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4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am Savage\Documents\Book\FOA 2nd Ed 2020\CH 49\"/>
    </mc:Choice>
  </mc:AlternateContent>
  <xr:revisionPtr revIDLastSave="0" documentId="8_{5CE430C3-AD03-4B78-B902-59647A67E19F}" xr6:coauthVersionLast="45" xr6:coauthVersionMax="45" xr10:uidLastSave="{00000000-0000-0000-0000-000000000000}"/>
  <bookViews>
    <workbookView xWindow="-110" yWindow="-110" windowWidth="19420" windowHeight="11020" xr2:uid="{00000000-000D-0000-FFFF-FFFF00000000}"/>
  </bookViews>
  <sheets>
    <sheet name="Calculator" sheetId="2" r:id="rId1"/>
    <sheet name="Cholesky" sheetId="6" r:id="rId2"/>
    <sheet name="SIP Library" sheetId="4" r:id="rId3"/>
    <sheet name="PMTable" sheetId="11" r:id="rId4"/>
    <sheet name="SIPmath Chart Data" sheetId="12" r:id="rId5"/>
  </sheets>
  <definedNames>
    <definedName name="_random_mode">FALSE</definedName>
    <definedName name="HAP">'SIP Library'!$G$12:$G$10011</definedName>
    <definedName name="HAP_axis_lbls">OFFSET( 'SIPmath Chart Data'!$F$315:$F$416, 0, 0, 'SIPmath Chart Data'!$F$2 )</definedName>
    <definedName name="HAP_bins">'SIPmath Chart Data'!$F$7:$F$107</definedName>
    <definedName name="HAP_cume">'SIPmath Chart Data'!$F$212:$F$313</definedName>
    <definedName name="HAP_cume_data">OFFSET( 'SIPmath Chart Data'!$F$212:$F$313, 0, 0, 'SIPmath Chart Data'!$F$2 )</definedName>
    <definedName name="HAP_freq">'SIPmath Chart Data'!$F$109:$F$210</definedName>
    <definedName name="HAP_hist_data">OFFSET( 'SIPmath Chart Data'!$F$109:$F$210, 0, 0, 'SIPmath Chart Data'!$F$2 )</definedName>
    <definedName name="HAP_lbls">'SIPmath Chart Data'!$F$315:$F$416</definedName>
    <definedName name="library_file_name">"SIPcalc 4.2.xlsx"</definedName>
    <definedName name="local_library">TRUE</definedName>
    <definedName name="Output">PMTable!$E$4:$E$10003</definedName>
    <definedName name="Output_axis_lbls">OFFSET( 'SIPmath Chart Data'!$J$315:$J$416, 0, 0, 'SIPmath Chart Data'!$J$2 )</definedName>
    <definedName name="Output_bins">'SIPmath Chart Data'!$J$7:$J$107</definedName>
    <definedName name="Output_cume">'SIPmath Chart Data'!$J$212:$J$313</definedName>
    <definedName name="Output_cume_data">OFFSET( 'SIPmath Chart Data'!$J$212:$J$313, 0, 0, 'SIPmath Chart Data'!$J$2 )</definedName>
    <definedName name="Output_freq">'SIPmath Chart Data'!$J$109:$J$210</definedName>
    <definedName name="Output_hist_data">OFFSET( 'SIPmath Chart Data'!$J$109:$J$210, 0, 0, 'SIPmath Chart Data'!$J$2 )</definedName>
    <definedName name="Output_lbls">'SIPmath Chart Data'!$J$315:$J$416</definedName>
    <definedName name="PM_Index">PMTable!$A$1</definedName>
    <definedName name="PM_Trials">'SIP Library'!$B$2</definedName>
    <definedName name="PY">'SIP Library'!$H$12:$H$10011</definedName>
    <definedName name="PY_axis_lbls">OFFSET( 'SIPmath Chart Data'!$G$315:$G$416, 0, 0, 'SIPmath Chart Data'!$G$2 )</definedName>
    <definedName name="PY_bins">'SIPmath Chart Data'!$G$7:$G$107</definedName>
    <definedName name="PY_cume">'SIPmath Chart Data'!$G$212:$G$313</definedName>
    <definedName name="PY_cume_data">OFFSET( 'SIPmath Chart Data'!$G$212:$G$313, 0, 0, 'SIPmath Chart Data'!$G$2 )</definedName>
    <definedName name="PY_freq">'SIPmath Chart Data'!$G$109:$G$210</definedName>
    <definedName name="PY_hist_data">OFFSET( 'SIPmath Chart Data'!$G$109:$G$210, 0, 0, 'SIPmath Chart Data'!$G$2 )</definedName>
    <definedName name="PY_lbls">'SIPmath Chart Data'!$G$315:$G$416</definedName>
    <definedName name="sNormal01">'SIP Library'!$E$12:$E$10011</definedName>
    <definedName name="sNormal01_axis_lbls">OFFSET( 'SIPmath Chart Data'!$D$315:$D$416, 0, 0, 'SIPmath Chart Data'!$D$2 )</definedName>
    <definedName name="sNormal01_bins">'SIPmath Chart Data'!$D$7:$D$107</definedName>
    <definedName name="sNormal01_cume">'SIPmath Chart Data'!$D$212:$D$313</definedName>
    <definedName name="sNormal01_cume_data">OFFSET( 'SIPmath Chart Data'!$D$212:$D$313, 0, 0, 'SIPmath Chart Data'!$D$2 )</definedName>
    <definedName name="sNormal01_freq">'SIPmath Chart Data'!$D$109:$D$210</definedName>
    <definedName name="sNormal01_hist_data">OFFSET( 'SIPmath Chart Data'!$D$109:$D$210, 0, 0, 'SIPmath Chart Data'!$D$2 )</definedName>
    <definedName name="sNormal01_lbls">'SIPmath Chart Data'!$D$315:$D$416</definedName>
    <definedName name="sNormal02">'SIP Library'!$F$12:$F$10011</definedName>
    <definedName name="sNormal02_axis_lbls">OFFSET( 'SIPmath Chart Data'!$E$315:$E$416, 0, 0, 'SIPmath Chart Data'!$E$2 )</definedName>
    <definedName name="sNormal02_bins">'SIPmath Chart Data'!$E$7:$E$107</definedName>
    <definedName name="sNormal02_cume">'SIPmath Chart Data'!$E$212:$E$313</definedName>
    <definedName name="sNormal02_cume_data">OFFSET( 'SIPmath Chart Data'!$E$212:$E$313, 0, 0, 'SIPmath Chart Data'!$E$2 )</definedName>
    <definedName name="sNormal02_freq">'SIPmath Chart Data'!$E$109:$E$210</definedName>
    <definedName name="sNormal02_hist_data">OFFSET( 'SIPmath Chart Data'!$E$109:$E$210, 0, 0, 'SIPmath Chart Data'!$E$2 )</definedName>
    <definedName name="sNormal02_lbls">'SIPmath Chart Data'!$E$315:$E$416</definedName>
    <definedName name="solver_adj" localSheetId="0" hidden="1">Calculator!$D$6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Calculator!$D$12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typ" localSheetId="2" hidden="1">2</definedName>
    <definedName name="solver_val" localSheetId="0" hidden="1">3</definedName>
    <definedName name="solver_ver" localSheetId="0" hidden="1">3</definedName>
    <definedName name="solver_ver" localSheetId="2" hidden="1">11</definedName>
    <definedName name="sparklinesForInputs" hidden="1">TRUE</definedName>
    <definedName name="sparklinesForOutputs" hidden="1">TRUE</definedName>
    <definedName name="sparklinesIONumberOfBins" hidden="1">21</definedName>
    <definedName name="Uniform1">'SIP Library'!$C$12:$C$10011</definedName>
    <definedName name="Uniform1_axis_lbls">OFFSET( 'SIPmath Chart Data'!$B$315:$B$416, 0, 0, 'SIPmath Chart Data'!$B$2 )</definedName>
    <definedName name="Uniform1_bins">'SIPmath Chart Data'!$B$7:$B$107</definedName>
    <definedName name="Uniform1_cume">'SIPmath Chart Data'!$B$212:$B$313</definedName>
    <definedName name="Uniform1_cume_data">OFFSET( 'SIPmath Chart Data'!$B$212:$B$313, 0, 0, 'SIPmath Chart Data'!$B$2 )</definedName>
    <definedName name="Uniform1_freq">'SIPmath Chart Data'!$B$109:$B$210</definedName>
    <definedName name="Uniform1_hist_data">OFFSET( 'SIPmath Chart Data'!$B$109:$B$210, 0, 0, 'SIPmath Chart Data'!$B$2 )</definedName>
    <definedName name="Uniform1_lbls">'SIPmath Chart Data'!$B$315:$B$416</definedName>
    <definedName name="Uniform2">'SIP Library'!$D$12:$D$10011</definedName>
    <definedName name="Uniform2_axis_lbls">OFFSET( 'SIPmath Chart Data'!$C$315:$C$416, 0, 0, 'SIPmath Chart Data'!$C$2 )</definedName>
    <definedName name="Uniform2_bins">'SIPmath Chart Data'!$C$7:$C$107</definedName>
    <definedName name="Uniform2_cume">'SIPmath Chart Data'!$C$212:$C$313</definedName>
    <definedName name="Uniform2_cume_data">OFFSET( 'SIPmath Chart Data'!$C$212:$C$313, 0, 0, 'SIPmath Chart Data'!$C$2 )</definedName>
    <definedName name="Uniform2_freq">'SIPmath Chart Data'!$C$109:$C$210</definedName>
    <definedName name="Uniform2_hist_data">OFFSET( 'SIPmath Chart Data'!$C$109:$C$210, 0, 0, 'SIPmath Chart Data'!$C$2 )</definedName>
    <definedName name="Uniform2_lbls">'SIPmath Chart Data'!$C$315:$C$416</definedName>
    <definedName name="X_Variable">PMTable!$C$4:$C$10003</definedName>
    <definedName name="X_Variable_axis_lbls">OFFSET( 'SIPmath Chart Data'!$H$315:$H$416, 0, 0, 'SIPmath Chart Data'!$H$2 )</definedName>
    <definedName name="X_Variable_bins">'SIPmath Chart Data'!$H$7:$H$107</definedName>
    <definedName name="X_Variable_cume">'SIPmath Chart Data'!$H$212:$H$313</definedName>
    <definedName name="X_Variable_cume_data">OFFSET( 'SIPmath Chart Data'!$H$212:$H$313, 0, 0, 'SIPmath Chart Data'!$H$2 )</definedName>
    <definedName name="X_Variable_freq">'SIPmath Chart Data'!$H$109:$H$210</definedName>
    <definedName name="X_Variable_hist_data">OFFSET( 'SIPmath Chart Data'!$H$109:$H$210, 0, 0, 'SIPmath Chart Data'!$H$2 )</definedName>
    <definedName name="X_Variable_lbls">'SIPmath Chart Data'!$H$315:$H$416</definedName>
    <definedName name="XLSIMSIM" hidden="1">{"Sim",1,"Output 1","'SIP Library'!$I$12","1","3","1,000","0",""}</definedName>
    <definedName name="Y_Variable">PMTable!$D$4:$D$10003</definedName>
    <definedName name="Y_Variable_axis_lbls">OFFSET( 'SIPmath Chart Data'!$I$315:$I$416, 0, 0, 'SIPmath Chart Data'!$I$2 )</definedName>
    <definedName name="Y_Variable_bins">'SIPmath Chart Data'!$I$7:$I$107</definedName>
    <definedName name="Y_Variable_cume">'SIPmath Chart Data'!$I$212:$I$313</definedName>
    <definedName name="Y_Variable_cume_data">OFFSET( 'SIPmath Chart Data'!$I$212:$I$313, 0, 0, 'SIPmath Chart Data'!$I$2 )</definedName>
    <definedName name="Y_Variable_freq">'SIPmath Chart Data'!$I$109:$I$210</definedName>
    <definedName name="Y_Variable_hist_data">OFFSET( 'SIPmath Chart Data'!$I$109:$I$210, 0, 0, 'SIPmath Chart Data'!$I$2 )</definedName>
    <definedName name="Y_Variable_lbls">'SIPmath Chart Data'!$I$315:$I$41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1" i="2" l="1"/>
  <c r="H31" i="2" l="1"/>
  <c r="I31" i="2"/>
  <c r="F31" i="2"/>
  <c r="J5" i="12" l="1"/>
  <c r="J2" i="12"/>
  <c r="G21" i="2" l="1"/>
  <c r="G31" i="2" s="1"/>
  <c r="J6" i="12"/>
  <c r="C18" i="2"/>
  <c r="J4" i="12" l="1"/>
  <c r="C15" i="2"/>
  <c r="D12" i="2"/>
  <c r="M4" i="2" l="1"/>
  <c r="I6" i="12"/>
  <c r="H6" i="12"/>
  <c r="G6" i="12"/>
  <c r="I4" i="2"/>
  <c r="F6" i="12"/>
  <c r="H4" i="2"/>
  <c r="E6" i="12"/>
  <c r="D6" i="12"/>
  <c r="C6" i="12"/>
  <c r="D4" i="2"/>
  <c r="B6" i="12"/>
  <c r="C4" i="2"/>
  <c r="J315" i="12" l="1"/>
  <c r="I4" i="12"/>
  <c r="I7" i="12" s="1"/>
  <c r="H4" i="12"/>
  <c r="H315" i="12" s="1"/>
  <c r="G4" i="12"/>
  <c r="G7" i="12" s="1"/>
  <c r="F4" i="12"/>
  <c r="F7" i="12" s="1"/>
  <c r="E4" i="12"/>
  <c r="E7" i="12" s="1"/>
  <c r="D4" i="12"/>
  <c r="D315" i="12" s="1"/>
  <c r="C4" i="12"/>
  <c r="C7" i="12" s="1"/>
  <c r="B4" i="12"/>
  <c r="B315" i="12" s="1"/>
  <c r="J7" i="12" l="1"/>
  <c r="I316" i="12"/>
  <c r="I8" i="12"/>
  <c r="I315" i="12"/>
  <c r="H7" i="12"/>
  <c r="G8" i="12"/>
  <c r="G316" i="12"/>
  <c r="G315" i="12"/>
  <c r="F316" i="12"/>
  <c r="F8" i="12"/>
  <c r="F315" i="12"/>
  <c r="E316" i="12"/>
  <c r="E8" i="12"/>
  <c r="E315" i="12"/>
  <c r="D7" i="12"/>
  <c r="C316" i="12"/>
  <c r="C8" i="12"/>
  <c r="C315" i="12"/>
  <c r="B7" i="12"/>
  <c r="J316" i="12" l="1"/>
  <c r="J8" i="12"/>
  <c r="I317" i="12"/>
  <c r="I9" i="12"/>
  <c r="H316" i="12"/>
  <c r="H8" i="12"/>
  <c r="G317" i="12"/>
  <c r="G9" i="12"/>
  <c r="F317" i="12"/>
  <c r="F9" i="12"/>
  <c r="E317" i="12"/>
  <c r="E9" i="12"/>
  <c r="D316" i="12"/>
  <c r="D8" i="12"/>
  <c r="C317" i="12"/>
  <c r="C9" i="12"/>
  <c r="B316" i="12"/>
  <c r="B8" i="12"/>
  <c r="J317" i="12" l="1"/>
  <c r="J9" i="12"/>
  <c r="I10" i="12"/>
  <c r="I318" i="12"/>
  <c r="H317" i="12"/>
  <c r="H9" i="12"/>
  <c r="G318" i="12"/>
  <c r="G10" i="12"/>
  <c r="F318" i="12"/>
  <c r="F10" i="12"/>
  <c r="E10" i="12"/>
  <c r="E318" i="12"/>
  <c r="D317" i="12"/>
  <c r="D9" i="12"/>
  <c r="C10" i="12"/>
  <c r="C318" i="12"/>
  <c r="B317" i="12"/>
  <c r="B9" i="12"/>
  <c r="F4" i="2"/>
  <c r="G9" i="6" s="1"/>
  <c r="T3" i="6"/>
  <c r="S3" i="6"/>
  <c r="C10013" i="4"/>
  <c r="D10013" i="4"/>
  <c r="J10" i="12" l="1"/>
  <c r="J318" i="12"/>
  <c r="I319" i="12"/>
  <c r="I11" i="12"/>
  <c r="H318" i="12"/>
  <c r="H10" i="12"/>
  <c r="G319" i="12"/>
  <c r="G11" i="12"/>
  <c r="F319" i="12"/>
  <c r="F11" i="12"/>
  <c r="E319" i="12"/>
  <c r="E11" i="12"/>
  <c r="D318" i="12"/>
  <c r="D10" i="12"/>
  <c r="C319" i="12"/>
  <c r="C11" i="12"/>
  <c r="B10" i="12"/>
  <c r="B318" i="12"/>
  <c r="S8" i="6"/>
  <c r="S15" i="6" s="1"/>
  <c r="F4" i="6"/>
  <c r="J319" i="12" l="1"/>
  <c r="J11" i="12"/>
  <c r="I320" i="12"/>
  <c r="I12" i="12"/>
  <c r="H319" i="12"/>
  <c r="H11" i="12"/>
  <c r="G12" i="12"/>
  <c r="G320" i="12"/>
  <c r="F320" i="12"/>
  <c r="F12" i="12"/>
  <c r="E320" i="12"/>
  <c r="E12" i="12"/>
  <c r="D319" i="12"/>
  <c r="D11" i="12"/>
  <c r="C320" i="12"/>
  <c r="C12" i="12"/>
  <c r="B319" i="12"/>
  <c r="B11" i="12"/>
  <c r="S13" i="6"/>
  <c r="S10" i="6"/>
  <c r="S11" i="6"/>
  <c r="S9" i="6"/>
  <c r="S12" i="6"/>
  <c r="S17" i="6"/>
  <c r="S16" i="6"/>
  <c r="C8" i="6"/>
  <c r="E4" i="2" s="1"/>
  <c r="C8" i="2" s="1"/>
  <c r="S14" i="6"/>
  <c r="J320" i="12" l="1"/>
  <c r="J12" i="12"/>
  <c r="I321" i="12"/>
  <c r="I13" i="12"/>
  <c r="H320" i="12"/>
  <c r="H12" i="12"/>
  <c r="G321" i="12"/>
  <c r="G13" i="12"/>
  <c r="F321" i="12"/>
  <c r="F13" i="12"/>
  <c r="E321" i="12"/>
  <c r="E13" i="12"/>
  <c r="D320" i="12"/>
  <c r="D12" i="12"/>
  <c r="C321" i="12"/>
  <c r="C13" i="12"/>
  <c r="B320" i="12"/>
  <c r="B12" i="12"/>
  <c r="T9" i="6"/>
  <c r="T12" i="6" s="1"/>
  <c r="AO7" i="2" l="1"/>
  <c r="AN5" i="2"/>
  <c r="AN7" i="2"/>
  <c r="AO5" i="2"/>
  <c r="C3" i="11"/>
  <c r="J321" i="12"/>
  <c r="J13" i="12"/>
  <c r="I14" i="12"/>
  <c r="I322" i="12"/>
  <c r="H321" i="12"/>
  <c r="H13" i="12"/>
  <c r="G322" i="12"/>
  <c r="G14" i="12"/>
  <c r="F322" i="12"/>
  <c r="F14" i="12"/>
  <c r="E14" i="12"/>
  <c r="E322" i="12"/>
  <c r="D321" i="12"/>
  <c r="D13" i="12"/>
  <c r="C322" i="12"/>
  <c r="C14" i="12"/>
  <c r="B321" i="12"/>
  <c r="B13" i="12"/>
  <c r="T13" i="6"/>
  <c r="T14" i="6"/>
  <c r="C9" i="6"/>
  <c r="G4" i="2" s="1"/>
  <c r="D8" i="2" s="1"/>
  <c r="H8" i="2" s="1"/>
  <c r="T16" i="6"/>
  <c r="T17" i="6"/>
  <c r="T11" i="6"/>
  <c r="T15" i="6"/>
  <c r="T10" i="6"/>
  <c r="U10" i="6" s="1"/>
  <c r="J14" i="12" l="1"/>
  <c r="J322" i="12"/>
  <c r="I323" i="12"/>
  <c r="I15" i="12"/>
  <c r="H322" i="12"/>
  <c r="H14" i="12"/>
  <c r="G323" i="12"/>
  <c r="G15" i="12"/>
  <c r="F323" i="12"/>
  <c r="F15" i="12"/>
  <c r="E323" i="12"/>
  <c r="E15" i="12"/>
  <c r="D322" i="12"/>
  <c r="D14" i="12"/>
  <c r="C323" i="12"/>
  <c r="C15" i="12"/>
  <c r="B14" i="12"/>
  <c r="B322" i="12"/>
  <c r="U14" i="6"/>
  <c r="U16" i="6"/>
  <c r="U11" i="6"/>
  <c r="U17" i="6"/>
  <c r="U13" i="6"/>
  <c r="U12" i="6"/>
  <c r="U15" i="6"/>
  <c r="C10" i="6"/>
  <c r="D3" i="11" l="1"/>
  <c r="E3" i="11"/>
  <c r="J323" i="12"/>
  <c r="J15" i="12"/>
  <c r="I324" i="12"/>
  <c r="I16" i="12"/>
  <c r="H323" i="12"/>
  <c r="H15" i="12"/>
  <c r="G16" i="12"/>
  <c r="G324" i="12"/>
  <c r="F324" i="12"/>
  <c r="F16" i="12"/>
  <c r="E16" i="12"/>
  <c r="E324" i="12"/>
  <c r="D323" i="12"/>
  <c r="D15" i="12"/>
  <c r="C324" i="12"/>
  <c r="C16" i="12"/>
  <c r="B323" i="12"/>
  <c r="B15" i="12"/>
  <c r="V11" i="6"/>
  <c r="J324" i="12" l="1"/>
  <c r="J16" i="12"/>
  <c r="I325" i="12"/>
  <c r="I17" i="12"/>
  <c r="H324" i="12"/>
  <c r="H16" i="12"/>
  <c r="G325" i="12"/>
  <c r="G17" i="12"/>
  <c r="F325" i="12"/>
  <c r="F17" i="12"/>
  <c r="E325" i="12"/>
  <c r="E17" i="12"/>
  <c r="D324" i="12"/>
  <c r="D16" i="12"/>
  <c r="C325" i="12"/>
  <c r="C17" i="12"/>
  <c r="B324" i="12"/>
  <c r="B16" i="12"/>
  <c r="V15" i="6"/>
  <c r="V12" i="6"/>
  <c r="V13" i="6"/>
  <c r="V14" i="6"/>
  <c r="V16" i="6"/>
  <c r="V17" i="6"/>
  <c r="C11" i="6"/>
  <c r="J325" i="12" l="1"/>
  <c r="J17" i="12"/>
  <c r="I18" i="12"/>
  <c r="I326" i="12"/>
  <c r="H325" i="12"/>
  <c r="H17" i="12"/>
  <c r="G326" i="12"/>
  <c r="G18" i="12"/>
  <c r="F18" i="12"/>
  <c r="F326" i="12"/>
  <c r="E326" i="12"/>
  <c r="E18" i="12"/>
  <c r="D325" i="12"/>
  <c r="D17" i="12"/>
  <c r="C18" i="12"/>
  <c r="C326" i="12"/>
  <c r="B325" i="12"/>
  <c r="B17" i="12"/>
  <c r="W12" i="6"/>
  <c r="C12" i="6" s="1"/>
  <c r="J18" i="12" l="1"/>
  <c r="J326" i="12"/>
  <c r="I327" i="12"/>
  <c r="I19" i="12"/>
  <c r="H326" i="12"/>
  <c r="H18" i="12"/>
  <c r="G19" i="12"/>
  <c r="G327" i="12"/>
  <c r="F327" i="12"/>
  <c r="F19" i="12"/>
  <c r="E327" i="12"/>
  <c r="E19" i="12"/>
  <c r="D326" i="12"/>
  <c r="D18" i="12"/>
  <c r="C327" i="12"/>
  <c r="C19" i="12"/>
  <c r="B18" i="12"/>
  <c r="B326" i="12"/>
  <c r="W15" i="6"/>
  <c r="W13" i="6"/>
  <c r="W14" i="6"/>
  <c r="W17" i="6"/>
  <c r="W16" i="6"/>
  <c r="J327" i="12" l="1"/>
  <c r="J19" i="12"/>
  <c r="I328" i="12"/>
  <c r="I20" i="12"/>
  <c r="H327" i="12"/>
  <c r="H19" i="12"/>
  <c r="G328" i="12"/>
  <c r="G20" i="12"/>
  <c r="F328" i="12"/>
  <c r="F20" i="12"/>
  <c r="E328" i="12"/>
  <c r="E20" i="12"/>
  <c r="D327" i="12"/>
  <c r="D19" i="12"/>
  <c r="C328" i="12"/>
  <c r="C20" i="12"/>
  <c r="B327" i="12"/>
  <c r="B19" i="12"/>
  <c r="X13" i="6"/>
  <c r="J328" i="12" l="1"/>
  <c r="J20" i="12"/>
  <c r="I329" i="12"/>
  <c r="I21" i="12"/>
  <c r="H328" i="12"/>
  <c r="H20" i="12"/>
  <c r="G329" i="12"/>
  <c r="G21" i="12"/>
  <c r="F329" i="12"/>
  <c r="F21" i="12"/>
  <c r="E329" i="12"/>
  <c r="E21" i="12"/>
  <c r="D328" i="12"/>
  <c r="D20" i="12"/>
  <c r="C329" i="12"/>
  <c r="C21" i="12"/>
  <c r="B328" i="12"/>
  <c r="B20" i="12"/>
  <c r="X15" i="6"/>
  <c r="X16" i="6"/>
  <c r="X17" i="6"/>
  <c r="X14" i="6"/>
  <c r="Y14" i="6" s="1"/>
  <c r="C13" i="6"/>
  <c r="J329" i="12" l="1"/>
  <c r="J21" i="12"/>
  <c r="I22" i="12"/>
  <c r="I330" i="12"/>
  <c r="H329" i="12"/>
  <c r="H21" i="12"/>
  <c r="G330" i="12"/>
  <c r="G22" i="12"/>
  <c r="F330" i="12"/>
  <c r="F22" i="12"/>
  <c r="E22" i="12"/>
  <c r="E330" i="12"/>
  <c r="D329" i="12"/>
  <c r="D21" i="12"/>
  <c r="C330" i="12"/>
  <c r="C22" i="12"/>
  <c r="B329" i="12"/>
  <c r="B21" i="12"/>
  <c r="Y15" i="6"/>
  <c r="Z15" i="6" s="1"/>
  <c r="Y17" i="6"/>
  <c r="Y16" i="6"/>
  <c r="C14" i="6"/>
  <c r="J22" i="12" l="1"/>
  <c r="J330" i="12"/>
  <c r="I331" i="12"/>
  <c r="I23" i="12"/>
  <c r="H330" i="12"/>
  <c r="H22" i="12"/>
  <c r="G23" i="12"/>
  <c r="G331" i="12"/>
  <c r="F331" i="12"/>
  <c r="F23" i="12"/>
  <c r="E331" i="12"/>
  <c r="E23" i="12"/>
  <c r="D22" i="12"/>
  <c r="D330" i="12"/>
  <c r="C331" i="12"/>
  <c r="C23" i="12"/>
  <c r="B22" i="12"/>
  <c r="B330" i="12"/>
  <c r="Z17" i="6"/>
  <c r="Z16" i="6"/>
  <c r="AA16" i="6" s="1"/>
  <c r="C15" i="6"/>
  <c r="J331" i="12" l="1"/>
  <c r="J23" i="12"/>
  <c r="I332" i="12"/>
  <c r="I24" i="12"/>
  <c r="H331" i="12"/>
  <c r="H23" i="12"/>
  <c r="G24" i="12"/>
  <c r="G332" i="12"/>
  <c r="F332" i="12"/>
  <c r="F24" i="12"/>
  <c r="E24" i="12"/>
  <c r="E332" i="12"/>
  <c r="D331" i="12"/>
  <c r="D23" i="12"/>
  <c r="C332" i="12"/>
  <c r="C24" i="12"/>
  <c r="B331" i="12"/>
  <c r="B23" i="12"/>
  <c r="AA17" i="6"/>
  <c r="AB17" i="6" s="1"/>
  <c r="C17" i="6" s="1"/>
  <c r="C16" i="6"/>
  <c r="J332" i="12" l="1"/>
  <c r="J24" i="12"/>
  <c r="I333" i="12"/>
  <c r="I25" i="12"/>
  <c r="H332" i="12"/>
  <c r="H24" i="12"/>
  <c r="G333" i="12"/>
  <c r="G25" i="12"/>
  <c r="F333" i="12"/>
  <c r="F25" i="12"/>
  <c r="E333" i="12"/>
  <c r="E25" i="12"/>
  <c r="D332" i="12"/>
  <c r="D24" i="12"/>
  <c r="C333" i="12"/>
  <c r="C25" i="12"/>
  <c r="B332" i="12"/>
  <c r="B24" i="12"/>
  <c r="C10" i="4"/>
  <c r="J333" i="12" l="1"/>
  <c r="J25" i="12"/>
  <c r="I26" i="12"/>
  <c r="I334" i="12"/>
  <c r="H333" i="12"/>
  <c r="H25" i="12"/>
  <c r="G334" i="12"/>
  <c r="G26" i="12"/>
  <c r="F26" i="12"/>
  <c r="F334" i="12"/>
  <c r="E26" i="12"/>
  <c r="E334" i="12"/>
  <c r="D333" i="12"/>
  <c r="D25" i="12"/>
  <c r="C26" i="12"/>
  <c r="C334" i="12"/>
  <c r="B333" i="12"/>
  <c r="B25" i="12"/>
  <c r="J26" i="12" l="1"/>
  <c r="J334" i="12"/>
  <c r="I335" i="12"/>
  <c r="I27" i="12"/>
  <c r="H26" i="12"/>
  <c r="H334" i="12"/>
  <c r="G335" i="12"/>
  <c r="G27" i="12"/>
  <c r="F335" i="12"/>
  <c r="F27" i="12"/>
  <c r="E335" i="12"/>
  <c r="E27" i="12"/>
  <c r="D334" i="12"/>
  <c r="D26" i="12"/>
  <c r="C335" i="12"/>
  <c r="C27" i="12"/>
  <c r="B26" i="12"/>
  <c r="B334" i="12"/>
  <c r="H10013" i="4"/>
  <c r="H10015" i="4"/>
  <c r="G10013" i="4"/>
  <c r="G10015" i="4"/>
  <c r="F10013" i="4"/>
  <c r="F10015" i="4"/>
  <c r="E10013" i="4"/>
  <c r="E10015" i="4"/>
  <c r="D10015" i="4"/>
  <c r="D10014" i="4" s="1"/>
  <c r="C10015" i="4"/>
  <c r="C10014" i="4" s="1"/>
  <c r="G10014" i="4" l="1"/>
  <c r="G10016" i="4" s="1"/>
  <c r="G10017" i="4" s="1"/>
  <c r="G10018" i="4" s="1"/>
  <c r="G10019" i="4" s="1"/>
  <c r="G10020" i="4" s="1"/>
  <c r="G10021" i="4" s="1"/>
  <c r="G10022" i="4" s="1"/>
  <c r="G10023" i="4" s="1"/>
  <c r="G10024" i="4" s="1"/>
  <c r="G10025" i="4" s="1"/>
  <c r="G10026" i="4" s="1"/>
  <c r="G10027" i="4" s="1"/>
  <c r="G10028" i="4" s="1"/>
  <c r="G10029" i="4" s="1"/>
  <c r="G10030" i="4" s="1"/>
  <c r="G10031" i="4" s="1"/>
  <c r="G10032" i="4" s="1"/>
  <c r="G10033" i="4" s="1"/>
  <c r="G10034" i="4" s="1"/>
  <c r="G10035" i="4" s="1"/>
  <c r="G10036" i="4" s="1"/>
  <c r="H10014" i="4"/>
  <c r="J335" i="12"/>
  <c r="J27" i="12"/>
  <c r="I336" i="12"/>
  <c r="I28" i="12"/>
  <c r="H335" i="12"/>
  <c r="H27" i="12"/>
  <c r="G28" i="12"/>
  <c r="G336" i="12"/>
  <c r="F336" i="12"/>
  <c r="F28" i="12"/>
  <c r="E336" i="12"/>
  <c r="E28" i="12"/>
  <c r="D335" i="12"/>
  <c r="D27" i="12"/>
  <c r="C336" i="12"/>
  <c r="C28" i="12"/>
  <c r="B335" i="12"/>
  <c r="B27" i="12"/>
  <c r="H10016" i="4"/>
  <c r="H10017" i="4" s="1"/>
  <c r="H10018" i="4" s="1"/>
  <c r="H10019" i="4" s="1"/>
  <c r="H10020" i="4" s="1"/>
  <c r="H10021" i="4" s="1"/>
  <c r="H10022" i="4" s="1"/>
  <c r="H10023" i="4" s="1"/>
  <c r="H10024" i="4" s="1"/>
  <c r="H10025" i="4" s="1"/>
  <c r="H10026" i="4" s="1"/>
  <c r="H10027" i="4" s="1"/>
  <c r="H10028" i="4" s="1"/>
  <c r="H10029" i="4" s="1"/>
  <c r="H10030" i="4" s="1"/>
  <c r="H10031" i="4" s="1"/>
  <c r="H10032" i="4" s="1"/>
  <c r="H10033" i="4" s="1"/>
  <c r="H10034" i="4" s="1"/>
  <c r="H10035" i="4" s="1"/>
  <c r="H10036" i="4" s="1"/>
  <c r="D10016" i="4"/>
  <c r="D10017" i="4" s="1"/>
  <c r="D10018" i="4" s="1"/>
  <c r="D10019" i="4" s="1"/>
  <c r="D10020" i="4" s="1"/>
  <c r="D10021" i="4" s="1"/>
  <c r="D10022" i="4" s="1"/>
  <c r="D10023" i="4" s="1"/>
  <c r="D10024" i="4" s="1"/>
  <c r="D10025" i="4" s="1"/>
  <c r="D10026" i="4" s="1"/>
  <c r="D10027" i="4" s="1"/>
  <c r="D10028" i="4" s="1"/>
  <c r="D10029" i="4" s="1"/>
  <c r="D10030" i="4" s="1"/>
  <c r="D10031" i="4" s="1"/>
  <c r="D10032" i="4" s="1"/>
  <c r="D10033" i="4" s="1"/>
  <c r="D10034" i="4" s="1"/>
  <c r="D10035" i="4" s="1"/>
  <c r="D10036" i="4" s="1"/>
  <c r="F10014" i="4"/>
  <c r="F10016" i="4" s="1"/>
  <c r="F10017" i="4" s="1"/>
  <c r="F10018" i="4" s="1"/>
  <c r="F10019" i="4" s="1"/>
  <c r="F10020" i="4" s="1"/>
  <c r="F10021" i="4" s="1"/>
  <c r="F10022" i="4" s="1"/>
  <c r="F10023" i="4" s="1"/>
  <c r="F10024" i="4" s="1"/>
  <c r="F10025" i="4" s="1"/>
  <c r="F10026" i="4" s="1"/>
  <c r="F10027" i="4" s="1"/>
  <c r="F10028" i="4" s="1"/>
  <c r="F10029" i="4" s="1"/>
  <c r="F10030" i="4" s="1"/>
  <c r="F10031" i="4" s="1"/>
  <c r="F10032" i="4" s="1"/>
  <c r="F10033" i="4" s="1"/>
  <c r="F10034" i="4" s="1"/>
  <c r="F10035" i="4" s="1"/>
  <c r="F10036" i="4" s="1"/>
  <c r="E10014" i="4"/>
  <c r="E10016" i="4" s="1"/>
  <c r="E10017" i="4" s="1"/>
  <c r="E10018" i="4" s="1"/>
  <c r="E10019" i="4" s="1"/>
  <c r="E10020" i="4" s="1"/>
  <c r="E10021" i="4" s="1"/>
  <c r="E10022" i="4" s="1"/>
  <c r="E10023" i="4" s="1"/>
  <c r="E10024" i="4" s="1"/>
  <c r="E10025" i="4" s="1"/>
  <c r="E10026" i="4" s="1"/>
  <c r="E10027" i="4" s="1"/>
  <c r="E10028" i="4" s="1"/>
  <c r="E10029" i="4" s="1"/>
  <c r="E10030" i="4" s="1"/>
  <c r="E10031" i="4" s="1"/>
  <c r="E10032" i="4" s="1"/>
  <c r="E10033" i="4" s="1"/>
  <c r="E10034" i="4" s="1"/>
  <c r="E10035" i="4" s="1"/>
  <c r="E10036" i="4" s="1"/>
  <c r="D10038" i="4" a="1"/>
  <c r="C10016" i="4"/>
  <c r="J336" i="12" l="1"/>
  <c r="J28" i="12"/>
  <c r="I337" i="12"/>
  <c r="I29" i="12"/>
  <c r="H336" i="12"/>
  <c r="H28" i="12"/>
  <c r="G337" i="12"/>
  <c r="G29" i="12"/>
  <c r="F337" i="12"/>
  <c r="F29" i="12"/>
  <c r="E337" i="12"/>
  <c r="E29" i="12"/>
  <c r="D336" i="12"/>
  <c r="D28" i="12"/>
  <c r="C337" i="12"/>
  <c r="C29" i="12"/>
  <c r="B336" i="12"/>
  <c r="B28" i="12"/>
  <c r="C10017" i="4"/>
  <c r="C10018" i="4" s="1"/>
  <c r="C10019" i="4" s="1"/>
  <c r="C10020" i="4" s="1"/>
  <c r="C10021" i="4" s="1"/>
  <c r="C10022" i="4" s="1"/>
  <c r="C10023" i="4" s="1"/>
  <c r="C10024" i="4" s="1"/>
  <c r="C10025" i="4" s="1"/>
  <c r="C10026" i="4" s="1"/>
  <c r="C10027" i="4" s="1"/>
  <c r="C10028" i="4" s="1"/>
  <c r="C10029" i="4" s="1"/>
  <c r="C10030" i="4" s="1"/>
  <c r="C10031" i="4" s="1"/>
  <c r="C10032" i="4" s="1"/>
  <c r="C10033" i="4" s="1"/>
  <c r="C10034" i="4" s="1"/>
  <c r="C10035" i="4" s="1"/>
  <c r="C10036" i="4" s="1"/>
  <c r="D10039" i="4"/>
  <c r="D10043" i="4"/>
  <c r="D10047" i="4"/>
  <c r="D10051" i="4"/>
  <c r="D10055" i="4"/>
  <c r="D10059" i="4"/>
  <c r="D10040" i="4"/>
  <c r="D10044" i="4"/>
  <c r="D10048" i="4"/>
  <c r="D10052" i="4"/>
  <c r="D10056" i="4"/>
  <c r="D10041" i="4"/>
  <c r="D10045" i="4"/>
  <c r="D10049" i="4"/>
  <c r="D10053" i="4"/>
  <c r="D10057" i="4"/>
  <c r="D10038" i="4"/>
  <c r="D10061" i="4" s="1"/>
  <c r="D10062" i="4" s="1"/>
  <c r="D10042" i="4"/>
  <c r="D10046" i="4"/>
  <c r="D10050" i="4"/>
  <c r="D10054" i="4"/>
  <c r="D10058" i="4"/>
  <c r="J337" i="12" l="1"/>
  <c r="J29" i="12"/>
  <c r="I30" i="12"/>
  <c r="I338" i="12"/>
  <c r="H337" i="12"/>
  <c r="H29" i="12"/>
  <c r="G338" i="12"/>
  <c r="G30" i="12"/>
  <c r="F338" i="12"/>
  <c r="F30" i="12"/>
  <c r="E30" i="12"/>
  <c r="E338" i="12"/>
  <c r="D337" i="12"/>
  <c r="D29" i="12"/>
  <c r="C338" i="12"/>
  <c r="C30" i="12"/>
  <c r="B337" i="12"/>
  <c r="B29" i="12"/>
  <c r="D10063" i="4"/>
  <c r="D10064" i="4" s="1"/>
  <c r="D10065" i="4" s="1"/>
  <c r="D10066" i="4" s="1"/>
  <c r="D10067" i="4" s="1"/>
  <c r="D10068" i="4" s="1"/>
  <c r="D10069" i="4" s="1"/>
  <c r="D10070" i="4" s="1"/>
  <c r="D10071" i="4" s="1"/>
  <c r="D10072" i="4" s="1"/>
  <c r="D10073" i="4" s="1"/>
  <c r="D10074" i="4" s="1"/>
  <c r="D10075" i="4" s="1"/>
  <c r="D10076" i="4" s="1"/>
  <c r="D10077" i="4" s="1"/>
  <c r="D10078" i="4" s="1"/>
  <c r="D10079" i="4" s="1"/>
  <c r="D10080" i="4" s="1"/>
  <c r="D10081" i="4" s="1"/>
  <c r="D10082" i="4" s="1"/>
  <c r="C10038" i="4" a="1"/>
  <c r="J30" i="12" l="1"/>
  <c r="J338" i="12"/>
  <c r="I339" i="12"/>
  <c r="I31" i="12"/>
  <c r="H338" i="12"/>
  <c r="H30" i="12"/>
  <c r="G339" i="12"/>
  <c r="G31" i="12"/>
  <c r="F339" i="12"/>
  <c r="F31" i="12"/>
  <c r="E339" i="12"/>
  <c r="E31" i="12"/>
  <c r="D338" i="12"/>
  <c r="D30" i="12"/>
  <c r="C339" i="12"/>
  <c r="C31" i="12"/>
  <c r="B30" i="12"/>
  <c r="B338" i="12"/>
  <c r="C10039" i="4"/>
  <c r="C10045" i="4"/>
  <c r="C10053" i="4"/>
  <c r="C10038" i="4"/>
  <c r="C10061" i="4" s="1"/>
  <c r="C10046" i="4"/>
  <c r="C10054" i="4"/>
  <c r="C10041" i="4"/>
  <c r="C10049" i="4"/>
  <c r="C10057" i="4"/>
  <c r="C10042" i="4"/>
  <c r="C10050" i="4"/>
  <c r="C10058" i="4"/>
  <c r="C10044" i="4"/>
  <c r="C10051" i="4"/>
  <c r="C10052" i="4"/>
  <c r="C10059" i="4"/>
  <c r="C10043" i="4"/>
  <c r="C10048" i="4"/>
  <c r="C10055" i="4"/>
  <c r="C10056" i="4"/>
  <c r="C10040" i="4"/>
  <c r="C10047" i="4"/>
  <c r="J339" i="12" l="1"/>
  <c r="J31" i="12"/>
  <c r="I340" i="12"/>
  <c r="I32" i="12"/>
  <c r="H339" i="12"/>
  <c r="H31" i="12"/>
  <c r="G32" i="12"/>
  <c r="G340" i="12"/>
  <c r="F340" i="12"/>
  <c r="F32" i="12"/>
  <c r="E32" i="12"/>
  <c r="E340" i="12"/>
  <c r="D339" i="12"/>
  <c r="D31" i="12"/>
  <c r="C340" i="12"/>
  <c r="C32" i="12"/>
  <c r="B339" i="12"/>
  <c r="B31" i="12"/>
  <c r="C10062" i="4"/>
  <c r="C10063" i="4" s="1"/>
  <c r="C10064" i="4" s="1"/>
  <c r="C10065" i="4" s="1"/>
  <c r="C10066" i="4" s="1"/>
  <c r="C10067" i="4" s="1"/>
  <c r="C10068" i="4" s="1"/>
  <c r="C10069" i="4" s="1"/>
  <c r="C10070" i="4" s="1"/>
  <c r="C10071" i="4" s="1"/>
  <c r="C10072" i="4" s="1"/>
  <c r="C10073" i="4" s="1"/>
  <c r="C10074" i="4" s="1"/>
  <c r="C10075" i="4" s="1"/>
  <c r="C10076" i="4" s="1"/>
  <c r="C10077" i="4" s="1"/>
  <c r="C10078" i="4" s="1"/>
  <c r="C10079" i="4" s="1"/>
  <c r="C10080" i="4" s="1"/>
  <c r="C10081" i="4" s="1"/>
  <c r="C10082" i="4" s="1"/>
  <c r="J340" i="12" l="1"/>
  <c r="J32" i="12"/>
  <c r="I341" i="12"/>
  <c r="I33" i="12"/>
  <c r="H340" i="12"/>
  <c r="H32" i="12"/>
  <c r="G341" i="12"/>
  <c r="G33" i="12"/>
  <c r="F341" i="12"/>
  <c r="F33" i="12"/>
  <c r="E341" i="12"/>
  <c r="E33" i="12"/>
  <c r="D340" i="12"/>
  <c r="D32" i="12"/>
  <c r="C341" i="12"/>
  <c r="C33" i="12"/>
  <c r="B340" i="12"/>
  <c r="B32" i="12"/>
  <c r="J341" i="12" l="1"/>
  <c r="J33" i="12"/>
  <c r="I34" i="12"/>
  <c r="I342" i="12"/>
  <c r="H341" i="12"/>
  <c r="H33" i="12"/>
  <c r="G342" i="12"/>
  <c r="G34" i="12"/>
  <c r="F34" i="12"/>
  <c r="F342" i="12"/>
  <c r="E342" i="12"/>
  <c r="E34" i="12"/>
  <c r="D341" i="12"/>
  <c r="D33" i="12"/>
  <c r="C34" i="12"/>
  <c r="C342" i="12"/>
  <c r="B341" i="12"/>
  <c r="B33" i="12"/>
  <c r="J34" i="12" l="1"/>
  <c r="J342" i="12"/>
  <c r="I343" i="12"/>
  <c r="I35" i="12"/>
  <c r="H342" i="12"/>
  <c r="H34" i="12"/>
  <c r="G35" i="12"/>
  <c r="G343" i="12"/>
  <c r="F343" i="12"/>
  <c r="F35" i="12"/>
  <c r="E35" i="12"/>
  <c r="E343" i="12"/>
  <c r="D342" i="12"/>
  <c r="D34" i="12"/>
  <c r="C343" i="12"/>
  <c r="C35" i="12"/>
  <c r="B34" i="12"/>
  <c r="B342" i="12"/>
  <c r="J343" i="12" l="1"/>
  <c r="J35" i="12"/>
  <c r="I344" i="12"/>
  <c r="I36" i="12"/>
  <c r="H343" i="12"/>
  <c r="H35" i="12"/>
  <c r="G344" i="12"/>
  <c r="G36" i="12"/>
  <c r="F344" i="12"/>
  <c r="F36" i="12"/>
  <c r="E344" i="12"/>
  <c r="E36" i="12"/>
  <c r="D343" i="12"/>
  <c r="D35" i="12"/>
  <c r="C344" i="12"/>
  <c r="C36" i="12"/>
  <c r="B343" i="12"/>
  <c r="B35" i="12"/>
  <c r="J344" i="12" l="1"/>
  <c r="J36" i="12"/>
  <c r="I345" i="12"/>
  <c r="I37" i="12"/>
  <c r="H344" i="12"/>
  <c r="H36" i="12"/>
  <c r="G345" i="12"/>
  <c r="G37" i="12"/>
  <c r="F345" i="12"/>
  <c r="F37" i="12"/>
  <c r="E345" i="12"/>
  <c r="E37" i="12"/>
  <c r="D344" i="12"/>
  <c r="D36" i="12"/>
  <c r="C345" i="12"/>
  <c r="C37" i="12"/>
  <c r="B344" i="12"/>
  <c r="B36" i="12"/>
  <c r="J345" i="12" l="1"/>
  <c r="J37" i="12"/>
  <c r="I38" i="12"/>
  <c r="I346" i="12"/>
  <c r="H345" i="12"/>
  <c r="H37" i="12"/>
  <c r="G346" i="12"/>
  <c r="G38" i="12"/>
  <c r="F346" i="12"/>
  <c r="F38" i="12"/>
  <c r="E38" i="12"/>
  <c r="E346" i="12"/>
  <c r="D345" i="12"/>
  <c r="D37" i="12"/>
  <c r="C346" i="12"/>
  <c r="C38" i="12"/>
  <c r="B345" i="12"/>
  <c r="B37" i="12"/>
  <c r="J38" i="12" l="1"/>
  <c r="J346" i="12"/>
  <c r="I347" i="12"/>
  <c r="I39" i="12"/>
  <c r="H346" i="12"/>
  <c r="H38" i="12"/>
  <c r="G39" i="12"/>
  <c r="G347" i="12"/>
  <c r="F347" i="12"/>
  <c r="F39" i="12"/>
  <c r="E347" i="12"/>
  <c r="E39" i="12"/>
  <c r="D346" i="12"/>
  <c r="D38" i="12"/>
  <c r="C347" i="12"/>
  <c r="C39" i="12"/>
  <c r="B38" i="12"/>
  <c r="B346" i="12"/>
  <c r="J347" i="12" l="1"/>
  <c r="J39" i="12"/>
  <c r="I348" i="12"/>
  <c r="I40" i="12"/>
  <c r="H347" i="12"/>
  <c r="H39" i="12"/>
  <c r="G40" i="12"/>
  <c r="G348" i="12"/>
  <c r="F348" i="12"/>
  <c r="F40" i="12"/>
  <c r="E40" i="12"/>
  <c r="E348" i="12"/>
  <c r="D347" i="12"/>
  <c r="D39" i="12"/>
  <c r="C348" i="12"/>
  <c r="C40" i="12"/>
  <c r="B347" i="12"/>
  <c r="B39" i="12"/>
  <c r="J348" i="12" l="1"/>
  <c r="J40" i="12"/>
  <c r="I349" i="12"/>
  <c r="I41" i="12"/>
  <c r="H348" i="12"/>
  <c r="H40" i="12"/>
  <c r="G349" i="12"/>
  <c r="G41" i="12"/>
  <c r="F349" i="12"/>
  <c r="F41" i="12"/>
  <c r="E349" i="12"/>
  <c r="E41" i="12"/>
  <c r="D348" i="12"/>
  <c r="D40" i="12"/>
  <c r="C349" i="12"/>
  <c r="C41" i="12"/>
  <c r="B348" i="12"/>
  <c r="B40" i="12"/>
  <c r="J349" i="12" l="1"/>
  <c r="J41" i="12"/>
  <c r="I42" i="12"/>
  <c r="I350" i="12"/>
  <c r="H349" i="12"/>
  <c r="H41" i="12"/>
  <c r="G350" i="12"/>
  <c r="G42" i="12"/>
  <c r="F42" i="12"/>
  <c r="F350" i="12"/>
  <c r="E42" i="12"/>
  <c r="E350" i="12"/>
  <c r="D349" i="12"/>
  <c r="D41" i="12"/>
  <c r="C42" i="12"/>
  <c r="C350" i="12"/>
  <c r="B349" i="12"/>
  <c r="B41" i="12"/>
  <c r="J42" i="12" l="1"/>
  <c r="J350" i="12"/>
  <c r="I351" i="12"/>
  <c r="I43" i="12"/>
  <c r="H350" i="12"/>
  <c r="H42" i="12"/>
  <c r="G351" i="12"/>
  <c r="G43" i="12"/>
  <c r="F351" i="12"/>
  <c r="F43" i="12"/>
  <c r="E351" i="12"/>
  <c r="E43" i="12"/>
  <c r="D350" i="12"/>
  <c r="D42" i="12"/>
  <c r="C351" i="12"/>
  <c r="C43" i="12"/>
  <c r="B42" i="12"/>
  <c r="B350" i="12"/>
  <c r="J351" i="12" l="1"/>
  <c r="J43" i="12"/>
  <c r="I352" i="12"/>
  <c r="I44" i="12"/>
  <c r="H351" i="12"/>
  <c r="H43" i="12"/>
  <c r="G44" i="12"/>
  <c r="G352" i="12"/>
  <c r="F352" i="12"/>
  <c r="F44" i="12"/>
  <c r="E352" i="12"/>
  <c r="E44" i="12"/>
  <c r="D351" i="12"/>
  <c r="D43" i="12"/>
  <c r="C352" i="12"/>
  <c r="C44" i="12"/>
  <c r="B351" i="12"/>
  <c r="B43" i="12"/>
  <c r="J352" i="12" l="1"/>
  <c r="J44" i="12"/>
  <c r="I353" i="12"/>
  <c r="I45" i="12"/>
  <c r="H352" i="12"/>
  <c r="H44" i="12"/>
  <c r="G353" i="12"/>
  <c r="G45" i="12"/>
  <c r="F353" i="12"/>
  <c r="F45" i="12"/>
  <c r="E353" i="12"/>
  <c r="E45" i="12"/>
  <c r="D352" i="12"/>
  <c r="D44" i="12"/>
  <c r="C353" i="12"/>
  <c r="C45" i="12"/>
  <c r="B352" i="12"/>
  <c r="B44" i="12"/>
  <c r="J353" i="12" l="1"/>
  <c r="J45" i="12"/>
  <c r="I46" i="12"/>
  <c r="I354" i="12"/>
  <c r="H353" i="12"/>
  <c r="H45" i="12"/>
  <c r="G46" i="12"/>
  <c r="G354" i="12"/>
  <c r="F354" i="12"/>
  <c r="F46" i="12"/>
  <c r="E46" i="12"/>
  <c r="E354" i="12"/>
  <c r="D353" i="12"/>
  <c r="D45" i="12"/>
  <c r="C354" i="12"/>
  <c r="C46" i="12"/>
  <c r="B353" i="12"/>
  <c r="B45" i="12"/>
  <c r="J46" i="12" l="1"/>
  <c r="J354" i="12"/>
  <c r="I355" i="12"/>
  <c r="I47" i="12"/>
  <c r="H46" i="12"/>
  <c r="H354" i="12"/>
  <c r="G355" i="12"/>
  <c r="G47" i="12"/>
  <c r="F355" i="12"/>
  <c r="F47" i="12"/>
  <c r="E355" i="12"/>
  <c r="E47" i="12"/>
  <c r="D354" i="12"/>
  <c r="D46" i="12"/>
  <c r="C355" i="12"/>
  <c r="C47" i="12"/>
  <c r="B46" i="12"/>
  <c r="B354" i="12"/>
  <c r="J355" i="12" l="1"/>
  <c r="J47" i="12"/>
  <c r="I356" i="12"/>
  <c r="I48" i="12"/>
  <c r="H355" i="12"/>
  <c r="H47" i="12"/>
  <c r="G48" i="12"/>
  <c r="G356" i="12"/>
  <c r="F356" i="12"/>
  <c r="F48" i="12"/>
  <c r="E48" i="12"/>
  <c r="E356" i="12"/>
  <c r="D355" i="12"/>
  <c r="D47" i="12"/>
  <c r="C356" i="12"/>
  <c r="C48" i="12"/>
  <c r="B355" i="12"/>
  <c r="B47" i="12"/>
  <c r="J356" i="12" l="1"/>
  <c r="J48" i="12"/>
  <c r="I357" i="12"/>
  <c r="I49" i="12"/>
  <c r="H356" i="12"/>
  <c r="H48" i="12"/>
  <c r="G357" i="12"/>
  <c r="G49" i="12"/>
  <c r="F357" i="12"/>
  <c r="F49" i="12"/>
  <c r="E357" i="12"/>
  <c r="E49" i="12"/>
  <c r="D356" i="12"/>
  <c r="D48" i="12"/>
  <c r="C357" i="12"/>
  <c r="C49" i="12"/>
  <c r="B356" i="12"/>
  <c r="B48" i="12"/>
  <c r="J357" i="12" l="1"/>
  <c r="J49" i="12"/>
  <c r="I50" i="12"/>
  <c r="I358" i="12"/>
  <c r="H357" i="12"/>
  <c r="H49" i="12"/>
  <c r="G358" i="12"/>
  <c r="G50" i="12"/>
  <c r="F50" i="12"/>
  <c r="F358" i="12"/>
  <c r="E358" i="12"/>
  <c r="E50" i="12"/>
  <c r="D357" i="12"/>
  <c r="D49" i="12"/>
  <c r="C50" i="12"/>
  <c r="C358" i="12"/>
  <c r="B357" i="12"/>
  <c r="B49" i="12"/>
  <c r="J50" i="12" l="1"/>
  <c r="J358" i="12"/>
  <c r="I359" i="12"/>
  <c r="I51" i="12"/>
  <c r="H50" i="12"/>
  <c r="H358" i="12"/>
  <c r="G51" i="12"/>
  <c r="G359" i="12"/>
  <c r="F359" i="12"/>
  <c r="F51" i="12"/>
  <c r="E51" i="12"/>
  <c r="E359" i="12"/>
  <c r="D358" i="12"/>
  <c r="D50" i="12"/>
  <c r="C359" i="12"/>
  <c r="C51" i="12"/>
  <c r="B50" i="12"/>
  <c r="B358" i="12"/>
  <c r="J359" i="12" l="1"/>
  <c r="J51" i="12"/>
  <c r="I360" i="12"/>
  <c r="I52" i="12"/>
  <c r="H359" i="12"/>
  <c r="H51" i="12"/>
  <c r="G360" i="12"/>
  <c r="G52" i="12"/>
  <c r="F360" i="12"/>
  <c r="F52" i="12"/>
  <c r="E360" i="12"/>
  <c r="E52" i="12"/>
  <c r="D359" i="12"/>
  <c r="D51" i="12"/>
  <c r="C360" i="12"/>
  <c r="C52" i="12"/>
  <c r="B359" i="12"/>
  <c r="B51" i="12"/>
  <c r="J360" i="12" l="1"/>
  <c r="J52" i="12"/>
  <c r="I361" i="12"/>
  <c r="I53" i="12"/>
  <c r="H360" i="12"/>
  <c r="H52" i="12"/>
  <c r="G361" i="12"/>
  <c r="G53" i="12"/>
  <c r="F361" i="12"/>
  <c r="F53" i="12"/>
  <c r="E361" i="12"/>
  <c r="E53" i="12"/>
  <c r="D360" i="12"/>
  <c r="D52" i="12"/>
  <c r="C361" i="12"/>
  <c r="C53" i="12"/>
  <c r="B360" i="12"/>
  <c r="B52" i="12"/>
  <c r="J361" i="12" l="1"/>
  <c r="J53" i="12"/>
  <c r="I54" i="12"/>
  <c r="I362" i="12"/>
  <c r="H361" i="12"/>
  <c r="H53" i="12"/>
  <c r="G362" i="12"/>
  <c r="G54" i="12"/>
  <c r="F362" i="12"/>
  <c r="F54" i="12"/>
  <c r="E54" i="12"/>
  <c r="E362" i="12"/>
  <c r="D361" i="12"/>
  <c r="D53" i="12"/>
  <c r="C362" i="12"/>
  <c r="C54" i="12"/>
  <c r="B361" i="12"/>
  <c r="B53" i="12"/>
  <c r="J54" i="12" l="1"/>
  <c r="J362" i="12"/>
  <c r="I363" i="12"/>
  <c r="I55" i="12"/>
  <c r="H362" i="12"/>
  <c r="H54" i="12"/>
  <c r="G55" i="12"/>
  <c r="G363" i="12"/>
  <c r="F363" i="12"/>
  <c r="F55" i="12"/>
  <c r="E363" i="12"/>
  <c r="E55" i="12"/>
  <c r="D362" i="12"/>
  <c r="D54" i="12"/>
  <c r="C363" i="12"/>
  <c r="C55" i="12"/>
  <c r="B54" i="12"/>
  <c r="B362" i="12"/>
  <c r="J363" i="12" l="1"/>
  <c r="J55" i="12"/>
  <c r="I364" i="12"/>
  <c r="I56" i="12"/>
  <c r="H363" i="12"/>
  <c r="H55" i="12"/>
  <c r="G56" i="12"/>
  <c r="G364" i="12"/>
  <c r="F364" i="12"/>
  <c r="F56" i="12"/>
  <c r="E56" i="12"/>
  <c r="E364" i="12"/>
  <c r="D363" i="12"/>
  <c r="D55" i="12"/>
  <c r="C364" i="12"/>
  <c r="C56" i="12"/>
  <c r="B363" i="12"/>
  <c r="B55" i="12"/>
  <c r="J364" i="12" l="1"/>
  <c r="J56" i="12"/>
  <c r="I365" i="12"/>
  <c r="I57" i="12"/>
  <c r="H364" i="12"/>
  <c r="H56" i="12"/>
  <c r="G365" i="12"/>
  <c r="G57" i="12"/>
  <c r="F365" i="12"/>
  <c r="F57" i="12"/>
  <c r="E365" i="12"/>
  <c r="E57" i="12"/>
  <c r="D364" i="12"/>
  <c r="D56" i="12"/>
  <c r="C365" i="12"/>
  <c r="C57" i="12"/>
  <c r="B364" i="12"/>
  <c r="B56" i="12"/>
  <c r="J365" i="12" l="1"/>
  <c r="J57" i="12"/>
  <c r="I58" i="12"/>
  <c r="I366" i="12"/>
  <c r="H365" i="12"/>
  <c r="H57" i="12"/>
  <c r="G366" i="12"/>
  <c r="G58" i="12"/>
  <c r="F366" i="12"/>
  <c r="F58" i="12"/>
  <c r="E58" i="12"/>
  <c r="E366" i="12"/>
  <c r="D365" i="12"/>
  <c r="D57" i="12"/>
  <c r="C58" i="12"/>
  <c r="C366" i="12"/>
  <c r="B365" i="12"/>
  <c r="B57" i="12"/>
  <c r="J58" i="12" l="1"/>
  <c r="J366" i="12"/>
  <c r="I367" i="12"/>
  <c r="I59" i="12"/>
  <c r="H58" i="12"/>
  <c r="H366" i="12"/>
  <c r="G367" i="12"/>
  <c r="G59" i="12"/>
  <c r="F367" i="12"/>
  <c r="F59" i="12"/>
  <c r="E367" i="12"/>
  <c r="E59" i="12"/>
  <c r="D366" i="12"/>
  <c r="D58" i="12"/>
  <c r="C367" i="12"/>
  <c r="C59" i="12"/>
  <c r="B58" i="12"/>
  <c r="B366" i="12"/>
  <c r="J367" i="12" l="1"/>
  <c r="J59" i="12"/>
  <c r="I368" i="12"/>
  <c r="I60" i="12"/>
  <c r="H367" i="12"/>
  <c r="H59" i="12"/>
  <c r="G60" i="12"/>
  <c r="G368" i="12"/>
  <c r="F368" i="12"/>
  <c r="F60" i="12"/>
  <c r="E368" i="12"/>
  <c r="E60" i="12"/>
  <c r="D367" i="12"/>
  <c r="D59" i="12"/>
  <c r="C368" i="12"/>
  <c r="C60" i="12"/>
  <c r="B367" i="12"/>
  <c r="B59" i="12"/>
  <c r="J368" i="12" l="1"/>
  <c r="J60" i="12"/>
  <c r="I369" i="12"/>
  <c r="I61" i="12"/>
  <c r="H368" i="12"/>
  <c r="H60" i="12"/>
  <c r="G369" i="12"/>
  <c r="G61" i="12"/>
  <c r="F369" i="12"/>
  <c r="F61" i="12"/>
  <c r="E369" i="12"/>
  <c r="E61" i="12"/>
  <c r="D368" i="12"/>
  <c r="D60" i="12"/>
  <c r="C369" i="12"/>
  <c r="C61" i="12"/>
  <c r="B368" i="12"/>
  <c r="B60" i="12"/>
  <c r="J369" i="12" l="1"/>
  <c r="J61" i="12"/>
  <c r="I62" i="12"/>
  <c r="I370" i="12"/>
  <c r="H369" i="12"/>
  <c r="H61" i="12"/>
  <c r="G370" i="12"/>
  <c r="G62" i="12"/>
  <c r="F370" i="12"/>
  <c r="F62" i="12"/>
  <c r="E62" i="12"/>
  <c r="E370" i="12"/>
  <c r="D369" i="12"/>
  <c r="D61" i="12"/>
  <c r="C370" i="12"/>
  <c r="C62" i="12"/>
  <c r="B369" i="12"/>
  <c r="B61" i="12"/>
  <c r="J62" i="12" l="1"/>
  <c r="J370" i="12"/>
  <c r="I371" i="12"/>
  <c r="I63" i="12"/>
  <c r="H62" i="12"/>
  <c r="H370" i="12"/>
  <c r="G371" i="12"/>
  <c r="G63" i="12"/>
  <c r="F371" i="12"/>
  <c r="F63" i="12"/>
  <c r="E371" i="12"/>
  <c r="E63" i="12"/>
  <c r="D370" i="12"/>
  <c r="D62" i="12"/>
  <c r="C371" i="12"/>
  <c r="C63" i="12"/>
  <c r="B62" i="12"/>
  <c r="B370" i="12"/>
  <c r="J371" i="12" l="1"/>
  <c r="J63" i="12"/>
  <c r="I372" i="12"/>
  <c r="I64" i="12"/>
  <c r="H371" i="12"/>
  <c r="H63" i="12"/>
  <c r="G64" i="12"/>
  <c r="G372" i="12"/>
  <c r="F372" i="12"/>
  <c r="F64" i="12"/>
  <c r="E64" i="12"/>
  <c r="E372" i="12"/>
  <c r="D371" i="12"/>
  <c r="D63" i="12"/>
  <c r="C372" i="12"/>
  <c r="C64" i="12"/>
  <c r="B371" i="12"/>
  <c r="B63" i="12"/>
  <c r="J372" i="12" l="1"/>
  <c r="J64" i="12"/>
  <c r="I373" i="12"/>
  <c r="I65" i="12"/>
  <c r="H372" i="12"/>
  <c r="H64" i="12"/>
  <c r="G373" i="12"/>
  <c r="G65" i="12"/>
  <c r="F373" i="12"/>
  <c r="F65" i="12"/>
  <c r="E373" i="12"/>
  <c r="E65" i="12"/>
  <c r="D372" i="12"/>
  <c r="D64" i="12"/>
  <c r="C373" i="12"/>
  <c r="C65" i="12"/>
  <c r="B372" i="12"/>
  <c r="B64" i="12"/>
  <c r="J373" i="12" l="1"/>
  <c r="J65" i="12"/>
  <c r="I66" i="12"/>
  <c r="I374" i="12"/>
  <c r="H373" i="12"/>
  <c r="H65" i="12"/>
  <c r="G66" i="12"/>
  <c r="G374" i="12"/>
  <c r="F66" i="12"/>
  <c r="F374" i="12"/>
  <c r="E374" i="12"/>
  <c r="E66" i="12"/>
  <c r="D373" i="12"/>
  <c r="D65" i="12"/>
  <c r="C66" i="12"/>
  <c r="C374" i="12"/>
  <c r="B373" i="12"/>
  <c r="B65" i="12"/>
  <c r="J66" i="12" l="1"/>
  <c r="J374" i="12"/>
  <c r="I375" i="12"/>
  <c r="I67" i="12"/>
  <c r="H66" i="12"/>
  <c r="H374" i="12"/>
  <c r="G67" i="12"/>
  <c r="G375" i="12"/>
  <c r="F375" i="12"/>
  <c r="F67" i="12"/>
  <c r="E375" i="12"/>
  <c r="E67" i="12"/>
  <c r="D374" i="12"/>
  <c r="D66" i="12"/>
  <c r="C375" i="12"/>
  <c r="C67" i="12"/>
  <c r="B66" i="12"/>
  <c r="B374" i="12"/>
  <c r="J375" i="12" l="1"/>
  <c r="J67" i="12"/>
  <c r="I376" i="12"/>
  <c r="I68" i="12"/>
  <c r="H375" i="12"/>
  <c r="H67" i="12"/>
  <c r="G376" i="12"/>
  <c r="G68" i="12"/>
  <c r="F376" i="12"/>
  <c r="F68" i="12"/>
  <c r="E376" i="12"/>
  <c r="E68" i="12"/>
  <c r="D375" i="12"/>
  <c r="D67" i="12"/>
  <c r="C376" i="12"/>
  <c r="C68" i="12"/>
  <c r="B375" i="12"/>
  <c r="B67" i="12"/>
  <c r="J376" i="12" l="1"/>
  <c r="J68" i="12"/>
  <c r="I377" i="12"/>
  <c r="I69" i="12"/>
  <c r="H376" i="12"/>
  <c r="H68" i="12"/>
  <c r="G377" i="12"/>
  <c r="G69" i="12"/>
  <c r="F377" i="12"/>
  <c r="F69" i="12"/>
  <c r="E377" i="12"/>
  <c r="E69" i="12"/>
  <c r="D376" i="12"/>
  <c r="D68" i="12"/>
  <c r="C377" i="12"/>
  <c r="C69" i="12"/>
  <c r="B376" i="12"/>
  <c r="B68" i="12"/>
  <c r="J377" i="12" l="1"/>
  <c r="J69" i="12"/>
  <c r="I70" i="12"/>
  <c r="I378" i="12"/>
  <c r="H377" i="12"/>
  <c r="H69" i="12"/>
  <c r="G378" i="12"/>
  <c r="G70" i="12"/>
  <c r="F378" i="12"/>
  <c r="F70" i="12"/>
  <c r="E70" i="12"/>
  <c r="E378" i="12"/>
  <c r="D377" i="12"/>
  <c r="D69" i="12"/>
  <c r="C378" i="12"/>
  <c r="C70" i="12"/>
  <c r="B377" i="12"/>
  <c r="B69" i="12"/>
  <c r="J70" i="12" l="1"/>
  <c r="J378" i="12"/>
  <c r="I379" i="12"/>
  <c r="I71" i="12"/>
  <c r="H378" i="12"/>
  <c r="H70" i="12"/>
  <c r="G71" i="12"/>
  <c r="G379" i="12"/>
  <c r="F379" i="12"/>
  <c r="F71" i="12"/>
  <c r="E379" i="12"/>
  <c r="E71" i="12"/>
  <c r="D378" i="12"/>
  <c r="D70" i="12"/>
  <c r="C379" i="12"/>
  <c r="C71" i="12"/>
  <c r="B70" i="12"/>
  <c r="B378" i="12"/>
  <c r="J379" i="12" l="1"/>
  <c r="J71" i="12"/>
  <c r="I380" i="12"/>
  <c r="I72" i="12"/>
  <c r="H379" i="12"/>
  <c r="H71" i="12"/>
  <c r="G72" i="12"/>
  <c r="G380" i="12"/>
  <c r="F380" i="12"/>
  <c r="F72" i="12"/>
  <c r="E72" i="12"/>
  <c r="E380" i="12"/>
  <c r="D379" i="12"/>
  <c r="D71" i="12"/>
  <c r="C380" i="12"/>
  <c r="C72" i="12"/>
  <c r="B379" i="12"/>
  <c r="B71" i="12"/>
  <c r="J380" i="12" l="1"/>
  <c r="J72" i="12"/>
  <c r="I381" i="12"/>
  <c r="I73" i="12"/>
  <c r="H380" i="12"/>
  <c r="H72" i="12"/>
  <c r="G381" i="12"/>
  <c r="G73" i="12"/>
  <c r="F381" i="12"/>
  <c r="F73" i="12"/>
  <c r="E381" i="12"/>
  <c r="E73" i="12"/>
  <c r="D380" i="12"/>
  <c r="D72" i="12"/>
  <c r="C381" i="12"/>
  <c r="C73" i="12"/>
  <c r="B380" i="12"/>
  <c r="B72" i="12"/>
  <c r="J381" i="12" l="1"/>
  <c r="J73" i="12"/>
  <c r="I74" i="12"/>
  <c r="I382" i="12"/>
  <c r="H381" i="12"/>
  <c r="H73" i="12"/>
  <c r="G382" i="12"/>
  <c r="G74" i="12"/>
  <c r="F74" i="12"/>
  <c r="F382" i="12"/>
  <c r="E74" i="12"/>
  <c r="E382" i="12"/>
  <c r="D381" i="12"/>
  <c r="D73" i="12"/>
  <c r="C74" i="12"/>
  <c r="C382" i="12"/>
  <c r="B381" i="12"/>
  <c r="B73" i="12"/>
  <c r="J74" i="12" l="1"/>
  <c r="J382" i="12"/>
  <c r="I383" i="12"/>
  <c r="I75" i="12"/>
  <c r="H74" i="12"/>
  <c r="H382" i="12"/>
  <c r="G383" i="12"/>
  <c r="G75" i="12"/>
  <c r="F383" i="12"/>
  <c r="F75" i="12"/>
  <c r="E383" i="12"/>
  <c r="E75" i="12"/>
  <c r="D382" i="12"/>
  <c r="D74" i="12"/>
  <c r="C383" i="12"/>
  <c r="C75" i="12"/>
  <c r="B74" i="12"/>
  <c r="B382" i="12"/>
  <c r="J383" i="12" l="1"/>
  <c r="J75" i="12"/>
  <c r="I384" i="12"/>
  <c r="I76" i="12"/>
  <c r="H383" i="12"/>
  <c r="H75" i="12"/>
  <c r="G76" i="12"/>
  <c r="G384" i="12"/>
  <c r="F384" i="12"/>
  <c r="F76" i="12"/>
  <c r="E384" i="12"/>
  <c r="E76" i="12"/>
  <c r="D383" i="12"/>
  <c r="D75" i="12"/>
  <c r="C384" i="12"/>
  <c r="C76" i="12"/>
  <c r="B383" i="12"/>
  <c r="B75" i="12"/>
  <c r="J384" i="12" l="1"/>
  <c r="J76" i="12"/>
  <c r="I385" i="12"/>
  <c r="I77" i="12"/>
  <c r="H384" i="12"/>
  <c r="H76" i="12"/>
  <c r="G385" i="12"/>
  <c r="G77" i="12"/>
  <c r="F385" i="12"/>
  <c r="F77" i="12"/>
  <c r="E385" i="12"/>
  <c r="E77" i="12"/>
  <c r="D384" i="12"/>
  <c r="D76" i="12"/>
  <c r="C385" i="12"/>
  <c r="C77" i="12"/>
  <c r="B384" i="12"/>
  <c r="B76" i="12"/>
  <c r="J385" i="12" l="1"/>
  <c r="J77" i="12"/>
  <c r="I386" i="12"/>
  <c r="I78" i="12"/>
  <c r="H385" i="12"/>
  <c r="H77" i="12"/>
  <c r="G386" i="12"/>
  <c r="G78" i="12"/>
  <c r="F78" i="12"/>
  <c r="F386" i="12"/>
  <c r="E386" i="12"/>
  <c r="E78" i="12"/>
  <c r="D385" i="12"/>
  <c r="D77" i="12"/>
  <c r="C78" i="12"/>
  <c r="C386" i="12"/>
  <c r="B385" i="12"/>
  <c r="B77" i="12"/>
  <c r="J386" i="12" l="1"/>
  <c r="J78" i="12"/>
  <c r="I387" i="12"/>
  <c r="I79" i="12"/>
  <c r="H386" i="12"/>
  <c r="H78" i="12"/>
  <c r="G387" i="12"/>
  <c r="G79" i="12"/>
  <c r="F387" i="12"/>
  <c r="F79" i="12"/>
  <c r="E79" i="12"/>
  <c r="E387" i="12"/>
  <c r="D78" i="12"/>
  <c r="D386" i="12"/>
  <c r="C387" i="12"/>
  <c r="C79" i="12"/>
  <c r="B386" i="12"/>
  <c r="B78" i="12"/>
  <c r="J387" i="12" l="1"/>
  <c r="J79" i="12"/>
  <c r="I388" i="12"/>
  <c r="I80" i="12"/>
  <c r="H387" i="12"/>
  <c r="H79" i="12"/>
  <c r="G388" i="12"/>
  <c r="G80" i="12"/>
  <c r="F388" i="12"/>
  <c r="F80" i="12"/>
  <c r="E388" i="12"/>
  <c r="E80" i="12"/>
  <c r="D387" i="12"/>
  <c r="D79" i="12"/>
  <c r="C388" i="12"/>
  <c r="C80" i="12"/>
  <c r="B387" i="12"/>
  <c r="B79" i="12"/>
  <c r="J388" i="12" l="1"/>
  <c r="J80" i="12"/>
  <c r="I389" i="12"/>
  <c r="I81" i="12"/>
  <c r="H388" i="12"/>
  <c r="H80" i="12"/>
  <c r="G389" i="12"/>
  <c r="G81" i="12"/>
  <c r="F81" i="12"/>
  <c r="F389" i="12"/>
  <c r="E389" i="12"/>
  <c r="E81" i="12"/>
  <c r="D388" i="12"/>
  <c r="D80" i="12"/>
  <c r="C81" i="12"/>
  <c r="C389" i="12"/>
  <c r="B388" i="12"/>
  <c r="B80" i="12"/>
  <c r="J389" i="12" l="1"/>
  <c r="J81" i="12"/>
  <c r="I390" i="12"/>
  <c r="I82" i="12"/>
  <c r="H389" i="12"/>
  <c r="H81" i="12"/>
  <c r="G82" i="12"/>
  <c r="G390" i="12"/>
  <c r="F82" i="12"/>
  <c r="F390" i="12"/>
  <c r="E390" i="12"/>
  <c r="E82" i="12"/>
  <c r="D389" i="12"/>
  <c r="D81" i="12"/>
  <c r="C82" i="12"/>
  <c r="C390" i="12"/>
  <c r="B389" i="12"/>
  <c r="B81" i="12"/>
  <c r="J390" i="12" l="1"/>
  <c r="J82" i="12"/>
  <c r="I391" i="12"/>
  <c r="I83" i="12"/>
  <c r="H82" i="12"/>
  <c r="H390" i="12"/>
  <c r="G391" i="12"/>
  <c r="G83" i="12"/>
  <c r="F391" i="12"/>
  <c r="F83" i="12"/>
  <c r="E83" i="12"/>
  <c r="E391" i="12"/>
  <c r="D390" i="12"/>
  <c r="D82" i="12"/>
  <c r="C391" i="12"/>
  <c r="C83" i="12"/>
  <c r="B390" i="12"/>
  <c r="B82" i="12"/>
  <c r="J391" i="12" l="1"/>
  <c r="J83" i="12"/>
  <c r="I84" i="12"/>
  <c r="I392" i="12"/>
  <c r="H391" i="12"/>
  <c r="H83" i="12"/>
  <c r="G392" i="12"/>
  <c r="G84" i="12"/>
  <c r="F392" i="12"/>
  <c r="F84" i="12"/>
  <c r="E84" i="12"/>
  <c r="E392" i="12"/>
  <c r="D391" i="12"/>
  <c r="D83" i="12"/>
  <c r="C392" i="12"/>
  <c r="C84" i="12"/>
  <c r="B391" i="12"/>
  <c r="B83" i="12"/>
  <c r="J84" i="12" l="1"/>
  <c r="J392" i="12"/>
  <c r="I393" i="12"/>
  <c r="I85" i="12"/>
  <c r="H392" i="12"/>
  <c r="H84" i="12"/>
  <c r="G393" i="12"/>
  <c r="G85" i="12"/>
  <c r="F393" i="12"/>
  <c r="F85" i="12"/>
  <c r="E393" i="12"/>
  <c r="E85" i="12"/>
  <c r="D392" i="12"/>
  <c r="D84" i="12"/>
  <c r="C393" i="12"/>
  <c r="C85" i="12"/>
  <c r="B84" i="12"/>
  <c r="B392" i="12"/>
  <c r="J393" i="12" l="1"/>
  <c r="J85" i="12"/>
  <c r="I394" i="12"/>
  <c r="I86" i="12"/>
  <c r="H393" i="12"/>
  <c r="H85" i="12"/>
  <c r="G394" i="12"/>
  <c r="G86" i="12"/>
  <c r="F86" i="12"/>
  <c r="F394" i="12"/>
  <c r="E394" i="12"/>
  <c r="E86" i="12"/>
  <c r="D393" i="12"/>
  <c r="D85" i="12"/>
  <c r="C86" i="12"/>
  <c r="C394" i="12"/>
  <c r="B393" i="12"/>
  <c r="B85" i="12"/>
  <c r="J394" i="12" l="1"/>
  <c r="J86" i="12"/>
  <c r="I395" i="12"/>
  <c r="I87" i="12"/>
  <c r="H394" i="12"/>
  <c r="H86" i="12"/>
  <c r="G87" i="12"/>
  <c r="G395" i="12"/>
  <c r="F395" i="12"/>
  <c r="F87" i="12"/>
  <c r="E395" i="12"/>
  <c r="E87" i="12"/>
  <c r="D86" i="12"/>
  <c r="D394" i="12"/>
  <c r="C395" i="12"/>
  <c r="C87" i="12"/>
  <c r="B394" i="12"/>
  <c r="B86" i="12"/>
  <c r="J395" i="12" l="1"/>
  <c r="J87" i="12"/>
  <c r="I396" i="12"/>
  <c r="I88" i="12"/>
  <c r="H395" i="12"/>
  <c r="H87" i="12"/>
  <c r="G396" i="12"/>
  <c r="G88" i="12"/>
  <c r="F396" i="12"/>
  <c r="F88" i="12"/>
  <c r="E396" i="12"/>
  <c r="E88" i="12"/>
  <c r="D395" i="12"/>
  <c r="D87" i="12"/>
  <c r="C396" i="12"/>
  <c r="C88" i="12"/>
  <c r="B395" i="12"/>
  <c r="B87" i="12"/>
  <c r="J396" i="12" l="1"/>
  <c r="J88" i="12"/>
  <c r="I397" i="12"/>
  <c r="I89" i="12"/>
  <c r="H396" i="12"/>
  <c r="H88" i="12"/>
  <c r="G397" i="12"/>
  <c r="G89" i="12"/>
  <c r="F397" i="12"/>
  <c r="F89" i="12"/>
  <c r="E397" i="12"/>
  <c r="E89" i="12"/>
  <c r="D396" i="12"/>
  <c r="D88" i="12"/>
  <c r="C397" i="12"/>
  <c r="C89" i="12"/>
  <c r="B396" i="12"/>
  <c r="B88" i="12"/>
  <c r="J397" i="12" l="1"/>
  <c r="J89" i="12"/>
  <c r="I90" i="12"/>
  <c r="I398" i="12"/>
  <c r="H397" i="12"/>
  <c r="H89" i="12"/>
  <c r="G398" i="12"/>
  <c r="G90" i="12"/>
  <c r="F90" i="12"/>
  <c r="F398" i="12"/>
  <c r="E90" i="12"/>
  <c r="E398" i="12"/>
  <c r="D397" i="12"/>
  <c r="D89" i="12"/>
  <c r="C90" i="12"/>
  <c r="C398" i="12"/>
  <c r="B397" i="12"/>
  <c r="B89" i="12"/>
  <c r="J90" i="12" l="1"/>
  <c r="J398" i="12"/>
  <c r="I399" i="12"/>
  <c r="I91" i="12"/>
  <c r="H90" i="12"/>
  <c r="H398" i="12"/>
  <c r="G399" i="12"/>
  <c r="G91" i="12"/>
  <c r="F399" i="12"/>
  <c r="F91" i="12"/>
  <c r="E399" i="12"/>
  <c r="E91" i="12"/>
  <c r="D398" i="12"/>
  <c r="D90" i="12"/>
  <c r="C399" i="12"/>
  <c r="C91" i="12"/>
  <c r="B90" i="12"/>
  <c r="B398" i="12"/>
  <c r="J399" i="12" l="1"/>
  <c r="J91" i="12"/>
  <c r="I400" i="12"/>
  <c r="I92" i="12"/>
  <c r="H399" i="12"/>
  <c r="H91" i="12"/>
  <c r="G92" i="12"/>
  <c r="G400" i="12"/>
  <c r="F400" i="12"/>
  <c r="F92" i="12"/>
  <c r="E400" i="12"/>
  <c r="E92" i="12"/>
  <c r="D399" i="12"/>
  <c r="D91" i="12"/>
  <c r="C400" i="12"/>
  <c r="C92" i="12"/>
  <c r="B399" i="12"/>
  <c r="B91" i="12"/>
  <c r="J400" i="12" l="1"/>
  <c r="J92" i="12"/>
  <c r="I401" i="12"/>
  <c r="I93" i="12"/>
  <c r="H400" i="12"/>
  <c r="H92" i="12"/>
  <c r="G401" i="12"/>
  <c r="G93" i="12"/>
  <c r="F401" i="12"/>
  <c r="F93" i="12"/>
  <c r="E401" i="12"/>
  <c r="E93" i="12"/>
  <c r="D400" i="12"/>
  <c r="D92" i="12"/>
  <c r="C401" i="12"/>
  <c r="C93" i="12"/>
  <c r="B400" i="12"/>
  <c r="B92" i="12"/>
  <c r="J401" i="12" l="1"/>
  <c r="J93" i="12"/>
  <c r="I402" i="12"/>
  <c r="I94" i="12"/>
  <c r="H401" i="12"/>
  <c r="H93" i="12"/>
  <c r="G402" i="12"/>
  <c r="G94" i="12"/>
  <c r="F94" i="12"/>
  <c r="F402" i="12"/>
  <c r="E402" i="12"/>
  <c r="E94" i="12"/>
  <c r="D401" i="12"/>
  <c r="D93" i="12"/>
  <c r="C94" i="12"/>
  <c r="C402" i="12"/>
  <c r="B401" i="12"/>
  <c r="B93" i="12"/>
  <c r="J402" i="12" l="1"/>
  <c r="J94" i="12"/>
  <c r="I403" i="12"/>
  <c r="I95" i="12"/>
  <c r="H402" i="12"/>
  <c r="H94" i="12"/>
  <c r="G403" i="12"/>
  <c r="G95" i="12"/>
  <c r="F403" i="12"/>
  <c r="F95" i="12"/>
  <c r="E95" i="12"/>
  <c r="E403" i="12"/>
  <c r="D94" i="12"/>
  <c r="D402" i="12"/>
  <c r="C403" i="12"/>
  <c r="C95" i="12"/>
  <c r="B402" i="12"/>
  <c r="B94" i="12"/>
  <c r="J403" i="12" l="1"/>
  <c r="J95" i="12"/>
  <c r="I404" i="12"/>
  <c r="I96" i="12"/>
  <c r="H403" i="12"/>
  <c r="H95" i="12"/>
  <c r="G404" i="12"/>
  <c r="G96" i="12"/>
  <c r="F404" i="12"/>
  <c r="F96" i="12"/>
  <c r="E404" i="12"/>
  <c r="E96" i="12"/>
  <c r="D403" i="12"/>
  <c r="D95" i="12"/>
  <c r="C404" i="12"/>
  <c r="C96" i="12"/>
  <c r="B403" i="12"/>
  <c r="B95" i="12"/>
  <c r="J404" i="12" l="1"/>
  <c r="J96" i="12"/>
  <c r="I405" i="12"/>
  <c r="I97" i="12"/>
  <c r="H404" i="12"/>
  <c r="H96" i="12"/>
  <c r="G405" i="12"/>
  <c r="G97" i="12"/>
  <c r="F97" i="12"/>
  <c r="F405" i="12"/>
  <c r="E405" i="12"/>
  <c r="E97" i="12"/>
  <c r="D404" i="12"/>
  <c r="D96" i="12"/>
  <c r="C97" i="12"/>
  <c r="C405" i="12"/>
  <c r="B404" i="12"/>
  <c r="B96" i="12"/>
  <c r="J405" i="12" l="1"/>
  <c r="J97" i="12"/>
  <c r="I406" i="12"/>
  <c r="I98" i="12"/>
  <c r="H405" i="12"/>
  <c r="H97" i="12"/>
  <c r="G98" i="12"/>
  <c r="G406" i="12"/>
  <c r="F98" i="12"/>
  <c r="F406" i="12"/>
  <c r="E406" i="12"/>
  <c r="E98" i="12"/>
  <c r="D405" i="12"/>
  <c r="D97" i="12"/>
  <c r="C98" i="12"/>
  <c r="C406" i="12"/>
  <c r="B405" i="12"/>
  <c r="B97" i="12"/>
  <c r="J406" i="12" l="1"/>
  <c r="J98" i="12"/>
  <c r="I407" i="12"/>
  <c r="I99" i="12"/>
  <c r="H98" i="12"/>
  <c r="H406" i="12"/>
  <c r="G407" i="12"/>
  <c r="G99" i="12"/>
  <c r="F407" i="12"/>
  <c r="F99" i="12"/>
  <c r="E407" i="12"/>
  <c r="E99" i="12"/>
  <c r="D406" i="12"/>
  <c r="D98" i="12"/>
  <c r="C407" i="12"/>
  <c r="C99" i="12"/>
  <c r="B406" i="12"/>
  <c r="B98" i="12"/>
  <c r="J407" i="12" l="1"/>
  <c r="J99" i="12"/>
  <c r="I100" i="12"/>
  <c r="I408" i="12"/>
  <c r="H407" i="12"/>
  <c r="H99" i="12"/>
  <c r="G408" i="12"/>
  <c r="G100" i="12"/>
  <c r="F408" i="12"/>
  <c r="F100" i="12"/>
  <c r="E100" i="12"/>
  <c r="E408" i="12"/>
  <c r="D407" i="12"/>
  <c r="D99" i="12"/>
  <c r="C408" i="12"/>
  <c r="C100" i="12"/>
  <c r="B407" i="12"/>
  <c r="B99" i="12"/>
  <c r="J100" i="12" l="1"/>
  <c r="J408" i="12"/>
  <c r="I409" i="12"/>
  <c r="I101" i="12"/>
  <c r="H408" i="12"/>
  <c r="H100" i="12"/>
  <c r="G409" i="12"/>
  <c r="G101" i="12"/>
  <c r="F409" i="12"/>
  <c r="F101" i="12"/>
  <c r="E409" i="12"/>
  <c r="E101" i="12"/>
  <c r="D408" i="12"/>
  <c r="D100" i="12"/>
  <c r="C409" i="12"/>
  <c r="C101" i="12"/>
  <c r="B100" i="12"/>
  <c r="B408" i="12"/>
  <c r="J409" i="12" l="1"/>
  <c r="J101" i="12"/>
  <c r="I410" i="12"/>
  <c r="I102" i="12"/>
  <c r="H409" i="12"/>
  <c r="H101" i="12"/>
  <c r="G410" i="12"/>
  <c r="G102" i="12"/>
  <c r="F102" i="12"/>
  <c r="F410" i="12"/>
  <c r="E410" i="12"/>
  <c r="E102" i="12"/>
  <c r="D409" i="12"/>
  <c r="D101" i="12"/>
  <c r="C102" i="12"/>
  <c r="C410" i="12"/>
  <c r="B409" i="12"/>
  <c r="B101" i="12"/>
  <c r="J410" i="12" l="1"/>
  <c r="J102" i="12"/>
  <c r="I411" i="12"/>
  <c r="I103" i="12"/>
  <c r="H410" i="12"/>
  <c r="H102" i="12"/>
  <c r="G103" i="12"/>
  <c r="G411" i="12"/>
  <c r="F411" i="12"/>
  <c r="F103" i="12"/>
  <c r="E411" i="12"/>
  <c r="E103" i="12"/>
  <c r="D102" i="12"/>
  <c r="D410" i="12"/>
  <c r="C411" i="12"/>
  <c r="C103" i="12"/>
  <c r="B410" i="12"/>
  <c r="B102" i="12"/>
  <c r="J411" i="12" l="1"/>
  <c r="J103" i="12"/>
  <c r="I412" i="12"/>
  <c r="I104" i="12"/>
  <c r="H411" i="12"/>
  <c r="H103" i="12"/>
  <c r="G412" i="12"/>
  <c r="G104" i="12"/>
  <c r="F412" i="12"/>
  <c r="F104" i="12"/>
  <c r="E104" i="12"/>
  <c r="E412" i="12"/>
  <c r="D411" i="12"/>
  <c r="D103" i="12"/>
  <c r="C412" i="12"/>
  <c r="C104" i="12"/>
  <c r="B411" i="12"/>
  <c r="B103" i="12"/>
  <c r="J412" i="12" l="1"/>
  <c r="J104" i="12"/>
  <c r="I413" i="12"/>
  <c r="I105" i="12"/>
  <c r="H412" i="12"/>
  <c r="H104" i="12"/>
  <c r="G413" i="12"/>
  <c r="G105" i="12"/>
  <c r="F413" i="12"/>
  <c r="F105" i="12"/>
  <c r="E413" i="12"/>
  <c r="E105" i="12"/>
  <c r="D412" i="12"/>
  <c r="D104" i="12"/>
  <c r="C413" i="12"/>
  <c r="C105" i="12"/>
  <c r="B412" i="12"/>
  <c r="B104" i="12"/>
  <c r="J413" i="12" l="1"/>
  <c r="J105" i="12"/>
  <c r="I106" i="12"/>
  <c r="I414" i="12"/>
  <c r="H413" i="12"/>
  <c r="H105" i="12"/>
  <c r="G414" i="12"/>
  <c r="G106" i="12"/>
  <c r="F106" i="12"/>
  <c r="F414" i="12"/>
  <c r="E106" i="12"/>
  <c r="E414" i="12"/>
  <c r="D413" i="12"/>
  <c r="D105" i="12"/>
  <c r="C106" i="12"/>
  <c r="C414" i="12"/>
  <c r="B413" i="12"/>
  <c r="B105" i="12"/>
  <c r="J106" i="12" l="1"/>
  <c r="J414" i="12"/>
  <c r="I415" i="12"/>
  <c r="I107" i="12"/>
  <c r="H106" i="12"/>
  <c r="H414" i="12"/>
  <c r="G415" i="12"/>
  <c r="G107" i="12"/>
  <c r="F415" i="12"/>
  <c r="F107" i="12"/>
  <c r="E415" i="12"/>
  <c r="E107" i="12"/>
  <c r="D414" i="12"/>
  <c r="D106" i="12"/>
  <c r="C415" i="12"/>
  <c r="C107" i="12"/>
  <c r="B106" i="12"/>
  <c r="B414" i="12"/>
  <c r="J415" i="12" l="1"/>
  <c r="J107" i="12"/>
  <c r="I416" i="12"/>
  <c r="I108" i="12"/>
  <c r="I109" i="12" a="1"/>
  <c r="H415" i="12"/>
  <c r="H107" i="12"/>
  <c r="G108" i="12"/>
  <c r="G416" i="12"/>
  <c r="G109" i="12" a="1"/>
  <c r="H10038" i="4" a="1"/>
  <c r="F416" i="12"/>
  <c r="F108" i="12"/>
  <c r="F109" i="12" a="1"/>
  <c r="G10038" i="4" a="1"/>
  <c r="E416" i="12"/>
  <c r="E108" i="12"/>
  <c r="E109" i="12" a="1"/>
  <c r="F10038" i="4" a="1"/>
  <c r="D415" i="12"/>
  <c r="D107" i="12"/>
  <c r="C416" i="12"/>
  <c r="C108" i="12"/>
  <c r="C109" i="12" a="1"/>
  <c r="B415" i="12"/>
  <c r="B107" i="12"/>
  <c r="J416" i="12" l="1"/>
  <c r="J108" i="12"/>
  <c r="J109" i="12" a="1"/>
  <c r="I110" i="12"/>
  <c r="I114" i="12"/>
  <c r="I118" i="12"/>
  <c r="I122" i="12"/>
  <c r="I126" i="12"/>
  <c r="I130" i="12"/>
  <c r="I134" i="12"/>
  <c r="I138" i="12"/>
  <c r="I142" i="12"/>
  <c r="I146" i="12"/>
  <c r="I150" i="12"/>
  <c r="I154" i="12"/>
  <c r="I158" i="12"/>
  <c r="I162" i="12"/>
  <c r="I166" i="12"/>
  <c r="I170" i="12"/>
  <c r="I174" i="12"/>
  <c r="I178" i="12"/>
  <c r="I182" i="12"/>
  <c r="I186" i="12"/>
  <c r="I190" i="12"/>
  <c r="I194" i="12"/>
  <c r="I198" i="12"/>
  <c r="I202" i="12"/>
  <c r="I206" i="12"/>
  <c r="I210" i="12"/>
  <c r="I112" i="12"/>
  <c r="I117" i="12"/>
  <c r="I123" i="12"/>
  <c r="I128" i="12"/>
  <c r="I133" i="12"/>
  <c r="I139" i="12"/>
  <c r="I144" i="12"/>
  <c r="I149" i="12"/>
  <c r="I155" i="12"/>
  <c r="I160" i="12"/>
  <c r="I165" i="12"/>
  <c r="I171" i="12"/>
  <c r="I176" i="12"/>
  <c r="I181" i="12"/>
  <c r="I187" i="12"/>
  <c r="I192" i="12"/>
  <c r="I197" i="12"/>
  <c r="I203" i="12"/>
  <c r="I208" i="12"/>
  <c r="I109" i="12"/>
  <c r="I212" i="12" s="1"/>
  <c r="I115" i="12"/>
  <c r="I120" i="12"/>
  <c r="I125" i="12"/>
  <c r="I131" i="12"/>
  <c r="I136" i="12"/>
  <c r="I141" i="12"/>
  <c r="I147" i="12"/>
  <c r="I152" i="12"/>
  <c r="I157" i="12"/>
  <c r="I163" i="12"/>
  <c r="I168" i="12"/>
  <c r="I173" i="12"/>
  <c r="I179" i="12"/>
  <c r="I184" i="12"/>
  <c r="I189" i="12"/>
  <c r="I195" i="12"/>
  <c r="I200" i="12"/>
  <c r="I205" i="12"/>
  <c r="I111" i="12"/>
  <c r="I121" i="12"/>
  <c r="I132" i="12"/>
  <c r="I143" i="12"/>
  <c r="I153" i="12"/>
  <c r="I164" i="12"/>
  <c r="I175" i="12"/>
  <c r="I185" i="12"/>
  <c r="I196" i="12"/>
  <c r="I207" i="12"/>
  <c r="I113" i="12"/>
  <c r="I124" i="12"/>
  <c r="I135" i="12"/>
  <c r="I145" i="12"/>
  <c r="I156" i="12"/>
  <c r="I167" i="12"/>
  <c r="I177" i="12"/>
  <c r="I188" i="12"/>
  <c r="I199" i="12"/>
  <c r="I209" i="12"/>
  <c r="I116" i="12"/>
  <c r="I127" i="12"/>
  <c r="I137" i="12"/>
  <c r="I148" i="12"/>
  <c r="I159" i="12"/>
  <c r="I169" i="12"/>
  <c r="I180" i="12"/>
  <c r="I191" i="12"/>
  <c r="I201" i="12"/>
  <c r="I119" i="12"/>
  <c r="I129" i="12"/>
  <c r="I140" i="12"/>
  <c r="I151" i="12"/>
  <c r="I161" i="12"/>
  <c r="I172" i="12"/>
  <c r="I183" i="12"/>
  <c r="I193" i="12"/>
  <c r="I204" i="12"/>
  <c r="H416" i="12"/>
  <c r="H108" i="12"/>
  <c r="H109" i="12" a="1"/>
  <c r="G110" i="12"/>
  <c r="G114" i="12"/>
  <c r="G118" i="12"/>
  <c r="G122" i="12"/>
  <c r="G126" i="12"/>
  <c r="G130" i="12"/>
  <c r="G134" i="12"/>
  <c r="G138" i="12"/>
  <c r="G142" i="12"/>
  <c r="G146" i="12"/>
  <c r="G150" i="12"/>
  <c r="G154" i="12"/>
  <c r="G158" i="12"/>
  <c r="G162" i="12"/>
  <c r="G166" i="12"/>
  <c r="G170" i="12"/>
  <c r="G174" i="12"/>
  <c r="G178" i="12"/>
  <c r="G182" i="12"/>
  <c r="G186" i="12"/>
  <c r="G190" i="12"/>
  <c r="G194" i="12"/>
  <c r="G198" i="12"/>
  <c r="G202" i="12"/>
  <c r="G206" i="12"/>
  <c r="G210" i="12"/>
  <c r="G109" i="12"/>
  <c r="G212" i="12" s="1"/>
  <c r="G115" i="12"/>
  <c r="G120" i="12"/>
  <c r="G125" i="12"/>
  <c r="G131" i="12"/>
  <c r="G136" i="12"/>
  <c r="G141" i="12"/>
  <c r="G147" i="12"/>
  <c r="G152" i="12"/>
  <c r="G157" i="12"/>
  <c r="G163" i="12"/>
  <c r="G168" i="12"/>
  <c r="G173" i="12"/>
  <c r="G179" i="12"/>
  <c r="G184" i="12"/>
  <c r="G189" i="12"/>
  <c r="G195" i="12"/>
  <c r="G200" i="12"/>
  <c r="G205" i="12"/>
  <c r="G111" i="12"/>
  <c r="G116" i="12"/>
  <c r="G121" i="12"/>
  <c r="G127" i="12"/>
  <c r="G132" i="12"/>
  <c r="G137" i="12"/>
  <c r="G143" i="12"/>
  <c r="G148" i="12"/>
  <c r="G153" i="12"/>
  <c r="G159" i="12"/>
  <c r="G164" i="12"/>
  <c r="G169" i="12"/>
  <c r="G175" i="12"/>
  <c r="G180" i="12"/>
  <c r="G185" i="12"/>
  <c r="G191" i="12"/>
  <c r="G196" i="12"/>
  <c r="G201" i="12"/>
  <c r="G207" i="12"/>
  <c r="G117" i="12"/>
  <c r="G128" i="12"/>
  <c r="G139" i="12"/>
  <c r="G149" i="12"/>
  <c r="G160" i="12"/>
  <c r="G171" i="12"/>
  <c r="G181" i="12"/>
  <c r="G192" i="12"/>
  <c r="G203" i="12"/>
  <c r="G119" i="12"/>
  <c r="G129" i="12"/>
  <c r="G140" i="12"/>
  <c r="G151" i="12"/>
  <c r="G161" i="12"/>
  <c r="G172" i="12"/>
  <c r="G183" i="12"/>
  <c r="G193" i="12"/>
  <c r="G204" i="12"/>
  <c r="G112" i="12"/>
  <c r="G123" i="12"/>
  <c r="G133" i="12"/>
  <c r="G144" i="12"/>
  <c r="G155" i="12"/>
  <c r="G165" i="12"/>
  <c r="G176" i="12"/>
  <c r="G187" i="12"/>
  <c r="G197" i="12"/>
  <c r="G208" i="12"/>
  <c r="G113" i="12"/>
  <c r="G124" i="12"/>
  <c r="G135" i="12"/>
  <c r="G145" i="12"/>
  <c r="G156" i="12"/>
  <c r="G167" i="12"/>
  <c r="G177" i="12"/>
  <c r="G188" i="12"/>
  <c r="G199" i="12"/>
  <c r="G209" i="12"/>
  <c r="H10038" i="4"/>
  <c r="H10061" i="4" s="1"/>
  <c r="H10043" i="4"/>
  <c r="H10049" i="4"/>
  <c r="H10050" i="4"/>
  <c r="H10044" i="4"/>
  <c r="H10039" i="4"/>
  <c r="H10057" i="4"/>
  <c r="H10058" i="4"/>
  <c r="H10048" i="4"/>
  <c r="H10041" i="4"/>
  <c r="H10046" i="4"/>
  <c r="H10054" i="4"/>
  <c r="H10056" i="4"/>
  <c r="H10042" i="4"/>
  <c r="H10051" i="4"/>
  <c r="H10040" i="4"/>
  <c r="H10053" i="4"/>
  <c r="H10059" i="4"/>
  <c r="H10052" i="4"/>
  <c r="H10045" i="4"/>
  <c r="H10047" i="4"/>
  <c r="H10055" i="4"/>
  <c r="F109" i="12"/>
  <c r="F212" i="12" s="1"/>
  <c r="F113" i="12"/>
  <c r="F117" i="12"/>
  <c r="F121" i="12"/>
  <c r="F125" i="12"/>
  <c r="F129" i="12"/>
  <c r="F133" i="12"/>
  <c r="F137" i="12"/>
  <c r="F141" i="12"/>
  <c r="F145" i="12"/>
  <c r="F149" i="12"/>
  <c r="F153" i="12"/>
  <c r="F157" i="12"/>
  <c r="F161" i="12"/>
  <c r="F165" i="12"/>
  <c r="F169" i="12"/>
  <c r="F173" i="12"/>
  <c r="F177" i="12"/>
  <c r="F181" i="12"/>
  <c r="F185" i="12"/>
  <c r="F189" i="12"/>
  <c r="F193" i="12"/>
  <c r="F197" i="12"/>
  <c r="F201" i="12"/>
  <c r="F205" i="12"/>
  <c r="F209" i="12"/>
  <c r="F110" i="12"/>
  <c r="F115" i="12"/>
  <c r="F120" i="12"/>
  <c r="F126" i="12"/>
  <c r="F131" i="12"/>
  <c r="F136" i="12"/>
  <c r="F142" i="12"/>
  <c r="F147" i="12"/>
  <c r="F152" i="12"/>
  <c r="F158" i="12"/>
  <c r="F163" i="12"/>
  <c r="F168" i="12"/>
  <c r="F174" i="12"/>
  <c r="F179" i="12"/>
  <c r="F184" i="12"/>
  <c r="F190" i="12"/>
  <c r="F195" i="12"/>
  <c r="F200" i="12"/>
  <c r="F206" i="12"/>
  <c r="F111" i="12"/>
  <c r="F118" i="12"/>
  <c r="F124" i="12"/>
  <c r="F132" i="12"/>
  <c r="F139" i="12"/>
  <c r="F146" i="12"/>
  <c r="F154" i="12"/>
  <c r="F160" i="12"/>
  <c r="F167" i="12"/>
  <c r="F175" i="12"/>
  <c r="F182" i="12"/>
  <c r="F188" i="12"/>
  <c r="F196" i="12"/>
  <c r="F203" i="12"/>
  <c r="F210" i="12"/>
  <c r="F112" i="12"/>
  <c r="F119" i="12"/>
  <c r="F127" i="12"/>
  <c r="F134" i="12"/>
  <c r="F140" i="12"/>
  <c r="F148" i="12"/>
  <c r="F155" i="12"/>
  <c r="F162" i="12"/>
  <c r="F170" i="12"/>
  <c r="F176" i="12"/>
  <c r="F183" i="12"/>
  <c r="F191" i="12"/>
  <c r="F198" i="12"/>
  <c r="F204" i="12"/>
  <c r="F114" i="12"/>
  <c r="F122" i="12"/>
  <c r="F128" i="12"/>
  <c r="F135" i="12"/>
  <c r="F143" i="12"/>
  <c r="F150" i="12"/>
  <c r="F156" i="12"/>
  <c r="F164" i="12"/>
  <c r="F171" i="12"/>
  <c r="F178" i="12"/>
  <c r="F186" i="12"/>
  <c r="F192" i="12"/>
  <c r="F199" i="12"/>
  <c r="F207" i="12"/>
  <c r="F116" i="12"/>
  <c r="F123" i="12"/>
  <c r="F130" i="12"/>
  <c r="F138" i="12"/>
  <c r="F144" i="12"/>
  <c r="F151" i="12"/>
  <c r="F159" i="12"/>
  <c r="F166" i="12"/>
  <c r="F172" i="12"/>
  <c r="F180" i="12"/>
  <c r="F187" i="12"/>
  <c r="F194" i="12"/>
  <c r="F202" i="12"/>
  <c r="F208" i="12"/>
  <c r="G10043" i="4"/>
  <c r="G10048" i="4"/>
  <c r="G10045" i="4"/>
  <c r="G10050" i="4"/>
  <c r="G10055" i="4"/>
  <c r="G10038" i="4"/>
  <c r="G10061" i="4" s="1"/>
  <c r="G10062" i="4" s="1"/>
  <c r="G10063" i="4" s="1"/>
  <c r="G10064" i="4" s="1"/>
  <c r="G10065" i="4" s="1"/>
  <c r="G10066" i="4" s="1"/>
  <c r="G10046" i="4"/>
  <c r="G10051" i="4"/>
  <c r="G10040" i="4"/>
  <c r="G10044" i="4"/>
  <c r="G10058" i="4"/>
  <c r="G10056" i="4"/>
  <c r="G10039" i="4"/>
  <c r="G10053" i="4"/>
  <c r="G10047" i="4"/>
  <c r="G10057" i="4"/>
  <c r="G10042" i="4"/>
  <c r="G10059" i="4"/>
  <c r="G10049" i="4"/>
  <c r="G10054" i="4"/>
  <c r="G10041" i="4"/>
  <c r="G10052" i="4"/>
  <c r="E110" i="12"/>
  <c r="E114" i="12"/>
  <c r="E118" i="12"/>
  <c r="E122" i="12"/>
  <c r="E126" i="12"/>
  <c r="E130" i="12"/>
  <c r="E134" i="12"/>
  <c r="E138" i="12"/>
  <c r="E142" i="12"/>
  <c r="E146" i="12"/>
  <c r="E150" i="12"/>
  <c r="E154" i="12"/>
  <c r="E158" i="12"/>
  <c r="E162" i="12"/>
  <c r="E166" i="12"/>
  <c r="E170" i="12"/>
  <c r="E174" i="12"/>
  <c r="E178" i="12"/>
  <c r="E182" i="12"/>
  <c r="E186" i="12"/>
  <c r="E190" i="12"/>
  <c r="E194" i="12"/>
  <c r="E198" i="12"/>
  <c r="E202" i="12"/>
  <c r="E206" i="12"/>
  <c r="E210" i="12"/>
  <c r="E112" i="12"/>
  <c r="E117" i="12"/>
  <c r="E123" i="12"/>
  <c r="E128" i="12"/>
  <c r="E133" i="12"/>
  <c r="E139" i="12"/>
  <c r="E144" i="12"/>
  <c r="E149" i="12"/>
  <c r="E155" i="12"/>
  <c r="E160" i="12"/>
  <c r="E165" i="12"/>
  <c r="E171" i="12"/>
  <c r="E176" i="12"/>
  <c r="E181" i="12"/>
  <c r="E187" i="12"/>
  <c r="E192" i="12"/>
  <c r="E197" i="12"/>
  <c r="E203" i="12"/>
  <c r="E208" i="12"/>
  <c r="E109" i="12"/>
  <c r="E212" i="12" s="1"/>
  <c r="E213" i="12" s="1"/>
  <c r="E115" i="12"/>
  <c r="E120" i="12"/>
  <c r="E125" i="12"/>
  <c r="E131" i="12"/>
  <c r="E136" i="12"/>
  <c r="E141" i="12"/>
  <c r="E147" i="12"/>
  <c r="E152" i="12"/>
  <c r="E157" i="12"/>
  <c r="E163" i="12"/>
  <c r="E168" i="12"/>
  <c r="E173" i="12"/>
  <c r="E179" i="12"/>
  <c r="E184" i="12"/>
  <c r="E189" i="12"/>
  <c r="E195" i="12"/>
  <c r="E200" i="12"/>
  <c r="E205" i="12"/>
  <c r="E116" i="12"/>
  <c r="E127" i="12"/>
  <c r="E137" i="12"/>
  <c r="E148" i="12"/>
  <c r="E159" i="12"/>
  <c r="E169" i="12"/>
  <c r="E180" i="12"/>
  <c r="E191" i="12"/>
  <c r="E201" i="12"/>
  <c r="E119" i="12"/>
  <c r="E129" i="12"/>
  <c r="E140" i="12"/>
  <c r="E151" i="12"/>
  <c r="E161" i="12"/>
  <c r="E172" i="12"/>
  <c r="E183" i="12"/>
  <c r="E193" i="12"/>
  <c r="E204" i="12"/>
  <c r="E111" i="12"/>
  <c r="E121" i="12"/>
  <c r="E132" i="12"/>
  <c r="E143" i="12"/>
  <c r="E153" i="12"/>
  <c r="E164" i="12"/>
  <c r="E175" i="12"/>
  <c r="E185" i="12"/>
  <c r="E196" i="12"/>
  <c r="E207" i="12"/>
  <c r="E113" i="12"/>
  <c r="E124" i="12"/>
  <c r="E135" i="12"/>
  <c r="E145" i="12"/>
  <c r="E156" i="12"/>
  <c r="E167" i="12"/>
  <c r="E177" i="12"/>
  <c r="E188" i="12"/>
  <c r="E199" i="12"/>
  <c r="E209" i="12"/>
  <c r="F10039" i="4"/>
  <c r="F10051" i="4"/>
  <c r="F10040" i="4"/>
  <c r="F10046" i="4"/>
  <c r="F10041" i="4"/>
  <c r="F10038" i="4"/>
  <c r="F10061" i="4" s="1"/>
  <c r="F10056" i="4"/>
  <c r="F10057" i="4"/>
  <c r="F10047" i="4"/>
  <c r="F10053" i="4"/>
  <c r="F10058" i="4"/>
  <c r="F10045" i="4"/>
  <c r="F10054" i="4"/>
  <c r="F10048" i="4"/>
  <c r="F10049" i="4"/>
  <c r="F10059" i="4"/>
  <c r="F10042" i="4"/>
  <c r="F10055" i="4"/>
  <c r="F10052" i="4"/>
  <c r="F10050" i="4"/>
  <c r="F10044" i="4"/>
  <c r="F10043" i="4"/>
  <c r="D416" i="12"/>
  <c r="D108" i="12"/>
  <c r="D109" i="12" a="1"/>
  <c r="E10038" i="4" a="1"/>
  <c r="C109" i="12"/>
  <c r="C212" i="12" s="1"/>
  <c r="C113" i="12"/>
  <c r="C117" i="12"/>
  <c r="C121" i="12"/>
  <c r="C125" i="12"/>
  <c r="C129" i="12"/>
  <c r="C133" i="12"/>
  <c r="C137" i="12"/>
  <c r="C141" i="12"/>
  <c r="C145" i="12"/>
  <c r="C149" i="12"/>
  <c r="C153" i="12"/>
  <c r="C157" i="12"/>
  <c r="C161" i="12"/>
  <c r="C165" i="12"/>
  <c r="C169" i="12"/>
  <c r="C173" i="12"/>
  <c r="C177" i="12"/>
  <c r="C181" i="12"/>
  <c r="C185" i="12"/>
  <c r="C189" i="12"/>
  <c r="C193" i="12"/>
  <c r="C197" i="12"/>
  <c r="C201" i="12"/>
  <c r="C205" i="12"/>
  <c r="C209" i="12"/>
  <c r="C110" i="12"/>
  <c r="C115" i="12"/>
  <c r="C120" i="12"/>
  <c r="C126" i="12"/>
  <c r="C131" i="12"/>
  <c r="C136" i="12"/>
  <c r="C142" i="12"/>
  <c r="C147" i="12"/>
  <c r="C152" i="12"/>
  <c r="C158" i="12"/>
  <c r="C163" i="12"/>
  <c r="C168" i="12"/>
  <c r="C174" i="12"/>
  <c r="C179" i="12"/>
  <c r="C184" i="12"/>
  <c r="C190" i="12"/>
  <c r="C195" i="12"/>
  <c r="C200" i="12"/>
  <c r="C206" i="12"/>
  <c r="C111" i="12"/>
  <c r="C118" i="12"/>
  <c r="C124" i="12"/>
  <c r="C132" i="12"/>
  <c r="C139" i="12"/>
  <c r="C146" i="12"/>
  <c r="C154" i="12"/>
  <c r="C160" i="12"/>
  <c r="C167" i="12"/>
  <c r="C175" i="12"/>
  <c r="C182" i="12"/>
  <c r="C188" i="12"/>
  <c r="C196" i="12"/>
  <c r="C203" i="12"/>
  <c r="C210" i="12"/>
  <c r="C114" i="12"/>
  <c r="C122" i="12"/>
  <c r="C128" i="12"/>
  <c r="C135" i="12"/>
  <c r="C143" i="12"/>
  <c r="C150" i="12"/>
  <c r="C156" i="12"/>
  <c r="C164" i="12"/>
  <c r="C171" i="12"/>
  <c r="C178" i="12"/>
  <c r="C186" i="12"/>
  <c r="C192" i="12"/>
  <c r="C199" i="12"/>
  <c r="C207" i="12"/>
  <c r="C116" i="12"/>
  <c r="C123" i="12"/>
  <c r="C130" i="12"/>
  <c r="C138" i="12"/>
  <c r="C144" i="12"/>
  <c r="C151" i="12"/>
  <c r="C159" i="12"/>
  <c r="C166" i="12"/>
  <c r="C172" i="12"/>
  <c r="C180" i="12"/>
  <c r="C187" i="12"/>
  <c r="C194" i="12"/>
  <c r="C202" i="12"/>
  <c r="C208" i="12"/>
  <c r="C112" i="12"/>
  <c r="C119" i="12"/>
  <c r="C127" i="12"/>
  <c r="C134" i="12"/>
  <c r="C140" i="12"/>
  <c r="C148" i="12"/>
  <c r="C155" i="12"/>
  <c r="C162" i="12"/>
  <c r="C170" i="12"/>
  <c r="C176" i="12"/>
  <c r="C183" i="12"/>
  <c r="C191" i="12"/>
  <c r="C198" i="12"/>
  <c r="C204" i="12"/>
  <c r="B416" i="12"/>
  <c r="B108" i="12"/>
  <c r="B109" i="12" a="1"/>
  <c r="F10062" i="4" l="1"/>
  <c r="F10063" i="4" s="1"/>
  <c r="F10064" i="4" s="1"/>
  <c r="F10065" i="4" s="1"/>
  <c r="J110" i="12"/>
  <c r="J114" i="12"/>
  <c r="J118" i="12"/>
  <c r="J122" i="12"/>
  <c r="J126" i="12"/>
  <c r="J130" i="12"/>
  <c r="J134" i="12"/>
  <c r="J138" i="12"/>
  <c r="J142" i="12"/>
  <c r="J146" i="12"/>
  <c r="J150" i="12"/>
  <c r="J154" i="12"/>
  <c r="J158" i="12"/>
  <c r="J162" i="12"/>
  <c r="J166" i="12"/>
  <c r="J170" i="12"/>
  <c r="J174" i="12"/>
  <c r="J178" i="12"/>
  <c r="J182" i="12"/>
  <c r="J186" i="12"/>
  <c r="J190" i="12"/>
  <c r="J194" i="12"/>
  <c r="J198" i="12"/>
  <c r="J202" i="12"/>
  <c r="J206" i="12"/>
  <c r="J210" i="12"/>
  <c r="J112" i="12"/>
  <c r="J117" i="12"/>
  <c r="J123" i="12"/>
  <c r="J128" i="12"/>
  <c r="J133" i="12"/>
  <c r="J139" i="12"/>
  <c r="J144" i="12"/>
  <c r="J149" i="12"/>
  <c r="J155" i="12"/>
  <c r="J160" i="12"/>
  <c r="J165" i="12"/>
  <c r="J171" i="12"/>
  <c r="J176" i="12"/>
  <c r="J181" i="12"/>
  <c r="J187" i="12"/>
  <c r="J192" i="12"/>
  <c r="J197" i="12"/>
  <c r="J203" i="12"/>
  <c r="J208" i="12"/>
  <c r="J109" i="12"/>
  <c r="J212" i="12" s="1"/>
  <c r="J115" i="12"/>
  <c r="J120" i="12"/>
  <c r="J125" i="12"/>
  <c r="J131" i="12"/>
  <c r="J136" i="12"/>
  <c r="J141" i="12"/>
  <c r="J147" i="12"/>
  <c r="J152" i="12"/>
  <c r="J157" i="12"/>
  <c r="J163" i="12"/>
  <c r="J168" i="12"/>
  <c r="J173" i="12"/>
  <c r="J179" i="12"/>
  <c r="J184" i="12"/>
  <c r="J189" i="12"/>
  <c r="J195" i="12"/>
  <c r="J200" i="12"/>
  <c r="J205" i="12"/>
  <c r="J111" i="12"/>
  <c r="J116" i="12"/>
  <c r="J121" i="12"/>
  <c r="J127" i="12"/>
  <c r="J132" i="12"/>
  <c r="J137" i="12"/>
  <c r="J143" i="12"/>
  <c r="J148" i="12"/>
  <c r="J153" i="12"/>
  <c r="J159" i="12"/>
  <c r="J164" i="12"/>
  <c r="J169" i="12"/>
  <c r="J175" i="12"/>
  <c r="J180" i="12"/>
  <c r="J185" i="12"/>
  <c r="J191" i="12"/>
  <c r="J196" i="12"/>
  <c r="J201" i="12"/>
  <c r="J207" i="12"/>
  <c r="J124" i="12"/>
  <c r="J145" i="12"/>
  <c r="J167" i="12"/>
  <c r="J188" i="12"/>
  <c r="J209" i="12"/>
  <c r="J129" i="12"/>
  <c r="J151" i="12"/>
  <c r="J172" i="12"/>
  <c r="J193" i="12"/>
  <c r="J113" i="12"/>
  <c r="J135" i="12"/>
  <c r="J156" i="12"/>
  <c r="J177" i="12"/>
  <c r="J199" i="12"/>
  <c r="J119" i="12"/>
  <c r="J140" i="12"/>
  <c r="J161" i="12"/>
  <c r="J183" i="12"/>
  <c r="J204" i="12"/>
  <c r="F10066" i="4"/>
  <c r="F10067" i="4" s="1"/>
  <c r="F10068" i="4" s="1"/>
  <c r="F10069" i="4" s="1"/>
  <c r="F10070" i="4" s="1"/>
  <c r="F10071" i="4" s="1"/>
  <c r="F10072" i="4" s="1"/>
  <c r="F10073" i="4" s="1"/>
  <c r="F10074" i="4" s="1"/>
  <c r="F10075" i="4" s="1"/>
  <c r="F10076" i="4" s="1"/>
  <c r="F10077" i="4" s="1"/>
  <c r="F10078" i="4" s="1"/>
  <c r="F10079" i="4" s="1"/>
  <c r="F10080" i="4" s="1"/>
  <c r="F10081" i="4" s="1"/>
  <c r="F10082" i="4" s="1"/>
  <c r="G10067" i="4"/>
  <c r="G10068" i="4" s="1"/>
  <c r="G10069" i="4" s="1"/>
  <c r="G10070" i="4" s="1"/>
  <c r="G10071" i="4" s="1"/>
  <c r="G10072" i="4" s="1"/>
  <c r="G10073" i="4" s="1"/>
  <c r="G10074" i="4" s="1"/>
  <c r="G10075" i="4" s="1"/>
  <c r="G10076" i="4" s="1"/>
  <c r="G10077" i="4" s="1"/>
  <c r="G10078" i="4" s="1"/>
  <c r="G10079" i="4" s="1"/>
  <c r="G10080" i="4" s="1"/>
  <c r="G10081" i="4" s="1"/>
  <c r="G10082" i="4" s="1"/>
  <c r="I213" i="12"/>
  <c r="I214" i="12" s="1"/>
  <c r="I215" i="12" s="1"/>
  <c r="I216" i="12" s="1"/>
  <c r="I217" i="12" s="1"/>
  <c r="I218" i="12" s="1"/>
  <c r="I219" i="12" s="1"/>
  <c r="I220" i="12" s="1"/>
  <c r="I221" i="12" s="1"/>
  <c r="I222" i="12" s="1"/>
  <c r="I223" i="12" s="1"/>
  <c r="I224" i="12" s="1"/>
  <c r="I225" i="12" s="1"/>
  <c r="I226" i="12" s="1"/>
  <c r="I227" i="12" s="1"/>
  <c r="I228" i="12" s="1"/>
  <c r="I229" i="12" s="1"/>
  <c r="I230" i="12" s="1"/>
  <c r="I231" i="12" s="1"/>
  <c r="I232" i="12" s="1"/>
  <c r="I233" i="12" s="1"/>
  <c r="I234" i="12" s="1"/>
  <c r="I235" i="12" s="1"/>
  <c r="I236" i="12" s="1"/>
  <c r="I237" i="12" s="1"/>
  <c r="I238" i="12" s="1"/>
  <c r="I239" i="12" s="1"/>
  <c r="I240" i="12" s="1"/>
  <c r="I241" i="12" s="1"/>
  <c r="I242" i="12" s="1"/>
  <c r="I243" i="12" s="1"/>
  <c r="I244" i="12" s="1"/>
  <c r="I245" i="12" s="1"/>
  <c r="I246" i="12" s="1"/>
  <c r="I247" i="12" s="1"/>
  <c r="I248" i="12" s="1"/>
  <c r="I249" i="12" s="1"/>
  <c r="I250" i="12" s="1"/>
  <c r="I251" i="12" s="1"/>
  <c r="I252" i="12" s="1"/>
  <c r="I253" i="12" s="1"/>
  <c r="I254" i="12" s="1"/>
  <c r="I255" i="12" s="1"/>
  <c r="I256" i="12" s="1"/>
  <c r="I257" i="12" s="1"/>
  <c r="I258" i="12" s="1"/>
  <c r="I259" i="12" s="1"/>
  <c r="I260" i="12" s="1"/>
  <c r="I261" i="12" s="1"/>
  <c r="I262" i="12" s="1"/>
  <c r="I263" i="12" s="1"/>
  <c r="I264" i="12" s="1"/>
  <c r="I265" i="12" s="1"/>
  <c r="I266" i="12" s="1"/>
  <c r="I267" i="12" s="1"/>
  <c r="I268" i="12" s="1"/>
  <c r="I269" i="12" s="1"/>
  <c r="I270" i="12" s="1"/>
  <c r="I271" i="12" s="1"/>
  <c r="I272" i="12" s="1"/>
  <c r="I273" i="12" s="1"/>
  <c r="I274" i="12" s="1"/>
  <c r="I275" i="12" s="1"/>
  <c r="I276" i="12" s="1"/>
  <c r="I277" i="12" s="1"/>
  <c r="I278" i="12" s="1"/>
  <c r="I279" i="12" s="1"/>
  <c r="I280" i="12" s="1"/>
  <c r="I281" i="12" s="1"/>
  <c r="I282" i="12" s="1"/>
  <c r="I283" i="12" s="1"/>
  <c r="I284" i="12" s="1"/>
  <c r="I285" i="12" s="1"/>
  <c r="I286" i="12" s="1"/>
  <c r="I287" i="12" s="1"/>
  <c r="I288" i="12" s="1"/>
  <c r="I289" i="12" s="1"/>
  <c r="I290" i="12" s="1"/>
  <c r="I291" i="12" s="1"/>
  <c r="I292" i="12" s="1"/>
  <c r="I293" i="12" s="1"/>
  <c r="I294" i="12" s="1"/>
  <c r="I295" i="12" s="1"/>
  <c r="I296" i="12" s="1"/>
  <c r="I297" i="12" s="1"/>
  <c r="I298" i="12" s="1"/>
  <c r="I299" i="12" s="1"/>
  <c r="I300" i="12" s="1"/>
  <c r="I301" i="12" s="1"/>
  <c r="I302" i="12" s="1"/>
  <c r="I303" i="12" s="1"/>
  <c r="I304" i="12" s="1"/>
  <c r="I305" i="12" s="1"/>
  <c r="I306" i="12" s="1"/>
  <c r="I307" i="12" s="1"/>
  <c r="I308" i="12" s="1"/>
  <c r="I309" i="12" s="1"/>
  <c r="I310" i="12" s="1"/>
  <c r="I311" i="12" s="1"/>
  <c r="I312" i="12" s="1"/>
  <c r="I313" i="12" s="1"/>
  <c r="H110" i="12"/>
  <c r="H114" i="12"/>
  <c r="H118" i="12"/>
  <c r="H122" i="12"/>
  <c r="H126" i="12"/>
  <c r="H130" i="12"/>
  <c r="H134" i="12"/>
  <c r="H138" i="12"/>
  <c r="H142" i="12"/>
  <c r="H146" i="12"/>
  <c r="H150" i="12"/>
  <c r="H154" i="12"/>
  <c r="H158" i="12"/>
  <c r="H162" i="12"/>
  <c r="H166" i="12"/>
  <c r="H170" i="12"/>
  <c r="H174" i="12"/>
  <c r="H178" i="12"/>
  <c r="H182" i="12"/>
  <c r="H186" i="12"/>
  <c r="H190" i="12"/>
  <c r="H194" i="12"/>
  <c r="H198" i="12"/>
  <c r="H202" i="12"/>
  <c r="H206" i="12"/>
  <c r="H210" i="12"/>
  <c r="H133" i="12"/>
  <c r="H187" i="12"/>
  <c r="H109" i="12"/>
  <c r="H212" i="12" s="1"/>
  <c r="H213" i="12" s="1"/>
  <c r="H115" i="12"/>
  <c r="H120" i="12"/>
  <c r="H125" i="12"/>
  <c r="H131" i="12"/>
  <c r="H136" i="12"/>
  <c r="H141" i="12"/>
  <c r="H147" i="12"/>
  <c r="H152" i="12"/>
  <c r="H157" i="12"/>
  <c r="H163" i="12"/>
  <c r="H168" i="12"/>
  <c r="H173" i="12"/>
  <c r="H179" i="12"/>
  <c r="H184" i="12"/>
  <c r="H189" i="12"/>
  <c r="H195" i="12"/>
  <c r="H200" i="12"/>
  <c r="H205" i="12"/>
  <c r="H111" i="12"/>
  <c r="H116" i="12"/>
  <c r="H121" i="12"/>
  <c r="H127" i="12"/>
  <c r="H132" i="12"/>
  <c r="H137" i="12"/>
  <c r="H143" i="12"/>
  <c r="H148" i="12"/>
  <c r="H153" i="12"/>
  <c r="H159" i="12"/>
  <c r="H164" i="12"/>
  <c r="H169" i="12"/>
  <c r="H175" i="12"/>
  <c r="H180" i="12"/>
  <c r="H185" i="12"/>
  <c r="H191" i="12"/>
  <c r="H196" i="12"/>
  <c r="H201" i="12"/>
  <c r="H207" i="12"/>
  <c r="H112" i="12"/>
  <c r="H117" i="12"/>
  <c r="H123" i="12"/>
  <c r="H128" i="12"/>
  <c r="H139" i="12"/>
  <c r="H144" i="12"/>
  <c r="H149" i="12"/>
  <c r="H155" i="12"/>
  <c r="H160" i="12"/>
  <c r="H165" i="12"/>
  <c r="H171" i="12"/>
  <c r="H176" i="12"/>
  <c r="H181" i="12"/>
  <c r="H192" i="12"/>
  <c r="H197" i="12"/>
  <c r="H203" i="12"/>
  <c r="H208" i="12"/>
  <c r="H124" i="12"/>
  <c r="H145" i="12"/>
  <c r="H167" i="12"/>
  <c r="H188" i="12"/>
  <c r="H209" i="12"/>
  <c r="H129" i="12"/>
  <c r="H151" i="12"/>
  <c r="H172" i="12"/>
  <c r="H193" i="12"/>
  <c r="H119" i="12"/>
  <c r="H140" i="12"/>
  <c r="H161" i="12"/>
  <c r="H183" i="12"/>
  <c r="H204" i="12"/>
  <c r="H113" i="12"/>
  <c r="H135" i="12"/>
  <c r="H156" i="12"/>
  <c r="H177" i="12"/>
  <c r="H199" i="12"/>
  <c r="H10062" i="4"/>
  <c r="H10063" i="4" s="1"/>
  <c r="H10064" i="4" s="1"/>
  <c r="H10065" i="4" s="1"/>
  <c r="H10066" i="4" s="1"/>
  <c r="H10067" i="4" s="1"/>
  <c r="H10068" i="4" s="1"/>
  <c r="H10069" i="4" s="1"/>
  <c r="H10070" i="4" s="1"/>
  <c r="H10071" i="4" s="1"/>
  <c r="H10072" i="4" s="1"/>
  <c r="H10073" i="4" s="1"/>
  <c r="H10074" i="4" s="1"/>
  <c r="H10075" i="4" s="1"/>
  <c r="H10076" i="4" s="1"/>
  <c r="H10077" i="4" s="1"/>
  <c r="H10078" i="4" s="1"/>
  <c r="H10079" i="4" s="1"/>
  <c r="H10080" i="4" s="1"/>
  <c r="H10081" i="4" s="1"/>
  <c r="H10082" i="4" s="1"/>
  <c r="G213" i="12"/>
  <c r="G214" i="12" s="1"/>
  <c r="G215" i="12" s="1"/>
  <c r="G216" i="12" s="1"/>
  <c r="G217" i="12" s="1"/>
  <c r="G218" i="12" s="1"/>
  <c r="G219" i="12" s="1"/>
  <c r="G220" i="12" s="1"/>
  <c r="G221" i="12" s="1"/>
  <c r="G222" i="12" s="1"/>
  <c r="G223" i="12" s="1"/>
  <c r="G224" i="12" s="1"/>
  <c r="G225" i="12" s="1"/>
  <c r="G226" i="12" s="1"/>
  <c r="G227" i="12" s="1"/>
  <c r="G228" i="12" s="1"/>
  <c r="G229" i="12" s="1"/>
  <c r="G230" i="12" s="1"/>
  <c r="G231" i="12" s="1"/>
  <c r="G232" i="12" s="1"/>
  <c r="G233" i="12" s="1"/>
  <c r="G234" i="12" s="1"/>
  <c r="G235" i="12" s="1"/>
  <c r="G236" i="12" s="1"/>
  <c r="G237" i="12" s="1"/>
  <c r="G238" i="12" s="1"/>
  <c r="G239" i="12" s="1"/>
  <c r="G240" i="12" s="1"/>
  <c r="G241" i="12" s="1"/>
  <c r="G242" i="12" s="1"/>
  <c r="G243" i="12" s="1"/>
  <c r="G244" i="12" s="1"/>
  <c r="G245" i="12" s="1"/>
  <c r="G246" i="12" s="1"/>
  <c r="G247" i="12" s="1"/>
  <c r="G248" i="12" s="1"/>
  <c r="G249" i="12" s="1"/>
  <c r="G250" i="12" s="1"/>
  <c r="G251" i="12" s="1"/>
  <c r="G252" i="12" s="1"/>
  <c r="G253" i="12" s="1"/>
  <c r="G254" i="12" s="1"/>
  <c r="G255" i="12" s="1"/>
  <c r="G256" i="12" s="1"/>
  <c r="G257" i="12" s="1"/>
  <c r="G258" i="12" s="1"/>
  <c r="G259" i="12" s="1"/>
  <c r="G260" i="12" s="1"/>
  <c r="G261" i="12" s="1"/>
  <c r="G262" i="12" s="1"/>
  <c r="G263" i="12" s="1"/>
  <c r="G264" i="12" s="1"/>
  <c r="G265" i="12" s="1"/>
  <c r="G266" i="12" s="1"/>
  <c r="G267" i="12" s="1"/>
  <c r="G268" i="12" s="1"/>
  <c r="G269" i="12" s="1"/>
  <c r="G270" i="12" s="1"/>
  <c r="G271" i="12" s="1"/>
  <c r="G272" i="12" s="1"/>
  <c r="G273" i="12" s="1"/>
  <c r="G274" i="12" s="1"/>
  <c r="G275" i="12" s="1"/>
  <c r="G276" i="12" s="1"/>
  <c r="G277" i="12" s="1"/>
  <c r="G278" i="12" s="1"/>
  <c r="G279" i="12" s="1"/>
  <c r="G280" i="12" s="1"/>
  <c r="G281" i="12" s="1"/>
  <c r="G282" i="12" s="1"/>
  <c r="G283" i="12" s="1"/>
  <c r="G284" i="12" s="1"/>
  <c r="G285" i="12" s="1"/>
  <c r="G286" i="12" s="1"/>
  <c r="G287" i="12" s="1"/>
  <c r="G288" i="12" s="1"/>
  <c r="G289" i="12" s="1"/>
  <c r="G290" i="12" s="1"/>
  <c r="G291" i="12" s="1"/>
  <c r="G292" i="12" s="1"/>
  <c r="G293" i="12" s="1"/>
  <c r="G294" i="12" s="1"/>
  <c r="G295" i="12" s="1"/>
  <c r="G296" i="12" s="1"/>
  <c r="G297" i="12" s="1"/>
  <c r="G298" i="12" s="1"/>
  <c r="G299" i="12" s="1"/>
  <c r="G300" i="12" s="1"/>
  <c r="G301" i="12" s="1"/>
  <c r="G302" i="12" s="1"/>
  <c r="G303" i="12" s="1"/>
  <c r="G304" i="12" s="1"/>
  <c r="G305" i="12" s="1"/>
  <c r="G306" i="12" s="1"/>
  <c r="G307" i="12" s="1"/>
  <c r="G308" i="12" s="1"/>
  <c r="G309" i="12" s="1"/>
  <c r="G310" i="12" s="1"/>
  <c r="G311" i="12" s="1"/>
  <c r="G312" i="12" s="1"/>
  <c r="G313" i="12" s="1"/>
  <c r="F213" i="12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E214" i="12"/>
  <c r="E215" i="12" s="1"/>
  <c r="E216" i="12" s="1"/>
  <c r="E217" i="12" s="1"/>
  <c r="E218" i="12" s="1"/>
  <c r="E219" i="12" s="1"/>
  <c r="E220" i="12" s="1"/>
  <c r="E221" i="12" s="1"/>
  <c r="E222" i="12" s="1"/>
  <c r="E223" i="12" s="1"/>
  <c r="E224" i="12" s="1"/>
  <c r="E225" i="12" s="1"/>
  <c r="E226" i="12" s="1"/>
  <c r="E227" i="12" s="1"/>
  <c r="E228" i="12" s="1"/>
  <c r="E229" i="12" s="1"/>
  <c r="E230" i="12" s="1"/>
  <c r="E231" i="12" s="1"/>
  <c r="E232" i="12" s="1"/>
  <c r="E233" i="12" s="1"/>
  <c r="E234" i="12" s="1"/>
  <c r="E235" i="12" s="1"/>
  <c r="E236" i="12" s="1"/>
  <c r="E237" i="12" s="1"/>
  <c r="E238" i="12" s="1"/>
  <c r="E239" i="12" s="1"/>
  <c r="E240" i="12" s="1"/>
  <c r="E241" i="12" s="1"/>
  <c r="E242" i="12" s="1"/>
  <c r="E243" i="12" s="1"/>
  <c r="E244" i="12" s="1"/>
  <c r="E245" i="12" s="1"/>
  <c r="E246" i="12" s="1"/>
  <c r="E247" i="12" s="1"/>
  <c r="E248" i="12" s="1"/>
  <c r="E249" i="12" s="1"/>
  <c r="E250" i="12" s="1"/>
  <c r="E251" i="12" s="1"/>
  <c r="E252" i="12" s="1"/>
  <c r="E253" i="12" s="1"/>
  <c r="E254" i="12" s="1"/>
  <c r="E255" i="12" s="1"/>
  <c r="E256" i="12" s="1"/>
  <c r="E257" i="12" s="1"/>
  <c r="E258" i="12" s="1"/>
  <c r="E259" i="12" s="1"/>
  <c r="E260" i="12" s="1"/>
  <c r="E261" i="12" s="1"/>
  <c r="E262" i="12" s="1"/>
  <c r="E263" i="12" s="1"/>
  <c r="E264" i="12" s="1"/>
  <c r="E265" i="12" s="1"/>
  <c r="E266" i="12" s="1"/>
  <c r="E267" i="12" s="1"/>
  <c r="E268" i="12" s="1"/>
  <c r="E269" i="12" s="1"/>
  <c r="E270" i="12" s="1"/>
  <c r="E271" i="12" s="1"/>
  <c r="E272" i="12" s="1"/>
  <c r="E273" i="12" s="1"/>
  <c r="E274" i="12" s="1"/>
  <c r="E275" i="12" s="1"/>
  <c r="E276" i="12" s="1"/>
  <c r="E277" i="12" s="1"/>
  <c r="E278" i="12" s="1"/>
  <c r="E279" i="12" s="1"/>
  <c r="E280" i="12" s="1"/>
  <c r="E281" i="12" s="1"/>
  <c r="E282" i="12" s="1"/>
  <c r="E283" i="12" s="1"/>
  <c r="E284" i="12" s="1"/>
  <c r="E285" i="12" s="1"/>
  <c r="E286" i="12" s="1"/>
  <c r="E287" i="12" s="1"/>
  <c r="E288" i="12" s="1"/>
  <c r="E289" i="12" s="1"/>
  <c r="E290" i="12" s="1"/>
  <c r="E291" i="12" s="1"/>
  <c r="E292" i="12" s="1"/>
  <c r="E293" i="12" s="1"/>
  <c r="E294" i="12" s="1"/>
  <c r="E295" i="12" s="1"/>
  <c r="E296" i="12" s="1"/>
  <c r="E297" i="12" s="1"/>
  <c r="E298" i="12" s="1"/>
  <c r="E299" i="12" s="1"/>
  <c r="E300" i="12" s="1"/>
  <c r="E301" i="12" s="1"/>
  <c r="E302" i="12" s="1"/>
  <c r="E303" i="12" s="1"/>
  <c r="E304" i="12" s="1"/>
  <c r="E305" i="12" s="1"/>
  <c r="E306" i="12" s="1"/>
  <c r="E307" i="12" s="1"/>
  <c r="E308" i="12" s="1"/>
  <c r="E309" i="12" s="1"/>
  <c r="E310" i="12" s="1"/>
  <c r="E311" i="12" s="1"/>
  <c r="E312" i="12" s="1"/>
  <c r="E313" i="12" s="1"/>
  <c r="D110" i="12"/>
  <c r="D114" i="12"/>
  <c r="D118" i="12"/>
  <c r="D122" i="12"/>
  <c r="D126" i="12"/>
  <c r="D130" i="12"/>
  <c r="D134" i="12"/>
  <c r="D138" i="12"/>
  <c r="D142" i="12"/>
  <c r="D146" i="12"/>
  <c r="D150" i="12"/>
  <c r="D154" i="12"/>
  <c r="D158" i="12"/>
  <c r="D162" i="12"/>
  <c r="D166" i="12"/>
  <c r="D170" i="12"/>
  <c r="D174" i="12"/>
  <c r="D178" i="12"/>
  <c r="D182" i="12"/>
  <c r="D186" i="12"/>
  <c r="D190" i="12"/>
  <c r="D194" i="12"/>
  <c r="D198" i="12"/>
  <c r="D202" i="12"/>
  <c r="D206" i="12"/>
  <c r="D210" i="12"/>
  <c r="D111" i="12"/>
  <c r="D116" i="12"/>
  <c r="D121" i="12"/>
  <c r="D127" i="12"/>
  <c r="D132" i="12"/>
  <c r="D137" i="12"/>
  <c r="D143" i="12"/>
  <c r="D148" i="12"/>
  <c r="D153" i="12"/>
  <c r="D159" i="12"/>
  <c r="D164" i="12"/>
  <c r="D169" i="12"/>
  <c r="D175" i="12"/>
  <c r="D180" i="12"/>
  <c r="D185" i="12"/>
  <c r="D191" i="12"/>
  <c r="D196" i="12"/>
  <c r="D201" i="12"/>
  <c r="D207" i="12"/>
  <c r="D113" i="12"/>
  <c r="D119" i="12"/>
  <c r="D124" i="12"/>
  <c r="D129" i="12"/>
  <c r="D135" i="12"/>
  <c r="D140" i="12"/>
  <c r="D145" i="12"/>
  <c r="D151" i="12"/>
  <c r="D156" i="12"/>
  <c r="D161" i="12"/>
  <c r="D167" i="12"/>
  <c r="D172" i="12"/>
  <c r="D177" i="12"/>
  <c r="D183" i="12"/>
  <c r="D188" i="12"/>
  <c r="D193" i="12"/>
  <c r="D199" i="12"/>
  <c r="D204" i="12"/>
  <c r="D209" i="12"/>
  <c r="D115" i="12"/>
  <c r="D125" i="12"/>
  <c r="D136" i="12"/>
  <c r="D147" i="12"/>
  <c r="D157" i="12"/>
  <c r="D179" i="12"/>
  <c r="D117" i="12"/>
  <c r="D128" i="12"/>
  <c r="D139" i="12"/>
  <c r="D160" i="12"/>
  <c r="D181" i="12"/>
  <c r="D203" i="12"/>
  <c r="D109" i="12"/>
  <c r="D212" i="12" s="1"/>
  <c r="D213" i="12" s="1"/>
  <c r="D120" i="12"/>
  <c r="D131" i="12"/>
  <c r="D141" i="12"/>
  <c r="D152" i="12"/>
  <c r="D163" i="12"/>
  <c r="D173" i="12"/>
  <c r="D184" i="12"/>
  <c r="D195" i="12"/>
  <c r="D205" i="12"/>
  <c r="D112" i="12"/>
  <c r="D123" i="12"/>
  <c r="D133" i="12"/>
  <c r="D144" i="12"/>
  <c r="D155" i="12"/>
  <c r="D165" i="12"/>
  <c r="D176" i="12"/>
  <c r="D187" i="12"/>
  <c r="D197" i="12"/>
  <c r="D208" i="12"/>
  <c r="D168" i="12"/>
  <c r="D189" i="12"/>
  <c r="D200" i="12"/>
  <c r="D149" i="12"/>
  <c r="D171" i="12"/>
  <c r="D192" i="12"/>
  <c r="E10043" i="4"/>
  <c r="E10049" i="4"/>
  <c r="E10054" i="4"/>
  <c r="E10055" i="4"/>
  <c r="E10044" i="4"/>
  <c r="E10056" i="4"/>
  <c r="E10039" i="4"/>
  <c r="E10052" i="4"/>
  <c r="E10038" i="4"/>
  <c r="E10061" i="4" s="1"/>
  <c r="E10062" i="4" s="1"/>
  <c r="E10050" i="4"/>
  <c r="E10051" i="4"/>
  <c r="E10040" i="4"/>
  <c r="E10058" i="4"/>
  <c r="E10059" i="4"/>
  <c r="E10045" i="4"/>
  <c r="E10057" i="4"/>
  <c r="E10046" i="4"/>
  <c r="E10047" i="4"/>
  <c r="E10042" i="4"/>
  <c r="E10048" i="4"/>
  <c r="E10041" i="4"/>
  <c r="E10053" i="4"/>
  <c r="C213" i="12"/>
  <c r="C214" i="12" s="1"/>
  <c r="C215" i="12" s="1"/>
  <c r="C216" i="12" s="1"/>
  <c r="C217" i="12" s="1"/>
  <c r="C218" i="12" s="1"/>
  <c r="C219" i="12" s="1"/>
  <c r="C220" i="12" s="1"/>
  <c r="C221" i="12" s="1"/>
  <c r="C222" i="12" s="1"/>
  <c r="C223" i="12" s="1"/>
  <c r="C224" i="12" s="1"/>
  <c r="C225" i="12" s="1"/>
  <c r="C226" i="12" s="1"/>
  <c r="C227" i="12" s="1"/>
  <c r="C228" i="12" s="1"/>
  <c r="C229" i="12" s="1"/>
  <c r="C230" i="12" s="1"/>
  <c r="C231" i="12" s="1"/>
  <c r="C232" i="12" s="1"/>
  <c r="C233" i="12" s="1"/>
  <c r="C234" i="12" s="1"/>
  <c r="C235" i="12" s="1"/>
  <c r="C236" i="12" s="1"/>
  <c r="C237" i="12" s="1"/>
  <c r="C238" i="12" s="1"/>
  <c r="C239" i="12" s="1"/>
  <c r="C240" i="12" s="1"/>
  <c r="C241" i="12" s="1"/>
  <c r="C242" i="12" s="1"/>
  <c r="C243" i="12" s="1"/>
  <c r="C244" i="12" s="1"/>
  <c r="C245" i="12" s="1"/>
  <c r="C246" i="12" s="1"/>
  <c r="C247" i="12" s="1"/>
  <c r="C248" i="12" s="1"/>
  <c r="C249" i="12" s="1"/>
  <c r="C250" i="12" s="1"/>
  <c r="C251" i="12" s="1"/>
  <c r="C252" i="12" s="1"/>
  <c r="C253" i="12" s="1"/>
  <c r="C254" i="12" s="1"/>
  <c r="C255" i="12" s="1"/>
  <c r="C256" i="12" s="1"/>
  <c r="C257" i="12" s="1"/>
  <c r="C258" i="12" s="1"/>
  <c r="C259" i="12" s="1"/>
  <c r="C260" i="12" s="1"/>
  <c r="C261" i="12" s="1"/>
  <c r="C262" i="12" s="1"/>
  <c r="C263" i="12" s="1"/>
  <c r="C264" i="12" s="1"/>
  <c r="C265" i="12" s="1"/>
  <c r="C266" i="12" s="1"/>
  <c r="C267" i="12" s="1"/>
  <c r="C268" i="12" s="1"/>
  <c r="C269" i="12" s="1"/>
  <c r="C270" i="12" s="1"/>
  <c r="C271" i="12" s="1"/>
  <c r="C272" i="12" s="1"/>
  <c r="C273" i="12" s="1"/>
  <c r="C274" i="12" s="1"/>
  <c r="C275" i="12" s="1"/>
  <c r="C276" i="12" s="1"/>
  <c r="C277" i="12" s="1"/>
  <c r="C278" i="12" s="1"/>
  <c r="C279" i="12" s="1"/>
  <c r="C280" i="12" s="1"/>
  <c r="C281" i="12" s="1"/>
  <c r="C282" i="12" s="1"/>
  <c r="C283" i="12" s="1"/>
  <c r="C284" i="12" s="1"/>
  <c r="C285" i="12" s="1"/>
  <c r="C286" i="12" s="1"/>
  <c r="C287" i="12" s="1"/>
  <c r="C288" i="12" s="1"/>
  <c r="C289" i="12" s="1"/>
  <c r="C290" i="12" s="1"/>
  <c r="C291" i="12" s="1"/>
  <c r="C292" i="12" s="1"/>
  <c r="C293" i="12" s="1"/>
  <c r="C294" i="12" s="1"/>
  <c r="C295" i="12" s="1"/>
  <c r="C296" i="12" s="1"/>
  <c r="C297" i="12" s="1"/>
  <c r="C298" i="12" s="1"/>
  <c r="C299" i="12" s="1"/>
  <c r="C300" i="12" s="1"/>
  <c r="C301" i="12" s="1"/>
  <c r="C302" i="12" s="1"/>
  <c r="C303" i="12" s="1"/>
  <c r="C304" i="12" s="1"/>
  <c r="C305" i="12" s="1"/>
  <c r="C306" i="12" s="1"/>
  <c r="C307" i="12" s="1"/>
  <c r="C308" i="12" s="1"/>
  <c r="C309" i="12" s="1"/>
  <c r="C310" i="12" s="1"/>
  <c r="C311" i="12" s="1"/>
  <c r="C312" i="12" s="1"/>
  <c r="C313" i="12" s="1"/>
  <c r="B110" i="12"/>
  <c r="B114" i="12"/>
  <c r="B118" i="12"/>
  <c r="B122" i="12"/>
  <c r="B126" i="12"/>
  <c r="B130" i="12"/>
  <c r="B134" i="12"/>
  <c r="B138" i="12"/>
  <c r="B142" i="12"/>
  <c r="B146" i="12"/>
  <c r="B150" i="12"/>
  <c r="B154" i="12"/>
  <c r="B158" i="12"/>
  <c r="B162" i="12"/>
  <c r="B166" i="12"/>
  <c r="B170" i="12"/>
  <c r="B174" i="12"/>
  <c r="B178" i="12"/>
  <c r="B182" i="12"/>
  <c r="B186" i="12"/>
  <c r="B190" i="12"/>
  <c r="B194" i="12"/>
  <c r="B198" i="12"/>
  <c r="B202" i="12"/>
  <c r="B206" i="12"/>
  <c r="B210" i="12"/>
  <c r="B112" i="12"/>
  <c r="B117" i="12"/>
  <c r="B123" i="12"/>
  <c r="B128" i="12"/>
  <c r="B133" i="12"/>
  <c r="B139" i="12"/>
  <c r="B144" i="12"/>
  <c r="B149" i="12"/>
  <c r="B155" i="12"/>
  <c r="B160" i="12"/>
  <c r="B165" i="12"/>
  <c r="B171" i="12"/>
  <c r="B176" i="12"/>
  <c r="B181" i="12"/>
  <c r="B187" i="12"/>
  <c r="B192" i="12"/>
  <c r="B197" i="12"/>
  <c r="B203" i="12"/>
  <c r="B208" i="12"/>
  <c r="B109" i="12"/>
  <c r="B212" i="12" s="1"/>
  <c r="B115" i="12"/>
  <c r="B120" i="12"/>
  <c r="B125" i="12"/>
  <c r="B131" i="12"/>
  <c r="B136" i="12"/>
  <c r="B141" i="12"/>
  <c r="B147" i="12"/>
  <c r="B152" i="12"/>
  <c r="B157" i="12"/>
  <c r="B163" i="12"/>
  <c r="B168" i="12"/>
  <c r="B173" i="12"/>
  <c r="B179" i="12"/>
  <c r="B184" i="12"/>
  <c r="B189" i="12"/>
  <c r="B195" i="12"/>
  <c r="B200" i="12"/>
  <c r="B205" i="12"/>
  <c r="B111" i="12"/>
  <c r="B116" i="12"/>
  <c r="B121" i="12"/>
  <c r="B127" i="12"/>
  <c r="B132" i="12"/>
  <c r="B137" i="12"/>
  <c r="B143" i="12"/>
  <c r="B148" i="12"/>
  <c r="B153" i="12"/>
  <c r="B159" i="12"/>
  <c r="B164" i="12"/>
  <c r="B169" i="12"/>
  <c r="B175" i="12"/>
  <c r="B180" i="12"/>
  <c r="B185" i="12"/>
  <c r="B191" i="12"/>
  <c r="B196" i="12"/>
  <c r="B201" i="12"/>
  <c r="B207" i="12"/>
  <c r="B124" i="12"/>
  <c r="B145" i="12"/>
  <c r="B167" i="12"/>
  <c r="B188" i="12"/>
  <c r="B209" i="12"/>
  <c r="B129" i="12"/>
  <c r="B151" i="12"/>
  <c r="B172" i="12"/>
  <c r="B193" i="12"/>
  <c r="B113" i="12"/>
  <c r="B135" i="12"/>
  <c r="B156" i="12"/>
  <c r="B177" i="12"/>
  <c r="B199" i="12"/>
  <c r="B119" i="12"/>
  <c r="B140" i="12"/>
  <c r="B161" i="12"/>
  <c r="B183" i="12"/>
  <c r="B204" i="12"/>
  <c r="B213" i="12" l="1"/>
  <c r="E10063" i="4"/>
  <c r="E10064" i="4" s="1"/>
  <c r="E10065" i="4" s="1"/>
  <c r="E10066" i="4" s="1"/>
  <c r="E10067" i="4" s="1"/>
  <c r="E10068" i="4" s="1"/>
  <c r="E10069" i="4" s="1"/>
  <c r="E10070" i="4" s="1"/>
  <c r="E10071" i="4" s="1"/>
  <c r="E10072" i="4" s="1"/>
  <c r="E10073" i="4" s="1"/>
  <c r="E10074" i="4" s="1"/>
  <c r="E10075" i="4" s="1"/>
  <c r="E10076" i="4" s="1"/>
  <c r="E10077" i="4" s="1"/>
  <c r="E10078" i="4" s="1"/>
  <c r="E10079" i="4" s="1"/>
  <c r="E10080" i="4" s="1"/>
  <c r="E10081" i="4" s="1"/>
  <c r="E10082" i="4" s="1"/>
  <c r="J213" i="12"/>
  <c r="J214" i="12" s="1"/>
  <c r="J215" i="12" s="1"/>
  <c r="J216" i="12" s="1"/>
  <c r="J217" i="12" s="1"/>
  <c r="J218" i="12" s="1"/>
  <c r="J219" i="12" s="1"/>
  <c r="J220" i="12" s="1"/>
  <c r="J221" i="12" s="1"/>
  <c r="J222" i="12" s="1"/>
  <c r="J223" i="12" s="1"/>
  <c r="J224" i="12" s="1"/>
  <c r="J225" i="12" s="1"/>
  <c r="J226" i="12" s="1"/>
  <c r="J227" i="12" s="1"/>
  <c r="J228" i="12" s="1"/>
  <c r="J229" i="12" s="1"/>
  <c r="J230" i="12" s="1"/>
  <c r="J231" i="12" s="1"/>
  <c r="J232" i="12" s="1"/>
  <c r="J233" i="12" s="1"/>
  <c r="J234" i="12" s="1"/>
  <c r="J235" i="12" s="1"/>
  <c r="J236" i="12" s="1"/>
  <c r="J237" i="12" s="1"/>
  <c r="J238" i="12" s="1"/>
  <c r="J239" i="12" s="1"/>
  <c r="J240" i="12" s="1"/>
  <c r="J241" i="12" s="1"/>
  <c r="J242" i="12" s="1"/>
  <c r="J243" i="12" s="1"/>
  <c r="J244" i="12" s="1"/>
  <c r="J245" i="12" s="1"/>
  <c r="J246" i="12" s="1"/>
  <c r="J247" i="12" s="1"/>
  <c r="J248" i="12" s="1"/>
  <c r="J249" i="12" s="1"/>
  <c r="J250" i="12" s="1"/>
  <c r="J251" i="12" s="1"/>
  <c r="J252" i="12" s="1"/>
  <c r="J253" i="12" s="1"/>
  <c r="J254" i="12" s="1"/>
  <c r="J255" i="12" s="1"/>
  <c r="J256" i="12" s="1"/>
  <c r="J257" i="12" s="1"/>
  <c r="J258" i="12" s="1"/>
  <c r="J259" i="12" s="1"/>
  <c r="J260" i="12" s="1"/>
  <c r="J261" i="12" s="1"/>
  <c r="J262" i="12" s="1"/>
  <c r="J263" i="12" s="1"/>
  <c r="J264" i="12" s="1"/>
  <c r="J265" i="12" s="1"/>
  <c r="J266" i="12" s="1"/>
  <c r="J267" i="12" s="1"/>
  <c r="J268" i="12" s="1"/>
  <c r="J269" i="12" s="1"/>
  <c r="J270" i="12" s="1"/>
  <c r="J271" i="12" s="1"/>
  <c r="J272" i="12" s="1"/>
  <c r="J273" i="12" s="1"/>
  <c r="J274" i="12" s="1"/>
  <c r="J275" i="12" s="1"/>
  <c r="J276" i="12" s="1"/>
  <c r="J277" i="12" s="1"/>
  <c r="J278" i="12" s="1"/>
  <c r="J279" i="12" s="1"/>
  <c r="J280" i="12" s="1"/>
  <c r="J281" i="12" s="1"/>
  <c r="J282" i="12" s="1"/>
  <c r="J283" i="12" s="1"/>
  <c r="J284" i="12" s="1"/>
  <c r="J285" i="12" s="1"/>
  <c r="J286" i="12" s="1"/>
  <c r="J287" i="12" s="1"/>
  <c r="J288" i="12" s="1"/>
  <c r="J289" i="12" s="1"/>
  <c r="J290" i="12" s="1"/>
  <c r="J291" i="12" s="1"/>
  <c r="J292" i="12" s="1"/>
  <c r="J293" i="12" s="1"/>
  <c r="J294" i="12" s="1"/>
  <c r="J295" i="12" s="1"/>
  <c r="J296" i="12" s="1"/>
  <c r="J297" i="12" s="1"/>
  <c r="J298" i="12" s="1"/>
  <c r="J299" i="12" s="1"/>
  <c r="J300" i="12" s="1"/>
  <c r="J301" i="12" s="1"/>
  <c r="J302" i="12" s="1"/>
  <c r="J303" i="12" s="1"/>
  <c r="J304" i="12" s="1"/>
  <c r="J305" i="12" s="1"/>
  <c r="J306" i="12" s="1"/>
  <c r="J307" i="12" s="1"/>
  <c r="J308" i="12" s="1"/>
  <c r="J309" i="12" s="1"/>
  <c r="J310" i="12" s="1"/>
  <c r="J311" i="12" s="1"/>
  <c r="J312" i="12" s="1"/>
  <c r="J313" i="12" s="1"/>
  <c r="H214" i="12"/>
  <c r="H215" i="12" s="1"/>
  <c r="H216" i="12" s="1"/>
  <c r="H217" i="12" s="1"/>
  <c r="H218" i="12" s="1"/>
  <c r="H219" i="12" s="1"/>
  <c r="H220" i="12" s="1"/>
  <c r="H221" i="12" s="1"/>
  <c r="H222" i="12" s="1"/>
  <c r="H223" i="12" s="1"/>
  <c r="H224" i="12" s="1"/>
  <c r="H225" i="12" s="1"/>
  <c r="H226" i="12" s="1"/>
  <c r="H227" i="12" s="1"/>
  <c r="H228" i="12" s="1"/>
  <c r="H229" i="12" s="1"/>
  <c r="H230" i="12" s="1"/>
  <c r="H231" i="12" s="1"/>
  <c r="H232" i="12" s="1"/>
  <c r="H233" i="12" s="1"/>
  <c r="H234" i="12" s="1"/>
  <c r="H235" i="12" s="1"/>
  <c r="H236" i="12" s="1"/>
  <c r="H237" i="12" s="1"/>
  <c r="H238" i="12" s="1"/>
  <c r="H239" i="12" s="1"/>
  <c r="H240" i="12" s="1"/>
  <c r="H241" i="12" s="1"/>
  <c r="H242" i="12" s="1"/>
  <c r="H243" i="12" s="1"/>
  <c r="H244" i="12" s="1"/>
  <c r="H245" i="12" s="1"/>
  <c r="H246" i="12" s="1"/>
  <c r="H247" i="12" s="1"/>
  <c r="H248" i="12" s="1"/>
  <c r="H249" i="12" s="1"/>
  <c r="H250" i="12" s="1"/>
  <c r="H251" i="12" s="1"/>
  <c r="H252" i="12" s="1"/>
  <c r="H253" i="12" s="1"/>
  <c r="H254" i="12" s="1"/>
  <c r="H255" i="12" s="1"/>
  <c r="H256" i="12" s="1"/>
  <c r="H257" i="12" s="1"/>
  <c r="H258" i="12" s="1"/>
  <c r="H259" i="12" s="1"/>
  <c r="H260" i="12" s="1"/>
  <c r="H261" i="12" s="1"/>
  <c r="H262" i="12" s="1"/>
  <c r="H263" i="12" s="1"/>
  <c r="H264" i="12" s="1"/>
  <c r="H265" i="12" s="1"/>
  <c r="H266" i="12" s="1"/>
  <c r="H267" i="12" s="1"/>
  <c r="H268" i="12" s="1"/>
  <c r="H269" i="12" s="1"/>
  <c r="H270" i="12" s="1"/>
  <c r="H271" i="12" s="1"/>
  <c r="H272" i="12" s="1"/>
  <c r="H273" i="12" s="1"/>
  <c r="H274" i="12" s="1"/>
  <c r="H275" i="12" s="1"/>
  <c r="H276" i="12" s="1"/>
  <c r="H277" i="12" s="1"/>
  <c r="H278" i="12" s="1"/>
  <c r="H279" i="12" s="1"/>
  <c r="H280" i="12" s="1"/>
  <c r="H281" i="12" s="1"/>
  <c r="H282" i="12" s="1"/>
  <c r="H283" i="12" s="1"/>
  <c r="H284" i="12" s="1"/>
  <c r="H285" i="12" s="1"/>
  <c r="H286" i="12" s="1"/>
  <c r="H287" i="12" s="1"/>
  <c r="H288" i="12" s="1"/>
  <c r="H289" i="12" s="1"/>
  <c r="H290" i="12" s="1"/>
  <c r="H291" i="12" s="1"/>
  <c r="H292" i="12" s="1"/>
  <c r="H293" i="12" s="1"/>
  <c r="H294" i="12" s="1"/>
  <c r="H295" i="12" s="1"/>
  <c r="H296" i="12" s="1"/>
  <c r="H297" i="12" s="1"/>
  <c r="H298" i="12" s="1"/>
  <c r="H299" i="12" s="1"/>
  <c r="H300" i="12" s="1"/>
  <c r="H301" i="12" s="1"/>
  <c r="H302" i="12" s="1"/>
  <c r="H303" i="12" s="1"/>
  <c r="H304" i="12" s="1"/>
  <c r="H305" i="12" s="1"/>
  <c r="H306" i="12" s="1"/>
  <c r="H307" i="12" s="1"/>
  <c r="H308" i="12" s="1"/>
  <c r="H309" i="12" s="1"/>
  <c r="H310" i="12" s="1"/>
  <c r="H311" i="12" s="1"/>
  <c r="H312" i="12" s="1"/>
  <c r="H313" i="12" s="1"/>
  <c r="D214" i="12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B214" i="12"/>
  <c r="B215" i="12" s="1"/>
  <c r="B216" i="12" s="1"/>
  <c r="B217" i="12" s="1"/>
  <c r="B218" i="12" s="1"/>
  <c r="B219" i="12" s="1"/>
  <c r="B220" i="12" s="1"/>
  <c r="B221" i="12" s="1"/>
  <c r="B222" i="12" s="1"/>
  <c r="B223" i="12" s="1"/>
  <c r="B224" i="12" s="1"/>
  <c r="B225" i="12" s="1"/>
  <c r="B226" i="12" s="1"/>
  <c r="B227" i="12" s="1"/>
  <c r="B228" i="12" s="1"/>
  <c r="B229" i="12" s="1"/>
  <c r="B230" i="12" s="1"/>
  <c r="B231" i="12" s="1"/>
  <c r="B232" i="12" s="1"/>
  <c r="B233" i="12" s="1"/>
  <c r="B234" i="12" s="1"/>
  <c r="B235" i="12" s="1"/>
  <c r="B236" i="12" s="1"/>
  <c r="B237" i="12" s="1"/>
  <c r="B238" i="12" s="1"/>
  <c r="B239" i="12" s="1"/>
  <c r="B240" i="12" s="1"/>
  <c r="B241" i="12" s="1"/>
  <c r="B242" i="12" s="1"/>
  <c r="B243" i="12" s="1"/>
  <c r="B244" i="12" s="1"/>
  <c r="B245" i="12" s="1"/>
  <c r="B246" i="12" s="1"/>
  <c r="B247" i="12" s="1"/>
  <c r="B248" i="12" s="1"/>
  <c r="B249" i="12" s="1"/>
  <c r="B250" i="12" s="1"/>
  <c r="B251" i="12" s="1"/>
  <c r="B252" i="12" s="1"/>
  <c r="B253" i="12" s="1"/>
  <c r="B254" i="12" s="1"/>
  <c r="B255" i="12" s="1"/>
  <c r="B256" i="12" s="1"/>
  <c r="B257" i="12" s="1"/>
  <c r="B258" i="12" s="1"/>
  <c r="B259" i="12" s="1"/>
  <c r="B260" i="12" s="1"/>
  <c r="B261" i="12" s="1"/>
  <c r="B262" i="12" s="1"/>
  <c r="B263" i="12" s="1"/>
  <c r="B264" i="12" s="1"/>
  <c r="B265" i="12" s="1"/>
  <c r="B266" i="12" s="1"/>
  <c r="B267" i="12" s="1"/>
  <c r="B268" i="12" s="1"/>
  <c r="B269" i="12" s="1"/>
  <c r="B270" i="12" s="1"/>
  <c r="B271" i="12" s="1"/>
  <c r="B272" i="12" s="1"/>
  <c r="B273" i="12" s="1"/>
  <c r="B274" i="12" s="1"/>
  <c r="B275" i="12" s="1"/>
  <c r="B276" i="12" s="1"/>
  <c r="B277" i="12" s="1"/>
  <c r="B278" i="12" s="1"/>
  <c r="B279" i="12" s="1"/>
  <c r="B280" i="12" s="1"/>
  <c r="B281" i="12" s="1"/>
  <c r="B282" i="12" s="1"/>
  <c r="B283" i="12" s="1"/>
  <c r="B284" i="12" s="1"/>
  <c r="B285" i="12" s="1"/>
  <c r="B286" i="12" s="1"/>
  <c r="B287" i="12" s="1"/>
  <c r="B288" i="12" s="1"/>
  <c r="B289" i="12" s="1"/>
  <c r="B290" i="12" s="1"/>
  <c r="B291" i="12" s="1"/>
  <c r="B292" i="12" s="1"/>
  <c r="B293" i="12" s="1"/>
  <c r="B294" i="12" s="1"/>
  <c r="B295" i="12" s="1"/>
  <c r="B296" i="12" s="1"/>
  <c r="B297" i="12" s="1"/>
  <c r="B298" i="12" s="1"/>
  <c r="B299" i="12" s="1"/>
  <c r="B300" i="12" s="1"/>
  <c r="B301" i="12" s="1"/>
  <c r="B302" i="12" s="1"/>
  <c r="B303" i="12" s="1"/>
  <c r="B304" i="12" s="1"/>
  <c r="B305" i="12" s="1"/>
  <c r="B306" i="12" s="1"/>
  <c r="B307" i="12" s="1"/>
  <c r="B308" i="12" s="1"/>
  <c r="B309" i="12" s="1"/>
  <c r="B310" i="12" s="1"/>
  <c r="B311" i="12" s="1"/>
  <c r="B312" i="12" s="1"/>
  <c r="B313" i="12" s="1"/>
</calcChain>
</file>

<file path=xl/sharedStrings.xml><?xml version="1.0" encoding="utf-8"?>
<sst xmlns="http://schemas.openxmlformats.org/spreadsheetml/2006/main" count="166" uniqueCount="61">
  <si>
    <t>Provenance</t>
  </si>
  <si>
    <t>Meta Data</t>
  </si>
  <si>
    <t>Indexed Values</t>
  </si>
  <si>
    <t>Index</t>
  </si>
  <si>
    <t>Trials:</t>
  </si>
  <si>
    <t>Average</t>
  </si>
  <si>
    <t>Coherent: Independent</t>
  </si>
  <si>
    <t>5th%</t>
  </si>
  <si>
    <t>Author: Sam Savage</t>
  </si>
  <si>
    <t>95th%</t>
  </si>
  <si>
    <t>Uniforms: Stratified. Number from .00005 to .99995 randomly permuted.</t>
  </si>
  <si>
    <t>Uniform01</t>
  </si>
  <si>
    <t>Uniform02</t>
  </si>
  <si>
    <t>Values</t>
  </si>
  <si>
    <t>Inputs</t>
  </si>
  <si>
    <t>HAP</t>
  </si>
  <si>
    <t>PY</t>
  </si>
  <si>
    <t>sNormal01</t>
  </si>
  <si>
    <t>sNormal02</t>
  </si>
  <si>
    <t>Enter vector of means in "means"-column</t>
  </si>
  <si>
    <t>Enter lower triangular portion of covariance matrix</t>
  </si>
  <si>
    <t xml:space="preserve">  in columns labeled 1..</t>
  </si>
  <si>
    <t>X</t>
  </si>
  <si>
    <t>means</t>
  </si>
  <si>
    <t>var/cov matrix ...</t>
  </si>
  <si>
    <t>Cholesky Factor</t>
  </si>
  <si>
    <t>Fill in LOWER Half</t>
  </si>
  <si>
    <t>Multivariate Normal Generator</t>
  </si>
  <si>
    <t>Fill in NORMAL(0,1) here ===&gt;</t>
  </si>
  <si>
    <t>=</t>
  </si>
  <si>
    <t>Uniform1</t>
  </si>
  <si>
    <t>Uniform2</t>
  </si>
  <si>
    <t>Normal1</t>
  </si>
  <si>
    <t>Normal2</t>
  </si>
  <si>
    <t>Min</t>
  </si>
  <si>
    <t>Graph Extremes</t>
  </si>
  <si>
    <t>Correlation</t>
  </si>
  <si>
    <t>X_Variable</t>
  </si>
  <si>
    <t>Date: 7/22/2015</t>
  </si>
  <si>
    <t>Generated with the SIPmath™ Modeler Tools from ProbabilityManagement.org</t>
  </si>
  <si>
    <t>Number of Bins</t>
  </si>
  <si>
    <t>Label position</t>
  </si>
  <si>
    <t>Bin Width</t>
  </si>
  <si>
    <t>Decimals</t>
  </si>
  <si>
    <t>X Variable</t>
  </si>
  <si>
    <t>Y Variable</t>
  </si>
  <si>
    <t>Y_Variable</t>
  </si>
  <si>
    <t>Final_Output</t>
  </si>
  <si>
    <t>Numbers</t>
  </si>
  <si>
    <t>Output</t>
  </si>
  <si>
    <t>Decimal</t>
  </si>
  <si>
    <t>Bins</t>
  </si>
  <si>
    <t>XY Scale</t>
  </si>
  <si>
    <t>Event</t>
  </si>
  <si>
    <t>Chance</t>
  </si>
  <si>
    <t>Intermediate Formulas</t>
  </si>
  <si>
    <t>Percentile</t>
  </si>
  <si>
    <t>Defaults</t>
  </si>
  <si>
    <t>Override</t>
  </si>
  <si>
    <t>Created with the SIPmath™ Modeler Tools from ProbabilityManagement.org</t>
  </si>
  <si>
    <t>© Copyright 2016, 2020 Sam L. Savage, all rights reserv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;;;"/>
    <numFmt numFmtId="165" formatCode="0.0"/>
    <numFmt numFmtId="166" formatCode="0.0%"/>
    <numFmt numFmtId="167" formatCode="0.000"/>
  </numFmts>
  <fonts count="13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b/>
      <sz val="16"/>
      <color rgb="FF000000"/>
      <name val="Calibri"/>
      <family val="2"/>
    </font>
    <font>
      <sz val="12"/>
      <color theme="1"/>
      <name val="Calibri"/>
      <family val="2"/>
    </font>
    <font>
      <b/>
      <sz val="12"/>
      <color theme="1"/>
      <name val="Calibri"/>
      <family val="2"/>
    </font>
    <font>
      <sz val="14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5D9F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20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9" fontId="11" fillId="0" borderId="0" applyFont="0" applyFill="0" applyBorder="0" applyAlignment="0" applyProtection="0"/>
  </cellStyleXfs>
  <cellXfs count="79">
    <xf numFmtId="0" fontId="0" fillId="0" borderId="0" xfId="0"/>
    <xf numFmtId="0" fontId="3" fillId="2" borderId="0" xfId="0" applyFont="1" applyFill="1" applyBorder="1"/>
    <xf numFmtId="0" fontId="4" fillId="2" borderId="0" xfId="0" applyFont="1" applyFill="1" applyBorder="1"/>
    <xf numFmtId="0" fontId="0" fillId="3" borderId="0" xfId="0" applyFill="1" applyBorder="1"/>
    <xf numFmtId="0" fontId="3" fillId="2" borderId="0" xfId="0" applyFont="1" applyFill="1" applyBorder="1" applyAlignment="1">
      <alignment horizontal="right"/>
    </xf>
    <xf numFmtId="0" fontId="5" fillId="2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/>
    </xf>
    <xf numFmtId="0" fontId="4" fillId="2" borderId="0" xfId="0" applyFont="1" applyFill="1" applyBorder="1" applyAlignment="1">
      <alignment horizontal="right"/>
    </xf>
    <xf numFmtId="0" fontId="0" fillId="4" borderId="0" xfId="0" applyFill="1"/>
    <xf numFmtId="0" fontId="0" fillId="0" borderId="1" xfId="0" applyBorder="1"/>
    <xf numFmtId="0" fontId="0" fillId="4" borderId="2" xfId="0" applyFill="1" applyBorder="1"/>
    <xf numFmtId="0" fontId="0" fillId="4" borderId="4" xfId="0" applyFill="1" applyBorder="1"/>
    <xf numFmtId="0" fontId="0" fillId="5" borderId="3" xfId="0" applyFill="1" applyBorder="1"/>
    <xf numFmtId="0" fontId="0" fillId="5" borderId="5" xfId="0" applyFill="1" applyBorder="1"/>
    <xf numFmtId="0" fontId="0" fillId="6" borderId="0" xfId="0" applyFill="1"/>
    <xf numFmtId="164" fontId="0" fillId="6" borderId="0" xfId="0" applyNumberFormat="1" applyFill="1"/>
    <xf numFmtId="0" fontId="6" fillId="6" borderId="0" xfId="0" applyFont="1" applyFill="1" applyAlignment="1">
      <alignment vertical="center"/>
    </xf>
    <xf numFmtId="0" fontId="0" fillId="3" borderId="0" xfId="0" quotePrefix="1" applyFill="1" applyBorder="1"/>
    <xf numFmtId="0" fontId="7" fillId="6" borderId="0" xfId="0" applyFont="1" applyFill="1" applyAlignment="1">
      <alignment horizontal="center"/>
    </xf>
    <xf numFmtId="0" fontId="0" fillId="6" borderId="0" xfId="0" applyFill="1" applyAlignment="1">
      <alignment horizontal="right"/>
    </xf>
    <xf numFmtId="0" fontId="8" fillId="0" borderId="0" xfId="1" applyFont="1"/>
    <xf numFmtId="0" fontId="0" fillId="0" borderId="0" xfId="0" applyAlignment="1" applyProtection="1">
      <alignment horizontal="left"/>
    </xf>
    <xf numFmtId="0" fontId="0" fillId="0" borderId="0" xfId="0" quotePrefix="1" applyAlignment="1" applyProtection="1">
      <alignment horizontal="right"/>
    </xf>
    <xf numFmtId="0" fontId="0" fillId="0" borderId="0" xfId="0" applyProtection="1"/>
    <xf numFmtId="0" fontId="0" fillId="0" borderId="0" xfId="0" applyAlignment="1" applyProtection="1">
      <alignment horizontal="right"/>
    </xf>
    <xf numFmtId="0" fontId="0" fillId="0" borderId="0" xfId="0" applyAlignment="1" applyProtection="1">
      <alignment horizontal="fill"/>
    </xf>
    <xf numFmtId="0" fontId="0" fillId="0" borderId="0" xfId="0" quotePrefix="1" applyAlignment="1" applyProtection="1">
      <alignment horizontal="left"/>
    </xf>
    <xf numFmtId="164" fontId="0" fillId="3" borderId="8" xfId="0" applyNumberFormat="1" applyFill="1" applyBorder="1"/>
    <xf numFmtId="164" fontId="0" fillId="3" borderId="9" xfId="0" applyNumberFormat="1" applyFill="1" applyBorder="1"/>
    <xf numFmtId="0" fontId="0" fillId="0" borderId="10" xfId="0" applyBorder="1"/>
    <xf numFmtId="0" fontId="0" fillId="6" borderId="0" xfId="0" applyFill="1" applyAlignment="1">
      <alignment horizontal="center" wrapText="1"/>
    </xf>
    <xf numFmtId="0" fontId="0" fillId="0" borderId="6" xfId="0" applyBorder="1"/>
    <xf numFmtId="164" fontId="10" fillId="3" borderId="7" xfId="0" applyNumberFormat="1" applyFont="1" applyFill="1" applyBorder="1" applyAlignment="1">
      <alignment horizontal="right" vertical="top"/>
    </xf>
    <xf numFmtId="0" fontId="0" fillId="3" borderId="0" xfId="0" applyFill="1"/>
    <xf numFmtId="0" fontId="9" fillId="6" borderId="0" xfId="0" applyFont="1" applyFill="1" applyAlignment="1">
      <alignment vertical="top"/>
    </xf>
    <xf numFmtId="165" fontId="9" fillId="6" borderId="0" xfId="0" applyNumberFormat="1" applyFont="1" applyFill="1" applyAlignment="1">
      <alignment horizontal="center" vertical="top"/>
    </xf>
    <xf numFmtId="0" fontId="0" fillId="6" borderId="0" xfId="0" applyFill="1" applyAlignment="1">
      <alignment horizontal="center"/>
    </xf>
    <xf numFmtId="0" fontId="7" fillId="3" borderId="6" xfId="0" applyFont="1" applyFill="1" applyBorder="1" applyAlignment="1">
      <alignment horizontal="center"/>
    </xf>
    <xf numFmtId="9" fontId="0" fillId="3" borderId="6" xfId="0" applyNumberFormat="1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center"/>
    </xf>
    <xf numFmtId="0" fontId="7" fillId="7" borderId="0" xfId="0" applyFont="1" applyFill="1" applyAlignment="1">
      <alignment horizontal="center"/>
    </xf>
    <xf numFmtId="9" fontId="0" fillId="7" borderId="0" xfId="2" applyFont="1" applyFill="1"/>
    <xf numFmtId="0" fontId="0" fillId="7" borderId="15" xfId="0" applyFill="1" applyBorder="1"/>
    <xf numFmtId="0" fontId="12" fillId="7" borderId="16" xfId="0" applyFont="1" applyFill="1" applyBorder="1" applyAlignment="1">
      <alignment horizontal="right" vertical="center"/>
    </xf>
    <xf numFmtId="0" fontId="0" fillId="7" borderId="16" xfId="0" applyFill="1" applyBorder="1"/>
    <xf numFmtId="0" fontId="0" fillId="7" borderId="17" xfId="0" applyFill="1" applyBorder="1"/>
    <xf numFmtId="0" fontId="0" fillId="7" borderId="13" xfId="0" applyFill="1" applyBorder="1"/>
    <xf numFmtId="0" fontId="0" fillId="7" borderId="13" xfId="0" applyFill="1" applyBorder="1" applyAlignment="1">
      <alignment horizontal="center"/>
    </xf>
    <xf numFmtId="0" fontId="0" fillId="7" borderId="11" xfId="0" applyFill="1" applyBorder="1"/>
    <xf numFmtId="0" fontId="0" fillId="7" borderId="18" xfId="0" applyFill="1" applyBorder="1" applyAlignment="1">
      <alignment horizontal="right"/>
    </xf>
    <xf numFmtId="0" fontId="0" fillId="7" borderId="18" xfId="0" applyFill="1" applyBorder="1"/>
    <xf numFmtId="0" fontId="0" fillId="7" borderId="19" xfId="0" applyFill="1" applyBorder="1"/>
    <xf numFmtId="166" fontId="7" fillId="7" borderId="0" xfId="2" applyNumberFormat="1" applyFont="1" applyFill="1" applyAlignment="1">
      <alignment horizontal="center"/>
    </xf>
    <xf numFmtId="0" fontId="0" fillId="8" borderId="15" xfId="0" applyFill="1" applyBorder="1"/>
    <xf numFmtId="0" fontId="12" fillId="8" borderId="16" xfId="0" applyFont="1" applyFill="1" applyBorder="1" applyAlignment="1">
      <alignment horizontal="right" vertical="center"/>
    </xf>
    <xf numFmtId="0" fontId="0" fillId="8" borderId="16" xfId="0" applyFill="1" applyBorder="1"/>
    <xf numFmtId="0" fontId="0" fillId="8" borderId="17" xfId="0" applyFill="1" applyBorder="1"/>
    <xf numFmtId="0" fontId="0" fillId="8" borderId="18" xfId="0" applyFill="1" applyBorder="1"/>
    <xf numFmtId="0" fontId="7" fillId="8" borderId="0" xfId="0" applyFont="1" applyFill="1" applyAlignment="1">
      <alignment horizontal="center"/>
    </xf>
    <xf numFmtId="0" fontId="7" fillId="8" borderId="13" xfId="0" applyFont="1" applyFill="1" applyBorder="1" applyAlignment="1">
      <alignment horizontal="center"/>
    </xf>
    <xf numFmtId="0" fontId="6" fillId="8" borderId="18" xfId="0" applyFont="1" applyFill="1" applyBorder="1" applyAlignment="1">
      <alignment horizontal="right" vertical="center"/>
    </xf>
    <xf numFmtId="0" fontId="1" fillId="3" borderId="7" xfId="0" applyFont="1" applyFill="1" applyBorder="1" applyAlignment="1">
      <alignment horizontal="center" vertical="top"/>
    </xf>
    <xf numFmtId="0" fontId="0" fillId="8" borderId="0" xfId="0" applyFill="1" applyAlignment="1">
      <alignment horizontal="center"/>
    </xf>
    <xf numFmtId="0" fontId="0" fillId="8" borderId="0" xfId="0" applyFill="1"/>
    <xf numFmtId="0" fontId="0" fillId="8" borderId="13" xfId="0" applyFill="1" applyBorder="1"/>
    <xf numFmtId="0" fontId="0" fillId="8" borderId="14" xfId="0" applyFill="1" applyBorder="1"/>
    <xf numFmtId="0" fontId="0" fillId="8" borderId="18" xfId="0" applyFill="1" applyBorder="1" applyAlignment="1">
      <alignment horizontal="center" vertical="center" wrapText="1"/>
    </xf>
    <xf numFmtId="0" fontId="0" fillId="8" borderId="19" xfId="0" applyFill="1" applyBorder="1"/>
    <xf numFmtId="0" fontId="0" fillId="8" borderId="11" xfId="0" applyFill="1" applyBorder="1"/>
    <xf numFmtId="166" fontId="0" fillId="3" borderId="6" xfId="0" applyNumberFormat="1" applyFill="1" applyBorder="1" applyAlignment="1">
      <alignment horizontal="center"/>
    </xf>
    <xf numFmtId="165" fontId="0" fillId="6" borderId="0" xfId="0" applyNumberFormat="1" applyFill="1"/>
    <xf numFmtId="0" fontId="0" fillId="7" borderId="11" xfId="0" applyFill="1" applyBorder="1" applyAlignment="1">
      <alignment horizontal="center"/>
    </xf>
    <xf numFmtId="0" fontId="0" fillId="7" borderId="14" xfId="0" applyFill="1" applyBorder="1" applyAlignment="1">
      <alignment horizontal="center"/>
    </xf>
    <xf numFmtId="164" fontId="10" fillId="3" borderId="7" xfId="0" applyNumberFormat="1" applyFont="1" applyFill="1" applyBorder="1" applyAlignment="1">
      <alignment horizontal="center" vertical="top"/>
    </xf>
    <xf numFmtId="164" fontId="10" fillId="3" borderId="12" xfId="0" applyNumberFormat="1" applyFont="1" applyFill="1" applyBorder="1" applyAlignment="1">
      <alignment horizontal="center" vertical="top"/>
    </xf>
    <xf numFmtId="9" fontId="0" fillId="3" borderId="6" xfId="2" applyFont="1" applyFill="1" applyBorder="1" applyAlignment="1">
      <alignment horizontal="center"/>
    </xf>
    <xf numFmtId="167" fontId="0" fillId="7" borderId="0" xfId="2" applyNumberFormat="1" applyFont="1" applyFill="1"/>
  </cellXfs>
  <cellStyles count="3">
    <cellStyle name="Normal" xfId="0" builtinId="0"/>
    <cellStyle name="Normal 2" xfId="1" xr:uid="{00000000-0005-0000-0000-000001000000}"/>
    <cellStyle name="Percent" xfId="2" builtinId="5"/>
  </cellStyles>
  <dxfs count="1">
    <dxf>
      <fill>
        <patternFill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674139409202085E-2"/>
          <c:y val="4.6624777708778493E-2"/>
          <c:w val="0.89916929525271327"/>
          <c:h val="0.90675044458244303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2"/>
            <c:spPr>
              <a:solidFill>
                <a:schemeClr val="accent2">
                  <a:alpha val="15000"/>
                </a:schemeClr>
              </a:solidFill>
              <a:ln>
                <a:noFill/>
              </a:ln>
            </c:spPr>
          </c:marker>
          <c:xVal>
            <c:numRef>
              <c:f>PMTable!$C$4:$C$10003</c:f>
              <c:numCache>
                <c:formatCode>General</c:formatCode>
                <c:ptCount val="10000"/>
                <c:pt idx="0">
                  <c:v>0.79596896488740165</c:v>
                </c:pt>
                <c:pt idx="1">
                  <c:v>-0.88130092469241528</c:v>
                </c:pt>
                <c:pt idx="2">
                  <c:v>0.75662392716273463</c:v>
                </c:pt>
                <c:pt idx="3">
                  <c:v>0.89299414860501714</c:v>
                </c:pt>
                <c:pt idx="4">
                  <c:v>-0.39431894454827576</c:v>
                </c:pt>
                <c:pt idx="5">
                  <c:v>0.8130049892364809</c:v>
                </c:pt>
                <c:pt idx="6">
                  <c:v>-0.88972809677482501</c:v>
                </c:pt>
                <c:pt idx="7">
                  <c:v>-0.5086627905952118</c:v>
                </c:pt>
                <c:pt idx="8">
                  <c:v>1.1614952746301144</c:v>
                </c:pt>
                <c:pt idx="9">
                  <c:v>-0.38124335000515275</c:v>
                </c:pt>
                <c:pt idx="10">
                  <c:v>-7.5669058124881797E-2</c:v>
                </c:pt>
                <c:pt idx="11">
                  <c:v>-0.19471163505949199</c:v>
                </c:pt>
                <c:pt idx="12">
                  <c:v>0.81666999685700126</c:v>
                </c:pt>
                <c:pt idx="13">
                  <c:v>1.2007608010544972</c:v>
                </c:pt>
                <c:pt idx="14">
                  <c:v>-0.59073415200887547</c:v>
                </c:pt>
                <c:pt idx="15">
                  <c:v>0.95514364605505464</c:v>
                </c:pt>
                <c:pt idx="16">
                  <c:v>0.4628275689348248</c:v>
                </c:pt>
                <c:pt idx="17">
                  <c:v>1.1474727482902796</c:v>
                </c:pt>
                <c:pt idx="18">
                  <c:v>-0.59426367855785323</c:v>
                </c:pt>
                <c:pt idx="19">
                  <c:v>-4.332524039568339E-2</c:v>
                </c:pt>
                <c:pt idx="20">
                  <c:v>0.94542628583084187</c:v>
                </c:pt>
                <c:pt idx="21">
                  <c:v>2.0061606678274542</c:v>
                </c:pt>
                <c:pt idx="22">
                  <c:v>-1.846333973839007</c:v>
                </c:pt>
                <c:pt idx="23">
                  <c:v>0.97199857149943092</c:v>
                </c:pt>
                <c:pt idx="24">
                  <c:v>-0.69409810187945309</c:v>
                </c:pt>
                <c:pt idx="25">
                  <c:v>-1.0543059562545724E-2</c:v>
                </c:pt>
                <c:pt idx="26">
                  <c:v>6.7502549555591177E-3</c:v>
                </c:pt>
                <c:pt idx="27">
                  <c:v>-0.95693912569166062</c:v>
                </c:pt>
                <c:pt idx="28">
                  <c:v>-0.20021915641417087</c:v>
                </c:pt>
                <c:pt idx="29">
                  <c:v>1.2214370987168071</c:v>
                </c:pt>
                <c:pt idx="30">
                  <c:v>0.76566652855292738</c:v>
                </c:pt>
                <c:pt idx="31">
                  <c:v>0.21162629294220794</c:v>
                </c:pt>
                <c:pt idx="32">
                  <c:v>0.85281922064095905</c:v>
                </c:pt>
                <c:pt idx="33">
                  <c:v>0.34162101501592479</c:v>
                </c:pt>
                <c:pt idx="34">
                  <c:v>1.5329802485881057</c:v>
                </c:pt>
                <c:pt idx="35">
                  <c:v>1.0028054025011566</c:v>
                </c:pt>
                <c:pt idx="36">
                  <c:v>0.62545741269637478</c:v>
                </c:pt>
                <c:pt idx="37">
                  <c:v>0.1594110627780487</c:v>
                </c:pt>
                <c:pt idx="38">
                  <c:v>0.56895784799624571</c:v>
                </c:pt>
                <c:pt idx="39">
                  <c:v>-1.7100020446786886E-2</c:v>
                </c:pt>
                <c:pt idx="40">
                  <c:v>1.1825607456703793</c:v>
                </c:pt>
                <c:pt idx="41">
                  <c:v>0.83104747742872598</c:v>
                </c:pt>
                <c:pt idx="42">
                  <c:v>-8.936069051197823E-2</c:v>
                </c:pt>
                <c:pt idx="43">
                  <c:v>0.56928821029612597</c:v>
                </c:pt>
                <c:pt idx="44">
                  <c:v>-1.1329995933680819</c:v>
                </c:pt>
                <c:pt idx="45">
                  <c:v>-1.2110143186060374</c:v>
                </c:pt>
                <c:pt idx="46">
                  <c:v>-0.35664957264226443</c:v>
                </c:pt>
                <c:pt idx="47">
                  <c:v>1.5864362766710385</c:v>
                </c:pt>
                <c:pt idx="48">
                  <c:v>-0.36253091538999033</c:v>
                </c:pt>
                <c:pt idx="49">
                  <c:v>0.10740614494633718</c:v>
                </c:pt>
                <c:pt idx="50">
                  <c:v>-0.83708913483364711</c:v>
                </c:pt>
                <c:pt idx="51">
                  <c:v>0.97505172323236711</c:v>
                </c:pt>
                <c:pt idx="52">
                  <c:v>-0.52090717596249503</c:v>
                </c:pt>
                <c:pt idx="53">
                  <c:v>0.83577204361871371</c:v>
                </c:pt>
                <c:pt idx="54">
                  <c:v>1.5391424567043821</c:v>
                </c:pt>
                <c:pt idx="55">
                  <c:v>0.28168104843176833</c:v>
                </c:pt>
                <c:pt idx="56">
                  <c:v>0.83872313974424584</c:v>
                </c:pt>
                <c:pt idx="57">
                  <c:v>-0.28068895128210769</c:v>
                </c:pt>
                <c:pt idx="58">
                  <c:v>0.16943785086215438</c:v>
                </c:pt>
                <c:pt idx="59">
                  <c:v>-1.4389951269988381</c:v>
                </c:pt>
                <c:pt idx="60">
                  <c:v>0.22916684231246467</c:v>
                </c:pt>
                <c:pt idx="61">
                  <c:v>-0.86640217375285122</c:v>
                </c:pt>
                <c:pt idx="62">
                  <c:v>-0.22974000580863538</c:v>
                </c:pt>
                <c:pt idx="63">
                  <c:v>1.5806071548587624</c:v>
                </c:pt>
                <c:pt idx="64">
                  <c:v>0.33497799151059554</c:v>
                </c:pt>
                <c:pt idx="65">
                  <c:v>0.29837099492857011</c:v>
                </c:pt>
                <c:pt idx="66">
                  <c:v>4.5241560205374197E-2</c:v>
                </c:pt>
                <c:pt idx="67">
                  <c:v>0.49800150175576591</c:v>
                </c:pt>
                <c:pt idx="68">
                  <c:v>-1.1346716168637474</c:v>
                </c:pt>
                <c:pt idx="69">
                  <c:v>-0.59645638033649684</c:v>
                </c:pt>
                <c:pt idx="70">
                  <c:v>-0.27862215855554839</c:v>
                </c:pt>
                <c:pt idx="71">
                  <c:v>1.307215154925186</c:v>
                </c:pt>
                <c:pt idx="72">
                  <c:v>-0.48429010688757906</c:v>
                </c:pt>
                <c:pt idx="73">
                  <c:v>1.2598809527094366</c:v>
                </c:pt>
                <c:pt idx="74">
                  <c:v>0.57247748587829417</c:v>
                </c:pt>
                <c:pt idx="75">
                  <c:v>-1.3938763189379177</c:v>
                </c:pt>
                <c:pt idx="76">
                  <c:v>-0.89381472605363077</c:v>
                </c:pt>
                <c:pt idx="77">
                  <c:v>1.8326972300090001</c:v>
                </c:pt>
                <c:pt idx="78">
                  <c:v>-1.6373716698758822</c:v>
                </c:pt>
                <c:pt idx="79">
                  <c:v>-0.75989930248081461</c:v>
                </c:pt>
                <c:pt idx="80">
                  <c:v>0.16564907449825644</c:v>
                </c:pt>
                <c:pt idx="81">
                  <c:v>-0.45058100796227069</c:v>
                </c:pt>
                <c:pt idx="82">
                  <c:v>-1.6653800702693495</c:v>
                </c:pt>
                <c:pt idx="83">
                  <c:v>0.45186796845248461</c:v>
                </c:pt>
                <c:pt idx="84">
                  <c:v>-0.5913702136150174</c:v>
                </c:pt>
                <c:pt idx="85">
                  <c:v>2.1902409929294269</c:v>
                </c:pt>
                <c:pt idx="86">
                  <c:v>-0.17110925415481765</c:v>
                </c:pt>
                <c:pt idx="87">
                  <c:v>-0.23336246422406384</c:v>
                </c:pt>
                <c:pt idx="88">
                  <c:v>2.0986951038552544</c:v>
                </c:pt>
                <c:pt idx="89">
                  <c:v>-0.60667792961765987</c:v>
                </c:pt>
                <c:pt idx="90">
                  <c:v>-0.23989471987908148</c:v>
                </c:pt>
                <c:pt idx="91">
                  <c:v>0.73520556432288064</c:v>
                </c:pt>
                <c:pt idx="92">
                  <c:v>-0.58816318951703794</c:v>
                </c:pt>
                <c:pt idx="93">
                  <c:v>-0.60556902074348762</c:v>
                </c:pt>
                <c:pt idx="94">
                  <c:v>0.37471105679290262</c:v>
                </c:pt>
                <c:pt idx="95">
                  <c:v>-0.22355712128600735</c:v>
                </c:pt>
                <c:pt idx="96">
                  <c:v>0.43411774007148801</c:v>
                </c:pt>
                <c:pt idx="97">
                  <c:v>0.14755673165206643</c:v>
                </c:pt>
                <c:pt idx="98">
                  <c:v>-1.3243071982008126</c:v>
                </c:pt>
                <c:pt idx="99">
                  <c:v>-1.4409217686542186</c:v>
                </c:pt>
                <c:pt idx="100">
                  <c:v>-0.37778531723546049</c:v>
                </c:pt>
                <c:pt idx="101">
                  <c:v>-1.9668660176070265</c:v>
                </c:pt>
                <c:pt idx="102">
                  <c:v>0.50971147140356465</c:v>
                </c:pt>
                <c:pt idx="103">
                  <c:v>-0.95314079128638451</c:v>
                </c:pt>
                <c:pt idx="104">
                  <c:v>-0.32050024347070127</c:v>
                </c:pt>
                <c:pt idx="105">
                  <c:v>-0.9091844811347003</c:v>
                </c:pt>
                <c:pt idx="106">
                  <c:v>-1.6836227880116061</c:v>
                </c:pt>
                <c:pt idx="107">
                  <c:v>-1.2358379845663394</c:v>
                </c:pt>
                <c:pt idx="108">
                  <c:v>-1.454208982250347</c:v>
                </c:pt>
                <c:pt idx="109">
                  <c:v>-0.28384561054462282</c:v>
                </c:pt>
                <c:pt idx="110">
                  <c:v>0.56523742345862837</c:v>
                </c:pt>
                <c:pt idx="111">
                  <c:v>0.30226414313981242</c:v>
                </c:pt>
                <c:pt idx="112">
                  <c:v>1.3421482534706095</c:v>
                </c:pt>
                <c:pt idx="113">
                  <c:v>0.52390391715967211</c:v>
                </c:pt>
                <c:pt idx="114">
                  <c:v>1.6489505457938547</c:v>
                </c:pt>
                <c:pt idx="115">
                  <c:v>-0.50886152584020961</c:v>
                </c:pt>
                <c:pt idx="116">
                  <c:v>0.59832994588307387</c:v>
                </c:pt>
                <c:pt idx="117">
                  <c:v>0.24930424041141691</c:v>
                </c:pt>
                <c:pt idx="118">
                  <c:v>-0.18590544418779326</c:v>
                </c:pt>
                <c:pt idx="119">
                  <c:v>-0.65046485321673264</c:v>
                </c:pt>
                <c:pt idx="120">
                  <c:v>-0.66189708331272035</c:v>
                </c:pt>
                <c:pt idx="121">
                  <c:v>-0.54967816005995762</c:v>
                </c:pt>
                <c:pt idx="122">
                  <c:v>-0.81902591469437858</c:v>
                </c:pt>
                <c:pt idx="123">
                  <c:v>-0.78516716066346981</c:v>
                </c:pt>
                <c:pt idx="124">
                  <c:v>0.62484502009009635</c:v>
                </c:pt>
                <c:pt idx="125">
                  <c:v>-0.31023557806726032</c:v>
                </c:pt>
                <c:pt idx="126">
                  <c:v>-0.95534415612179435</c:v>
                </c:pt>
                <c:pt idx="127">
                  <c:v>-0.27907139674293835</c:v>
                </c:pt>
                <c:pt idx="128">
                  <c:v>0.46576271817515141</c:v>
                </c:pt>
                <c:pt idx="129">
                  <c:v>-2.0022106102375186</c:v>
                </c:pt>
                <c:pt idx="130">
                  <c:v>1.4245226348358877</c:v>
                </c:pt>
                <c:pt idx="131">
                  <c:v>-0.3912603497144706</c:v>
                </c:pt>
                <c:pt idx="132">
                  <c:v>-0.81998301509682003</c:v>
                </c:pt>
                <c:pt idx="133">
                  <c:v>4.7246458797563983E-3</c:v>
                </c:pt>
                <c:pt idx="134">
                  <c:v>-0.63169087110351863</c:v>
                </c:pt>
                <c:pt idx="135">
                  <c:v>-0.23018752266507986</c:v>
                </c:pt>
                <c:pt idx="136">
                  <c:v>-0.36699314988883069</c:v>
                </c:pt>
                <c:pt idx="137">
                  <c:v>1.4418073569017438</c:v>
                </c:pt>
                <c:pt idx="138">
                  <c:v>-1.0138791881938649</c:v>
                </c:pt>
                <c:pt idx="139">
                  <c:v>0.65992150523757431</c:v>
                </c:pt>
                <c:pt idx="140">
                  <c:v>1.150986123196714</c:v>
                </c:pt>
                <c:pt idx="141">
                  <c:v>0.38614961721493035</c:v>
                </c:pt>
                <c:pt idx="142">
                  <c:v>-0.185939836936347</c:v>
                </c:pt>
                <c:pt idx="143">
                  <c:v>-0.75610386915422256</c:v>
                </c:pt>
                <c:pt idx="144">
                  <c:v>-1.1168558344068811</c:v>
                </c:pt>
                <c:pt idx="145">
                  <c:v>0.63627060445858474</c:v>
                </c:pt>
                <c:pt idx="146">
                  <c:v>0.41142820350338305</c:v>
                </c:pt>
                <c:pt idx="147">
                  <c:v>1.5800413120790806</c:v>
                </c:pt>
                <c:pt idx="148">
                  <c:v>0.56347163977728798</c:v>
                </c:pt>
                <c:pt idx="149">
                  <c:v>-0.19409442094847335</c:v>
                </c:pt>
                <c:pt idx="150">
                  <c:v>-2.0796941428912619</c:v>
                </c:pt>
                <c:pt idx="151">
                  <c:v>-1.4633928479463389</c:v>
                </c:pt>
                <c:pt idx="152">
                  <c:v>0.39233177321543122</c:v>
                </c:pt>
                <c:pt idx="153">
                  <c:v>-0.45688436787855563</c:v>
                </c:pt>
                <c:pt idx="154">
                  <c:v>-0.17761007696400638</c:v>
                </c:pt>
                <c:pt idx="155">
                  <c:v>-1.1209555392399722</c:v>
                </c:pt>
                <c:pt idx="156">
                  <c:v>0.32254214974694689</c:v>
                </c:pt>
                <c:pt idx="157">
                  <c:v>0.25096795962508595</c:v>
                </c:pt>
                <c:pt idx="158">
                  <c:v>1.0032676938872149</c:v>
                </c:pt>
                <c:pt idx="159">
                  <c:v>1.4880769133400771</c:v>
                </c:pt>
                <c:pt idx="160">
                  <c:v>2.157618634784026</c:v>
                </c:pt>
                <c:pt idx="161">
                  <c:v>-2.0303185583345491</c:v>
                </c:pt>
                <c:pt idx="162">
                  <c:v>2.211734322354459</c:v>
                </c:pt>
                <c:pt idx="163">
                  <c:v>-1.6045924347921219</c:v>
                </c:pt>
                <c:pt idx="164">
                  <c:v>-0.15437567585803544</c:v>
                </c:pt>
                <c:pt idx="165">
                  <c:v>-1.0910657890594704</c:v>
                </c:pt>
                <c:pt idx="166">
                  <c:v>1.4274597639773903</c:v>
                </c:pt>
                <c:pt idx="167">
                  <c:v>0.81893705385083138</c:v>
                </c:pt>
                <c:pt idx="168">
                  <c:v>0.35608790354851438</c:v>
                </c:pt>
                <c:pt idx="169">
                  <c:v>-0.36216524890742274</c:v>
                </c:pt>
                <c:pt idx="170">
                  <c:v>8.5267597752266125E-2</c:v>
                </c:pt>
                <c:pt idx="171">
                  <c:v>0.83169860929190276</c:v>
                </c:pt>
                <c:pt idx="172">
                  <c:v>-0.34779362171097766</c:v>
                </c:pt>
                <c:pt idx="173">
                  <c:v>-7.6119366050711998E-2</c:v>
                </c:pt>
                <c:pt idx="174">
                  <c:v>-1.2305032449641937</c:v>
                </c:pt>
                <c:pt idx="175">
                  <c:v>0.61368010813137064</c:v>
                </c:pt>
                <c:pt idx="176">
                  <c:v>1.2917326604886064</c:v>
                </c:pt>
                <c:pt idx="177">
                  <c:v>0.74309745993749754</c:v>
                </c:pt>
                <c:pt idx="178">
                  <c:v>-0.29156109318920642</c:v>
                </c:pt>
                <c:pt idx="179">
                  <c:v>-0.73932753411939178</c:v>
                </c:pt>
                <c:pt idx="180">
                  <c:v>-0.64501610022040257</c:v>
                </c:pt>
                <c:pt idx="181">
                  <c:v>-0.92273756208026703</c:v>
                </c:pt>
                <c:pt idx="182">
                  <c:v>1.0744668947109595</c:v>
                </c:pt>
                <c:pt idx="183">
                  <c:v>8.0205539213524649E-2</c:v>
                </c:pt>
                <c:pt idx="184">
                  <c:v>0.65945688765749211</c:v>
                </c:pt>
                <c:pt idx="185">
                  <c:v>-0.21598093451132325</c:v>
                </c:pt>
                <c:pt idx="186">
                  <c:v>-0.15067410381966587</c:v>
                </c:pt>
                <c:pt idx="187">
                  <c:v>-1.0743565703248139</c:v>
                </c:pt>
                <c:pt idx="188">
                  <c:v>-2.9480005155356683</c:v>
                </c:pt>
                <c:pt idx="189">
                  <c:v>0.27473806827632474</c:v>
                </c:pt>
                <c:pt idx="190">
                  <c:v>-0.73171387796585685</c:v>
                </c:pt>
                <c:pt idx="191">
                  <c:v>1.2752231461838812</c:v>
                </c:pt>
                <c:pt idx="192">
                  <c:v>-3.5876123452788402E-3</c:v>
                </c:pt>
                <c:pt idx="193">
                  <c:v>1.0033614080495339</c:v>
                </c:pt>
                <c:pt idx="194">
                  <c:v>-0.30167897845536917</c:v>
                </c:pt>
                <c:pt idx="195">
                  <c:v>0.21922052859886151</c:v>
                </c:pt>
                <c:pt idx="196">
                  <c:v>-0.44705502720455698</c:v>
                </c:pt>
                <c:pt idx="197">
                  <c:v>-0.50641525377951624</c:v>
                </c:pt>
                <c:pt idx="198">
                  <c:v>1.2045135758372991</c:v>
                </c:pt>
                <c:pt idx="199">
                  <c:v>-1.665696354890208</c:v>
                </c:pt>
                <c:pt idx="200">
                  <c:v>-4.8702996655694657E-2</c:v>
                </c:pt>
                <c:pt idx="201">
                  <c:v>0.83829181908791717</c:v>
                </c:pt>
                <c:pt idx="202">
                  <c:v>0.55253261278642185</c:v>
                </c:pt>
                <c:pt idx="203">
                  <c:v>-0.24239804438897711</c:v>
                </c:pt>
                <c:pt idx="204">
                  <c:v>-0.29947942548997702</c:v>
                </c:pt>
                <c:pt idx="205">
                  <c:v>-0.18978032101431067</c:v>
                </c:pt>
                <c:pt idx="206">
                  <c:v>0.64889304470308007</c:v>
                </c:pt>
                <c:pt idx="207">
                  <c:v>1.3299118145007578</c:v>
                </c:pt>
                <c:pt idx="208">
                  <c:v>0.96559042193837696</c:v>
                </c:pt>
                <c:pt idx="209">
                  <c:v>-1.1041133833698904</c:v>
                </c:pt>
                <c:pt idx="210">
                  <c:v>0.49493312115949734</c:v>
                </c:pt>
                <c:pt idx="211">
                  <c:v>-1.0248545038645285</c:v>
                </c:pt>
                <c:pt idx="212">
                  <c:v>-1.2902806624273222</c:v>
                </c:pt>
                <c:pt idx="213">
                  <c:v>0.533897896888477</c:v>
                </c:pt>
                <c:pt idx="214">
                  <c:v>2.1470480192093935</c:v>
                </c:pt>
                <c:pt idx="215">
                  <c:v>-1.3273914891971768</c:v>
                </c:pt>
                <c:pt idx="216">
                  <c:v>-1.465452749937834</c:v>
                </c:pt>
                <c:pt idx="217">
                  <c:v>-7.7722890538678563E-2</c:v>
                </c:pt>
                <c:pt idx="218">
                  <c:v>-0.96656338783084594</c:v>
                </c:pt>
                <c:pt idx="219">
                  <c:v>0.4393743869008998</c:v>
                </c:pt>
                <c:pt idx="220">
                  <c:v>0.16106205997745207</c:v>
                </c:pt>
                <c:pt idx="221">
                  <c:v>-0.74976963513298756</c:v>
                </c:pt>
                <c:pt idx="222">
                  <c:v>1.4499951539533327</c:v>
                </c:pt>
                <c:pt idx="223">
                  <c:v>-1.8030874540708781</c:v>
                </c:pt>
                <c:pt idx="224">
                  <c:v>1.3206862871400205</c:v>
                </c:pt>
                <c:pt idx="225">
                  <c:v>-2.2414787545952017</c:v>
                </c:pt>
                <c:pt idx="226">
                  <c:v>0.37728813870914596</c:v>
                </c:pt>
                <c:pt idx="227">
                  <c:v>-0.34950173885225588</c:v>
                </c:pt>
                <c:pt idx="228">
                  <c:v>1.2261851941910906</c:v>
                </c:pt>
                <c:pt idx="229">
                  <c:v>1.4157162495881648</c:v>
                </c:pt>
                <c:pt idx="230">
                  <c:v>-1.95218356128945</c:v>
                </c:pt>
                <c:pt idx="231">
                  <c:v>-0.71812327278059584</c:v>
                </c:pt>
                <c:pt idx="232">
                  <c:v>1.7078672180366308</c:v>
                </c:pt>
                <c:pt idx="233">
                  <c:v>-1.3583699335309727</c:v>
                </c:pt>
                <c:pt idx="234">
                  <c:v>-0.62453156501937246</c:v>
                </c:pt>
                <c:pt idx="235">
                  <c:v>-0.48215742711155479</c:v>
                </c:pt>
                <c:pt idx="236">
                  <c:v>-0.42944652121754129</c:v>
                </c:pt>
                <c:pt idx="237">
                  <c:v>-0.50377694713029342</c:v>
                </c:pt>
                <c:pt idx="238">
                  <c:v>1.1197794129838623</c:v>
                </c:pt>
                <c:pt idx="239">
                  <c:v>1.3570285261628134</c:v>
                </c:pt>
                <c:pt idx="240">
                  <c:v>-1.0725420884119419</c:v>
                </c:pt>
                <c:pt idx="241">
                  <c:v>0.10873086323123168</c:v>
                </c:pt>
                <c:pt idx="242">
                  <c:v>-0.83957834843154233</c:v>
                </c:pt>
                <c:pt idx="243">
                  <c:v>-0.23882498975550487</c:v>
                </c:pt>
                <c:pt idx="244">
                  <c:v>1.0128213315552774</c:v>
                </c:pt>
                <c:pt idx="245">
                  <c:v>-0.48398991941054503</c:v>
                </c:pt>
                <c:pt idx="246">
                  <c:v>-2.1541091590260106E-2</c:v>
                </c:pt>
                <c:pt idx="247">
                  <c:v>1.0613259865154543</c:v>
                </c:pt>
                <c:pt idx="248">
                  <c:v>-0.70732739127004751</c:v>
                </c:pt>
                <c:pt idx="249">
                  <c:v>1.9886715981016319</c:v>
                </c:pt>
                <c:pt idx="250">
                  <c:v>-0.16343722753447681</c:v>
                </c:pt>
                <c:pt idx="251">
                  <c:v>-1.0830213758783884</c:v>
                </c:pt>
                <c:pt idx="252">
                  <c:v>-1.0504084983247226</c:v>
                </c:pt>
                <c:pt idx="253">
                  <c:v>1.8363953724086231</c:v>
                </c:pt>
                <c:pt idx="254">
                  <c:v>-2.7153761823801665</c:v>
                </c:pt>
                <c:pt idx="255">
                  <c:v>-0.28414176823792725</c:v>
                </c:pt>
                <c:pt idx="256">
                  <c:v>-1.8452847089981506</c:v>
                </c:pt>
                <c:pt idx="257">
                  <c:v>-0.2200653619104426</c:v>
                </c:pt>
                <c:pt idx="258">
                  <c:v>3.1387411670090556E-2</c:v>
                </c:pt>
                <c:pt idx="259">
                  <c:v>1.6239612533721206</c:v>
                </c:pt>
                <c:pt idx="260">
                  <c:v>-0.3553153886618784</c:v>
                </c:pt>
                <c:pt idx="261">
                  <c:v>0.87588204349590659</c:v>
                </c:pt>
                <c:pt idx="262">
                  <c:v>-0.45438985027056866</c:v>
                </c:pt>
                <c:pt idx="263">
                  <c:v>-0.66682692497529739</c:v>
                </c:pt>
                <c:pt idx="264">
                  <c:v>3.4368653909150931E-3</c:v>
                </c:pt>
                <c:pt idx="265">
                  <c:v>6.0474166917964318E-2</c:v>
                </c:pt>
                <c:pt idx="266">
                  <c:v>-0.85657753986281893</c:v>
                </c:pt>
                <c:pt idx="267">
                  <c:v>-1.611311610603096</c:v>
                </c:pt>
                <c:pt idx="268">
                  <c:v>0.90497054747493177</c:v>
                </c:pt>
                <c:pt idx="269">
                  <c:v>0.38362546474159465</c:v>
                </c:pt>
                <c:pt idx="270">
                  <c:v>-1.3256176629628202</c:v>
                </c:pt>
                <c:pt idx="271">
                  <c:v>1.6896695776635864</c:v>
                </c:pt>
                <c:pt idx="272">
                  <c:v>1.2507237468054454E-2</c:v>
                </c:pt>
                <c:pt idx="273">
                  <c:v>-0.53554676981972849</c:v>
                </c:pt>
                <c:pt idx="274">
                  <c:v>8.9887879954407182E-2</c:v>
                </c:pt>
                <c:pt idx="275">
                  <c:v>-5.9578351600045362E-2</c:v>
                </c:pt>
                <c:pt idx="276">
                  <c:v>-0.35613323447751755</c:v>
                </c:pt>
                <c:pt idx="277">
                  <c:v>-1.6334219217485551</c:v>
                </c:pt>
                <c:pt idx="278">
                  <c:v>-0.66661407315087096</c:v>
                </c:pt>
                <c:pt idx="279">
                  <c:v>-0.18933291766207119</c:v>
                </c:pt>
                <c:pt idx="280">
                  <c:v>1.1541670846187231</c:v>
                </c:pt>
                <c:pt idx="281">
                  <c:v>-2.2999523104193642</c:v>
                </c:pt>
                <c:pt idx="282">
                  <c:v>1.634274534154017</c:v>
                </c:pt>
                <c:pt idx="283">
                  <c:v>-3.8549054100089436E-2</c:v>
                </c:pt>
                <c:pt idx="284">
                  <c:v>0.83063835492285132</c:v>
                </c:pt>
                <c:pt idx="285">
                  <c:v>0.17434658114499935</c:v>
                </c:pt>
                <c:pt idx="286">
                  <c:v>0.42856977689764031</c:v>
                </c:pt>
                <c:pt idx="287">
                  <c:v>-0.62126868206149455</c:v>
                </c:pt>
                <c:pt idx="288">
                  <c:v>1.7490987645287042</c:v>
                </c:pt>
                <c:pt idx="289">
                  <c:v>2.0193673149533335</c:v>
                </c:pt>
                <c:pt idx="290">
                  <c:v>-9.4551953102006481E-2</c:v>
                </c:pt>
                <c:pt idx="291">
                  <c:v>0.48943906168316625</c:v>
                </c:pt>
                <c:pt idx="292">
                  <c:v>-0.23670568812253101</c:v>
                </c:pt>
                <c:pt idx="293">
                  <c:v>1.5030259734325351</c:v>
                </c:pt>
                <c:pt idx="294">
                  <c:v>-1.3927500017167731</c:v>
                </c:pt>
                <c:pt idx="295">
                  <c:v>-0.70662750055729795</c:v>
                </c:pt>
                <c:pt idx="296">
                  <c:v>0.73948844280946813</c:v>
                </c:pt>
                <c:pt idx="297">
                  <c:v>0.18381121133280223</c:v>
                </c:pt>
                <c:pt idx="298">
                  <c:v>-5.8771965566264822E-2</c:v>
                </c:pt>
                <c:pt idx="299">
                  <c:v>-0.11696706534250989</c:v>
                </c:pt>
                <c:pt idx="300">
                  <c:v>-1.4976813329633256</c:v>
                </c:pt>
                <c:pt idx="301">
                  <c:v>-0.98709349524230316</c:v>
                </c:pt>
                <c:pt idx="302">
                  <c:v>0.40904795929760579</c:v>
                </c:pt>
                <c:pt idx="303">
                  <c:v>1.593825209705128</c:v>
                </c:pt>
                <c:pt idx="304">
                  <c:v>2.1626874761123807</c:v>
                </c:pt>
                <c:pt idx="305">
                  <c:v>1.8332059336972115</c:v>
                </c:pt>
                <c:pt idx="306">
                  <c:v>-1.7312684486443308</c:v>
                </c:pt>
                <c:pt idx="307">
                  <c:v>2.2801563452208238</c:v>
                </c:pt>
                <c:pt idx="308">
                  <c:v>-0.8024435288105275</c:v>
                </c:pt>
                <c:pt idx="309">
                  <c:v>0.54629738629246472</c:v>
                </c:pt>
                <c:pt idx="310">
                  <c:v>1.203921796034007</c:v>
                </c:pt>
                <c:pt idx="311">
                  <c:v>0.15159892633885885</c:v>
                </c:pt>
                <c:pt idx="312">
                  <c:v>0.5972135476712146</c:v>
                </c:pt>
                <c:pt idx="313">
                  <c:v>1.1223277181449935</c:v>
                </c:pt>
                <c:pt idx="314">
                  <c:v>0.49026128185998746</c:v>
                </c:pt>
                <c:pt idx="315">
                  <c:v>0.44291717745042164</c:v>
                </c:pt>
                <c:pt idx="316">
                  <c:v>2.2393339758235662</c:v>
                </c:pt>
                <c:pt idx="317">
                  <c:v>0.13640974597003697</c:v>
                </c:pt>
                <c:pt idx="318">
                  <c:v>-1.4138527733634689</c:v>
                </c:pt>
                <c:pt idx="319">
                  <c:v>-0.59494362933578293</c:v>
                </c:pt>
                <c:pt idx="320">
                  <c:v>0.91960920123364009</c:v>
                </c:pt>
                <c:pt idx="321">
                  <c:v>0.73966364851597255</c:v>
                </c:pt>
                <c:pt idx="322">
                  <c:v>1.3319352575148065</c:v>
                </c:pt>
                <c:pt idx="323">
                  <c:v>-0.99773042991856042</c:v>
                </c:pt>
                <c:pt idx="324">
                  <c:v>1.2234290023566292</c:v>
                </c:pt>
                <c:pt idx="325">
                  <c:v>0.26947046482255932</c:v>
                </c:pt>
                <c:pt idx="326">
                  <c:v>0.33648105007463547</c:v>
                </c:pt>
                <c:pt idx="327">
                  <c:v>1.5503169471402949</c:v>
                </c:pt>
                <c:pt idx="328">
                  <c:v>0.57139622777991439</c:v>
                </c:pt>
                <c:pt idx="329">
                  <c:v>-0.62233855207136202</c:v>
                </c:pt>
                <c:pt idx="330">
                  <c:v>0.32334926679931986</c:v>
                </c:pt>
                <c:pt idx="331">
                  <c:v>0.76069463051110298</c:v>
                </c:pt>
                <c:pt idx="332">
                  <c:v>-0.3975622332997642</c:v>
                </c:pt>
                <c:pt idx="333">
                  <c:v>-0.76367890854862508</c:v>
                </c:pt>
                <c:pt idx="334">
                  <c:v>-0.26832055574974717</c:v>
                </c:pt>
                <c:pt idx="335">
                  <c:v>6.9292657493692775E-2</c:v>
                </c:pt>
                <c:pt idx="336">
                  <c:v>-9.3455872108523949E-2</c:v>
                </c:pt>
                <c:pt idx="337">
                  <c:v>-1.3158582286882841</c:v>
                </c:pt>
                <c:pt idx="338">
                  <c:v>0.22956715605122832</c:v>
                </c:pt>
                <c:pt idx="339">
                  <c:v>0.13225136710532995</c:v>
                </c:pt>
                <c:pt idx="340">
                  <c:v>-1.1946076867051647</c:v>
                </c:pt>
                <c:pt idx="341">
                  <c:v>0.37667928615660484</c:v>
                </c:pt>
                <c:pt idx="342">
                  <c:v>3.5096477742260833E-3</c:v>
                </c:pt>
                <c:pt idx="343">
                  <c:v>0.42826604613116148</c:v>
                </c:pt>
                <c:pt idx="344">
                  <c:v>0.8288151733374215</c:v>
                </c:pt>
                <c:pt idx="345">
                  <c:v>-1.770988238161376</c:v>
                </c:pt>
                <c:pt idx="346">
                  <c:v>1.2375795746578772E-3</c:v>
                </c:pt>
                <c:pt idx="347">
                  <c:v>-1.80244942715005</c:v>
                </c:pt>
                <c:pt idx="348">
                  <c:v>1.1055287536210836</c:v>
                </c:pt>
                <c:pt idx="349">
                  <c:v>-1.1675560120507706</c:v>
                </c:pt>
                <c:pt idx="350">
                  <c:v>0.34363971106911173</c:v>
                </c:pt>
                <c:pt idx="351">
                  <c:v>-2.3504902888870611</c:v>
                </c:pt>
                <c:pt idx="352">
                  <c:v>-1.0254071785369241</c:v>
                </c:pt>
                <c:pt idx="353">
                  <c:v>0.33479395937475709</c:v>
                </c:pt>
                <c:pt idx="354">
                  <c:v>-0.31090370640389714</c:v>
                </c:pt>
                <c:pt idx="355">
                  <c:v>0.15344200605386185</c:v>
                </c:pt>
                <c:pt idx="356">
                  <c:v>0.94996065329429158</c:v>
                </c:pt>
                <c:pt idx="357">
                  <c:v>1.9190023569255354</c:v>
                </c:pt>
                <c:pt idx="358">
                  <c:v>4.4880660403792981E-2</c:v>
                </c:pt>
                <c:pt idx="359">
                  <c:v>-0.56113769064830843</c:v>
                </c:pt>
                <c:pt idx="360">
                  <c:v>-0.13617741709951189</c:v>
                </c:pt>
                <c:pt idx="361">
                  <c:v>-0.73094473431107121</c:v>
                </c:pt>
                <c:pt idx="362">
                  <c:v>-0.72618543819067138</c:v>
                </c:pt>
                <c:pt idx="363">
                  <c:v>1.5233261448561082</c:v>
                </c:pt>
                <c:pt idx="364">
                  <c:v>0.68418452033504196</c:v>
                </c:pt>
                <c:pt idx="365">
                  <c:v>0.59683222347769593</c:v>
                </c:pt>
                <c:pt idx="366">
                  <c:v>0.70384489579711518</c:v>
                </c:pt>
                <c:pt idx="367">
                  <c:v>-0.11483846959430676</c:v>
                </c:pt>
                <c:pt idx="368">
                  <c:v>0.55656589370163578</c:v>
                </c:pt>
                <c:pt idx="369">
                  <c:v>-1.6880299460056147E-2</c:v>
                </c:pt>
                <c:pt idx="370">
                  <c:v>0.26885269594010519</c:v>
                </c:pt>
                <c:pt idx="371">
                  <c:v>0.67723012111038461</c:v>
                </c:pt>
                <c:pt idx="372">
                  <c:v>1.2823185527914627</c:v>
                </c:pt>
                <c:pt idx="373">
                  <c:v>0.21613419554211349</c:v>
                </c:pt>
                <c:pt idx="374">
                  <c:v>0.62276379006112947</c:v>
                </c:pt>
                <c:pt idx="375">
                  <c:v>-0.51343567330138995</c:v>
                </c:pt>
                <c:pt idx="376">
                  <c:v>1.2112639587688763</c:v>
                </c:pt>
                <c:pt idx="377">
                  <c:v>-0.59741050980278687</c:v>
                </c:pt>
                <c:pt idx="378">
                  <c:v>-1.4291817096601087</c:v>
                </c:pt>
                <c:pt idx="379">
                  <c:v>-1.3455388954047329</c:v>
                </c:pt>
                <c:pt idx="380">
                  <c:v>0.98743375775856967</c:v>
                </c:pt>
                <c:pt idx="381">
                  <c:v>-0.98299570394846014</c:v>
                </c:pt>
                <c:pt idx="382">
                  <c:v>0.95857585377718768</c:v>
                </c:pt>
                <c:pt idx="383">
                  <c:v>0.20300627082854827</c:v>
                </c:pt>
                <c:pt idx="384">
                  <c:v>0.27440351607908475</c:v>
                </c:pt>
                <c:pt idx="385">
                  <c:v>1.4335680292007082</c:v>
                </c:pt>
                <c:pt idx="386">
                  <c:v>0.35932902737823497</c:v>
                </c:pt>
                <c:pt idx="387">
                  <c:v>0.37471586204556229</c:v>
                </c:pt>
                <c:pt idx="388">
                  <c:v>-1.6250343880437774</c:v>
                </c:pt>
                <c:pt idx="389">
                  <c:v>-0.68470793935851959</c:v>
                </c:pt>
                <c:pt idx="390">
                  <c:v>-0.46478750462872925</c:v>
                </c:pt>
                <c:pt idx="391">
                  <c:v>-1.1189957103121637</c:v>
                </c:pt>
                <c:pt idx="392">
                  <c:v>2.1619645428270879</c:v>
                </c:pt>
                <c:pt idx="393">
                  <c:v>-0.25351446821417883</c:v>
                </c:pt>
                <c:pt idx="394">
                  <c:v>1.2334899072072925</c:v>
                </c:pt>
                <c:pt idx="395">
                  <c:v>-0.14282599588168315</c:v>
                </c:pt>
                <c:pt idx="396">
                  <c:v>1.6828671598886427</c:v>
                </c:pt>
                <c:pt idx="397">
                  <c:v>-0.42183558587838876</c:v>
                </c:pt>
                <c:pt idx="398">
                  <c:v>-1.8272739923038075</c:v>
                </c:pt>
                <c:pt idx="399">
                  <c:v>-0.80360923052811317</c:v>
                </c:pt>
                <c:pt idx="400">
                  <c:v>0.69571625298948314</c:v>
                </c:pt>
                <c:pt idx="401">
                  <c:v>-0.98731304745692461</c:v>
                </c:pt>
                <c:pt idx="402">
                  <c:v>0.83548203707473212</c:v>
                </c:pt>
                <c:pt idx="403">
                  <c:v>0.55312121164869699</c:v>
                </c:pt>
                <c:pt idx="404">
                  <c:v>0.42594071988356491</c:v>
                </c:pt>
                <c:pt idx="405">
                  <c:v>0.19827100536885897</c:v>
                </c:pt>
                <c:pt idx="406">
                  <c:v>1.6659002283787727</c:v>
                </c:pt>
                <c:pt idx="407">
                  <c:v>-1.8274822763876408</c:v>
                </c:pt>
                <c:pt idx="408">
                  <c:v>1.7889776227822325</c:v>
                </c:pt>
                <c:pt idx="409">
                  <c:v>1.1935972949508129</c:v>
                </c:pt>
                <c:pt idx="410">
                  <c:v>-0.62480174963587787</c:v>
                </c:pt>
                <c:pt idx="411">
                  <c:v>0.20963782662197536</c:v>
                </c:pt>
                <c:pt idx="412">
                  <c:v>2.0506317045389313</c:v>
                </c:pt>
                <c:pt idx="413">
                  <c:v>0.98789594399090297</c:v>
                </c:pt>
                <c:pt idx="414">
                  <c:v>0.56146388916069467</c:v>
                </c:pt>
                <c:pt idx="415">
                  <c:v>1.1966753901112286</c:v>
                </c:pt>
                <c:pt idx="416">
                  <c:v>-6.0801038418322323E-2</c:v>
                </c:pt>
                <c:pt idx="417">
                  <c:v>0.18386275090294504</c:v>
                </c:pt>
                <c:pt idx="418">
                  <c:v>0.46046257375347616</c:v>
                </c:pt>
                <c:pt idx="419">
                  <c:v>-1.2307999613204554</c:v>
                </c:pt>
                <c:pt idx="420">
                  <c:v>-1.3100871098231173</c:v>
                </c:pt>
                <c:pt idx="421">
                  <c:v>1.7359494070686436</c:v>
                </c:pt>
                <c:pt idx="422">
                  <c:v>0.34576988826106164</c:v>
                </c:pt>
                <c:pt idx="423">
                  <c:v>0.8077372839037702</c:v>
                </c:pt>
                <c:pt idx="424">
                  <c:v>0.39615490300978001</c:v>
                </c:pt>
                <c:pt idx="425">
                  <c:v>0.589066518792283</c:v>
                </c:pt>
                <c:pt idx="426">
                  <c:v>0.56625486704338379</c:v>
                </c:pt>
                <c:pt idx="427">
                  <c:v>0.7856892722418658</c:v>
                </c:pt>
                <c:pt idx="428">
                  <c:v>0.11963104831586645</c:v>
                </c:pt>
                <c:pt idx="429">
                  <c:v>-0.29629634569429641</c:v>
                </c:pt>
                <c:pt idx="430">
                  <c:v>0.77933918043211747</c:v>
                </c:pt>
                <c:pt idx="431">
                  <c:v>-0.68725486248668888</c:v>
                </c:pt>
                <c:pt idx="432">
                  <c:v>-1.0146594856593443</c:v>
                </c:pt>
                <c:pt idx="433">
                  <c:v>-0.69727944738266534</c:v>
                </c:pt>
                <c:pt idx="434">
                  <c:v>-1.0744822405847774</c:v>
                </c:pt>
                <c:pt idx="435">
                  <c:v>-0.74784090572871353</c:v>
                </c:pt>
                <c:pt idx="436">
                  <c:v>-1.534709231079143</c:v>
                </c:pt>
                <c:pt idx="437">
                  <c:v>-1.6938489710995275</c:v>
                </c:pt>
                <c:pt idx="438">
                  <c:v>-0.3472427613175405</c:v>
                </c:pt>
                <c:pt idx="439">
                  <c:v>-0.26031550244092316</c:v>
                </c:pt>
                <c:pt idx="440">
                  <c:v>0.57808185573943371</c:v>
                </c:pt>
                <c:pt idx="441">
                  <c:v>-3.2001176984700055</c:v>
                </c:pt>
                <c:pt idx="442">
                  <c:v>1.6835265408033571</c:v>
                </c:pt>
                <c:pt idx="443">
                  <c:v>0.57382257059635977</c:v>
                </c:pt>
                <c:pt idx="444">
                  <c:v>-2.5935613763316345</c:v>
                </c:pt>
                <c:pt idx="445">
                  <c:v>-0.12964084368523232</c:v>
                </c:pt>
                <c:pt idx="446">
                  <c:v>2.2110594884717494</c:v>
                </c:pt>
                <c:pt idx="447">
                  <c:v>-0.32656302149186395</c:v>
                </c:pt>
                <c:pt idx="448">
                  <c:v>-0.5777471133890083</c:v>
                </c:pt>
                <c:pt idx="449">
                  <c:v>-0.54641713262139113</c:v>
                </c:pt>
                <c:pt idx="450">
                  <c:v>0.22410577196100678</c:v>
                </c:pt>
                <c:pt idx="451">
                  <c:v>0.70026944487249942</c:v>
                </c:pt>
                <c:pt idx="452">
                  <c:v>0.1398181117160181</c:v>
                </c:pt>
                <c:pt idx="453">
                  <c:v>0.41575925843002931</c:v>
                </c:pt>
                <c:pt idx="454">
                  <c:v>4.5013577648601671E-2</c:v>
                </c:pt>
                <c:pt idx="455">
                  <c:v>0.7973760729242948</c:v>
                </c:pt>
                <c:pt idx="456">
                  <c:v>0.81726786125269191</c:v>
                </c:pt>
                <c:pt idx="457">
                  <c:v>0.18863121712911904</c:v>
                </c:pt>
                <c:pt idx="458">
                  <c:v>-0.40230626482560278</c:v>
                </c:pt>
                <c:pt idx="459">
                  <c:v>-4.7273310716509018E-2</c:v>
                </c:pt>
                <c:pt idx="460">
                  <c:v>0.45643842296362414</c:v>
                </c:pt>
                <c:pt idx="461">
                  <c:v>0.5509657446692483</c:v>
                </c:pt>
                <c:pt idx="462">
                  <c:v>1.6848074897920473</c:v>
                </c:pt>
                <c:pt idx="463">
                  <c:v>3.6229637184874285E-2</c:v>
                </c:pt>
                <c:pt idx="464">
                  <c:v>0.11192151794852138</c:v>
                </c:pt>
                <c:pt idx="465">
                  <c:v>0.36199725915757902</c:v>
                </c:pt>
                <c:pt idx="466">
                  <c:v>0.51712107288496578</c:v>
                </c:pt>
                <c:pt idx="467">
                  <c:v>-0.30168887536442496</c:v>
                </c:pt>
                <c:pt idx="468">
                  <c:v>-0.32927123270551961</c:v>
                </c:pt>
                <c:pt idx="469">
                  <c:v>-0.18904301496757214</c:v>
                </c:pt>
                <c:pt idx="470">
                  <c:v>-0.10106645945209818</c:v>
                </c:pt>
                <c:pt idx="471">
                  <c:v>-1.6344902859896786</c:v>
                </c:pt>
                <c:pt idx="472">
                  <c:v>0.51349964667029246</c:v>
                </c:pt>
                <c:pt idx="473">
                  <c:v>-0.60015020440015843</c:v>
                </c:pt>
                <c:pt idx="474">
                  <c:v>0.31508224714407168</c:v>
                </c:pt>
                <c:pt idx="475">
                  <c:v>6.4856222798498717E-2</c:v>
                </c:pt>
                <c:pt idx="476">
                  <c:v>-9.3702704863488834E-2</c:v>
                </c:pt>
                <c:pt idx="477">
                  <c:v>0.60820647056476163</c:v>
                </c:pt>
                <c:pt idx="478">
                  <c:v>-0.71928297847367006</c:v>
                </c:pt>
                <c:pt idx="479">
                  <c:v>-0.90845958698349849</c:v>
                </c:pt>
                <c:pt idx="480">
                  <c:v>1.1446392955616183</c:v>
                </c:pt>
                <c:pt idx="481">
                  <c:v>-1.6031570868876079</c:v>
                </c:pt>
                <c:pt idx="482">
                  <c:v>-0.56077735896902614</c:v>
                </c:pt>
                <c:pt idx="483">
                  <c:v>0.64312605617815111</c:v>
                </c:pt>
                <c:pt idx="484">
                  <c:v>-1.3373635979883223</c:v>
                </c:pt>
                <c:pt idx="485">
                  <c:v>0.93829165084820076</c:v>
                </c:pt>
                <c:pt idx="486">
                  <c:v>-2.3635580922198325</c:v>
                </c:pt>
                <c:pt idx="487">
                  <c:v>-8.8653482430791908E-2</c:v>
                </c:pt>
                <c:pt idx="488">
                  <c:v>0.25395917392069778</c:v>
                </c:pt>
                <c:pt idx="489">
                  <c:v>-0.13349522708577038</c:v>
                </c:pt>
                <c:pt idx="490">
                  <c:v>-2.9846516871349385E-2</c:v>
                </c:pt>
                <c:pt idx="491">
                  <c:v>1.4692864350762833</c:v>
                </c:pt>
                <c:pt idx="492">
                  <c:v>-2.1732755761178269E-2</c:v>
                </c:pt>
                <c:pt idx="493">
                  <c:v>-1.3663949852817332</c:v>
                </c:pt>
                <c:pt idx="494">
                  <c:v>0.98014645892261676</c:v>
                </c:pt>
                <c:pt idx="495">
                  <c:v>0.69374957598602116</c:v>
                </c:pt>
                <c:pt idx="496">
                  <c:v>-0.23247361739542205</c:v>
                </c:pt>
                <c:pt idx="497">
                  <c:v>-0.38241214852919797</c:v>
                </c:pt>
                <c:pt idx="498">
                  <c:v>-2.4540700901142919E-2</c:v>
                </c:pt>
                <c:pt idx="499">
                  <c:v>-1.8513538491114945</c:v>
                </c:pt>
                <c:pt idx="500">
                  <c:v>-0.24657694367195013</c:v>
                </c:pt>
                <c:pt idx="501">
                  <c:v>1.0704931045369797</c:v>
                </c:pt>
                <c:pt idx="502">
                  <c:v>1.4018932858485629</c:v>
                </c:pt>
                <c:pt idx="503">
                  <c:v>-1.3513720940545846</c:v>
                </c:pt>
                <c:pt idx="504">
                  <c:v>-0.1296635407627052</c:v>
                </c:pt>
                <c:pt idx="505">
                  <c:v>1.4172653318628279</c:v>
                </c:pt>
                <c:pt idx="506">
                  <c:v>-1.8510409858406438</c:v>
                </c:pt>
                <c:pt idx="507">
                  <c:v>-1.2231669270653607</c:v>
                </c:pt>
                <c:pt idx="508">
                  <c:v>-0.12126984347026475</c:v>
                </c:pt>
                <c:pt idx="509">
                  <c:v>-1.7137117017603065</c:v>
                </c:pt>
                <c:pt idx="510">
                  <c:v>-1.5943981540237601E-2</c:v>
                </c:pt>
                <c:pt idx="511">
                  <c:v>-0.31743080122155282</c:v>
                </c:pt>
                <c:pt idx="512">
                  <c:v>-1.2531352668524156</c:v>
                </c:pt>
                <c:pt idx="513">
                  <c:v>1.389218122477377</c:v>
                </c:pt>
                <c:pt idx="514">
                  <c:v>-1.3387094958021852E-2</c:v>
                </c:pt>
                <c:pt idx="515">
                  <c:v>0.25995337528545959</c:v>
                </c:pt>
                <c:pt idx="516">
                  <c:v>1.1853148753988403</c:v>
                </c:pt>
                <c:pt idx="517">
                  <c:v>-0.44661139681685147</c:v>
                </c:pt>
                <c:pt idx="518">
                  <c:v>0.937593537500097</c:v>
                </c:pt>
                <c:pt idx="519">
                  <c:v>0.22373244183386942</c:v>
                </c:pt>
                <c:pt idx="520">
                  <c:v>-1.1320265030388998</c:v>
                </c:pt>
                <c:pt idx="521">
                  <c:v>0.91903150053548832</c:v>
                </c:pt>
                <c:pt idx="522">
                  <c:v>0.4993989460306747</c:v>
                </c:pt>
                <c:pt idx="523">
                  <c:v>-0.38206853555189646</c:v>
                </c:pt>
                <c:pt idx="524">
                  <c:v>-1.725206655143467</c:v>
                </c:pt>
                <c:pt idx="525">
                  <c:v>-1.2197771403438202</c:v>
                </c:pt>
                <c:pt idx="526">
                  <c:v>-0.49289411906159841</c:v>
                </c:pt>
                <c:pt idx="527">
                  <c:v>0.36238343562695668</c:v>
                </c:pt>
                <c:pt idx="528">
                  <c:v>0.46887238066345543</c:v>
                </c:pt>
                <c:pt idx="529">
                  <c:v>-0.44929535613473021</c:v>
                </c:pt>
                <c:pt idx="530">
                  <c:v>0.52065985137713455</c:v>
                </c:pt>
                <c:pt idx="531">
                  <c:v>0.48738245615184772</c:v>
                </c:pt>
                <c:pt idx="532">
                  <c:v>-1.7787464806060969</c:v>
                </c:pt>
                <c:pt idx="533">
                  <c:v>-8.7914220494666073E-2</c:v>
                </c:pt>
                <c:pt idx="534">
                  <c:v>0.42997017648019065</c:v>
                </c:pt>
                <c:pt idx="535">
                  <c:v>1.2143039138432419</c:v>
                </c:pt>
                <c:pt idx="536">
                  <c:v>-0.28744558858266056</c:v>
                </c:pt>
                <c:pt idx="537">
                  <c:v>-1.0826425940771429</c:v>
                </c:pt>
                <c:pt idx="538">
                  <c:v>0.42332797777729592</c:v>
                </c:pt>
                <c:pt idx="539">
                  <c:v>1.0169423464406024</c:v>
                </c:pt>
                <c:pt idx="540">
                  <c:v>-1.0004004948415472</c:v>
                </c:pt>
                <c:pt idx="541">
                  <c:v>-0.19320408233143319</c:v>
                </c:pt>
                <c:pt idx="542">
                  <c:v>-0.11272285965161177</c:v>
                </c:pt>
                <c:pt idx="543">
                  <c:v>-0.31116492349692615</c:v>
                </c:pt>
                <c:pt idx="544">
                  <c:v>0.2029734582692527</c:v>
                </c:pt>
                <c:pt idx="545">
                  <c:v>0.20150221247949909</c:v>
                </c:pt>
                <c:pt idx="546">
                  <c:v>0.89996029007803224</c:v>
                </c:pt>
                <c:pt idx="547">
                  <c:v>-0.86065507819125897</c:v>
                </c:pt>
                <c:pt idx="548">
                  <c:v>-1.2639659517649544</c:v>
                </c:pt>
                <c:pt idx="549">
                  <c:v>1.8571456769213153</c:v>
                </c:pt>
                <c:pt idx="550">
                  <c:v>1.7313011460572476</c:v>
                </c:pt>
                <c:pt idx="551">
                  <c:v>-0.60011697249523799</c:v>
                </c:pt>
                <c:pt idx="552">
                  <c:v>1.4544043864409961</c:v>
                </c:pt>
                <c:pt idx="553">
                  <c:v>-0.45943405513492724</c:v>
                </c:pt>
                <c:pt idx="554">
                  <c:v>1.2682743672696823</c:v>
                </c:pt>
                <c:pt idx="555">
                  <c:v>-1.4369975206388006</c:v>
                </c:pt>
                <c:pt idx="556">
                  <c:v>1.2539731466597248</c:v>
                </c:pt>
                <c:pt idx="557">
                  <c:v>-1.1356004257564656</c:v>
                </c:pt>
                <c:pt idx="558">
                  <c:v>0.84204703778658307</c:v>
                </c:pt>
                <c:pt idx="559">
                  <c:v>0.99250055091351719</c:v>
                </c:pt>
                <c:pt idx="560">
                  <c:v>-1.4130957368629069</c:v>
                </c:pt>
                <c:pt idx="561">
                  <c:v>-0.64038630009719955</c:v>
                </c:pt>
                <c:pt idx="562">
                  <c:v>-0.89168084682165272</c:v>
                </c:pt>
                <c:pt idx="563">
                  <c:v>-0.21750669652180724</c:v>
                </c:pt>
                <c:pt idx="564">
                  <c:v>0.75532341478946385</c:v>
                </c:pt>
                <c:pt idx="565">
                  <c:v>-0.45000147862152895</c:v>
                </c:pt>
                <c:pt idx="566">
                  <c:v>1.2057813731119238</c:v>
                </c:pt>
                <c:pt idx="567">
                  <c:v>0.27394835815998486</c:v>
                </c:pt>
                <c:pt idx="568">
                  <c:v>0.30093685986804192</c:v>
                </c:pt>
                <c:pt idx="569">
                  <c:v>-0.54025247751475458</c:v>
                </c:pt>
                <c:pt idx="570">
                  <c:v>0.39294209714816741</c:v>
                </c:pt>
                <c:pt idx="571">
                  <c:v>0.87961108260113985</c:v>
                </c:pt>
                <c:pt idx="572">
                  <c:v>0.33238116806012979</c:v>
                </c:pt>
                <c:pt idx="573">
                  <c:v>-1.6135727598458003</c:v>
                </c:pt>
                <c:pt idx="574">
                  <c:v>-0.46504697294414882</c:v>
                </c:pt>
                <c:pt idx="575">
                  <c:v>-0.11955887271725006</c:v>
                </c:pt>
                <c:pt idx="576">
                  <c:v>0.50589400335187618</c:v>
                </c:pt>
                <c:pt idx="577">
                  <c:v>0.16734658029579721</c:v>
                </c:pt>
                <c:pt idx="578">
                  <c:v>2.1586320724834498</c:v>
                </c:pt>
                <c:pt idx="579">
                  <c:v>0.95237353779028899</c:v>
                </c:pt>
                <c:pt idx="580">
                  <c:v>-0.22250403649793365</c:v>
                </c:pt>
                <c:pt idx="581">
                  <c:v>0.51700303790214719</c:v>
                </c:pt>
                <c:pt idx="582">
                  <c:v>0.15648789048862696</c:v>
                </c:pt>
                <c:pt idx="583">
                  <c:v>-0.83382071696491811</c:v>
                </c:pt>
                <c:pt idx="584">
                  <c:v>0.15935810355504837</c:v>
                </c:pt>
                <c:pt idx="585">
                  <c:v>-0.58104047398892777</c:v>
                </c:pt>
                <c:pt idx="586">
                  <c:v>-0.16830981100071865</c:v>
                </c:pt>
                <c:pt idx="587">
                  <c:v>-0.65200789992598285</c:v>
                </c:pt>
                <c:pt idx="588">
                  <c:v>-0.63500336891305798</c:v>
                </c:pt>
                <c:pt idx="589">
                  <c:v>0.42672962050244001</c:v>
                </c:pt>
                <c:pt idx="590">
                  <c:v>-0.9852030104242544</c:v>
                </c:pt>
                <c:pt idx="591">
                  <c:v>0.69282580981317132</c:v>
                </c:pt>
                <c:pt idx="592">
                  <c:v>1.5453087946192217</c:v>
                </c:pt>
                <c:pt idx="593">
                  <c:v>-0.94326366240064963</c:v>
                </c:pt>
                <c:pt idx="594">
                  <c:v>-0.83335755488307284</c:v>
                </c:pt>
                <c:pt idx="595">
                  <c:v>-2.4081829609589911</c:v>
                </c:pt>
                <c:pt idx="596">
                  <c:v>0.87975391309100526</c:v>
                </c:pt>
                <c:pt idx="597">
                  <c:v>-1.1100945020468023</c:v>
                </c:pt>
                <c:pt idx="598">
                  <c:v>0.72038661801669379</c:v>
                </c:pt>
                <c:pt idx="599">
                  <c:v>-1.8146071255059149</c:v>
                </c:pt>
                <c:pt idx="600">
                  <c:v>-1.24729476881533</c:v>
                </c:pt>
                <c:pt idx="601">
                  <c:v>1.7002837113445612</c:v>
                </c:pt>
                <c:pt idx="602">
                  <c:v>-0.55018080868475649</c:v>
                </c:pt>
                <c:pt idx="603">
                  <c:v>1.4043554175152553</c:v>
                </c:pt>
                <c:pt idx="604">
                  <c:v>-1.6894038236841287</c:v>
                </c:pt>
                <c:pt idx="605">
                  <c:v>1.6865741005186343</c:v>
                </c:pt>
                <c:pt idx="606">
                  <c:v>1.1189441792150776</c:v>
                </c:pt>
                <c:pt idx="607">
                  <c:v>9.3497767206071933E-2</c:v>
                </c:pt>
                <c:pt idx="608">
                  <c:v>-0.4669055656273231</c:v>
                </c:pt>
                <c:pt idx="609">
                  <c:v>0.13774150593241166</c:v>
                </c:pt>
                <c:pt idx="610">
                  <c:v>0.73771088475689905</c:v>
                </c:pt>
                <c:pt idx="611">
                  <c:v>-0.42570088763647002</c:v>
                </c:pt>
                <c:pt idx="612">
                  <c:v>-0.36877691597859819</c:v>
                </c:pt>
                <c:pt idx="613">
                  <c:v>-0.8725483777570463</c:v>
                </c:pt>
                <c:pt idx="614">
                  <c:v>0.85900987450571753</c:v>
                </c:pt>
                <c:pt idx="615">
                  <c:v>-0.67755040703800384</c:v>
                </c:pt>
                <c:pt idx="616">
                  <c:v>-0.12734505043796571</c:v>
                </c:pt>
                <c:pt idx="617">
                  <c:v>-1.1747140589907694</c:v>
                </c:pt>
                <c:pt idx="618">
                  <c:v>0.26733511655432496</c:v>
                </c:pt>
                <c:pt idx="619">
                  <c:v>1.5580915329059666</c:v>
                </c:pt>
                <c:pt idx="620">
                  <c:v>-1.275844352006724</c:v>
                </c:pt>
                <c:pt idx="621">
                  <c:v>-0.51456205804412647</c:v>
                </c:pt>
                <c:pt idx="622">
                  <c:v>-0.54566237401413709</c:v>
                </c:pt>
                <c:pt idx="623">
                  <c:v>5.0530969605071918E-2</c:v>
                </c:pt>
                <c:pt idx="624">
                  <c:v>-0.11953687247841002</c:v>
                </c:pt>
                <c:pt idx="625">
                  <c:v>-2.6500088571079887</c:v>
                </c:pt>
                <c:pt idx="626">
                  <c:v>0.10368310101705905</c:v>
                </c:pt>
                <c:pt idx="627">
                  <c:v>1.2616987442083647</c:v>
                </c:pt>
                <c:pt idx="628">
                  <c:v>-0.16222039174807712</c:v>
                </c:pt>
                <c:pt idx="629">
                  <c:v>0.47428616989902911</c:v>
                </c:pt>
                <c:pt idx="630">
                  <c:v>0.8234375711073233</c:v>
                </c:pt>
                <c:pt idx="631">
                  <c:v>0.18937023875273767</c:v>
                </c:pt>
                <c:pt idx="632">
                  <c:v>1.6780673582073602</c:v>
                </c:pt>
                <c:pt idx="633">
                  <c:v>0.1884379088343518</c:v>
                </c:pt>
                <c:pt idx="634">
                  <c:v>0.3354799036578453</c:v>
                </c:pt>
                <c:pt idx="635">
                  <c:v>-1.1211332216624215</c:v>
                </c:pt>
                <c:pt idx="636">
                  <c:v>-2.2434368692055529</c:v>
                </c:pt>
                <c:pt idx="637">
                  <c:v>-0.19617022098282144</c:v>
                </c:pt>
                <c:pt idx="638">
                  <c:v>-1.3370662215000559</c:v>
                </c:pt>
                <c:pt idx="639">
                  <c:v>0.97688008503176049</c:v>
                </c:pt>
                <c:pt idx="640">
                  <c:v>0.20107097571623264</c:v>
                </c:pt>
                <c:pt idx="641">
                  <c:v>0.71452931653780383</c:v>
                </c:pt>
                <c:pt idx="642">
                  <c:v>-0.84395161815245023</c:v>
                </c:pt>
                <c:pt idx="643">
                  <c:v>0.1455607382247644</c:v>
                </c:pt>
                <c:pt idx="644">
                  <c:v>0.43452847544348672</c:v>
                </c:pt>
                <c:pt idx="645">
                  <c:v>-0.57432392092638296</c:v>
                </c:pt>
                <c:pt idx="646">
                  <c:v>0.22726202187914085</c:v>
                </c:pt>
                <c:pt idx="647">
                  <c:v>-0.19027383432313055</c:v>
                </c:pt>
                <c:pt idx="648">
                  <c:v>-1.4341918938833453</c:v>
                </c:pt>
                <c:pt idx="649">
                  <c:v>1.5044741846803404</c:v>
                </c:pt>
                <c:pt idx="650">
                  <c:v>-3.6837445835426606E-2</c:v>
                </c:pt>
                <c:pt idx="651">
                  <c:v>-0.7416314984395499</c:v>
                </c:pt>
                <c:pt idx="652">
                  <c:v>-0.37809300365272797</c:v>
                </c:pt>
                <c:pt idx="653">
                  <c:v>1.6468218332857785</c:v>
                </c:pt>
                <c:pt idx="654">
                  <c:v>-0.53560498968197767</c:v>
                </c:pt>
                <c:pt idx="655">
                  <c:v>0.49464733603157696</c:v>
                </c:pt>
                <c:pt idx="656">
                  <c:v>0.55100341879301629</c:v>
                </c:pt>
                <c:pt idx="657">
                  <c:v>1.7585037943039481</c:v>
                </c:pt>
                <c:pt idx="658">
                  <c:v>0.32135630965100254</c:v>
                </c:pt>
                <c:pt idx="659">
                  <c:v>-0.40647956465747676</c:v>
                </c:pt>
                <c:pt idx="660">
                  <c:v>0.77130674617597406</c:v>
                </c:pt>
                <c:pt idx="661">
                  <c:v>1.4357588077823134</c:v>
                </c:pt>
                <c:pt idx="662">
                  <c:v>-0.71116416194784682</c:v>
                </c:pt>
                <c:pt idx="663">
                  <c:v>0.45812494302588369</c:v>
                </c:pt>
                <c:pt idx="664">
                  <c:v>0.82382508080712546</c:v>
                </c:pt>
                <c:pt idx="665">
                  <c:v>0.65238160074667639</c:v>
                </c:pt>
                <c:pt idx="666">
                  <c:v>-1.6058993791942597</c:v>
                </c:pt>
                <c:pt idx="667">
                  <c:v>1.7260644439428672</c:v>
                </c:pt>
                <c:pt idx="668">
                  <c:v>0.96959173155673917</c:v>
                </c:pt>
                <c:pt idx="669">
                  <c:v>-0.1899322790921783</c:v>
                </c:pt>
                <c:pt idx="670">
                  <c:v>1.2598955989002667</c:v>
                </c:pt>
                <c:pt idx="671">
                  <c:v>-0.78386247524511177</c:v>
                </c:pt>
                <c:pt idx="672">
                  <c:v>0.64715958885943214</c:v>
                </c:pt>
                <c:pt idx="673">
                  <c:v>-2.3818545369409136</c:v>
                </c:pt>
                <c:pt idx="674">
                  <c:v>-1.0523763942747124</c:v>
                </c:pt>
                <c:pt idx="675">
                  <c:v>-1.0113870563854308</c:v>
                </c:pt>
                <c:pt idx="676">
                  <c:v>8.5453009313483548E-3</c:v>
                </c:pt>
                <c:pt idx="677">
                  <c:v>6.8940690511269678E-2</c:v>
                </c:pt>
                <c:pt idx="678">
                  <c:v>-1.9752674065072415</c:v>
                </c:pt>
                <c:pt idx="679">
                  <c:v>2.0281501845300354</c:v>
                </c:pt>
                <c:pt idx="680">
                  <c:v>0.34698408039877232</c:v>
                </c:pt>
                <c:pt idx="681">
                  <c:v>0.32152714616239803</c:v>
                </c:pt>
                <c:pt idx="682">
                  <c:v>0.17602123132939212</c:v>
                </c:pt>
                <c:pt idx="683">
                  <c:v>-0.50728755768166167</c:v>
                </c:pt>
                <c:pt idx="684">
                  <c:v>0.28094930685594233</c:v>
                </c:pt>
                <c:pt idx="685">
                  <c:v>-0.32524937766703532</c:v>
                </c:pt>
                <c:pt idx="686">
                  <c:v>1.9182259345405883</c:v>
                </c:pt>
                <c:pt idx="687">
                  <c:v>-0.31751767558853794</c:v>
                </c:pt>
                <c:pt idx="688">
                  <c:v>-0.66795804987889729</c:v>
                </c:pt>
                <c:pt idx="689">
                  <c:v>-1.0318254172380703</c:v>
                </c:pt>
                <c:pt idx="690">
                  <c:v>-7.8800733011026511E-2</c:v>
                </c:pt>
                <c:pt idx="691">
                  <c:v>-0.77798001504420466</c:v>
                </c:pt>
                <c:pt idx="692">
                  <c:v>0.18589897854200246</c:v>
                </c:pt>
                <c:pt idx="693">
                  <c:v>-0.26187380241180913</c:v>
                </c:pt>
                <c:pt idx="694">
                  <c:v>-1.1253716367748607</c:v>
                </c:pt>
                <c:pt idx="695">
                  <c:v>0.27323260011211475</c:v>
                </c:pt>
                <c:pt idx="696">
                  <c:v>0.88151871128944237</c:v>
                </c:pt>
                <c:pt idx="697">
                  <c:v>-1.1925891406157241</c:v>
                </c:pt>
                <c:pt idx="698">
                  <c:v>0.18987362769568106</c:v>
                </c:pt>
                <c:pt idx="699">
                  <c:v>6.8052240492967722E-2</c:v>
                </c:pt>
                <c:pt idx="700">
                  <c:v>0.16597745899653893</c:v>
                </c:pt>
                <c:pt idx="701">
                  <c:v>0.81769618108010977</c:v>
                </c:pt>
                <c:pt idx="702">
                  <c:v>1.0752755190204275</c:v>
                </c:pt>
                <c:pt idx="703">
                  <c:v>1.9128299158912072E-2</c:v>
                </c:pt>
                <c:pt idx="704">
                  <c:v>-0.87956900984403763</c:v>
                </c:pt>
                <c:pt idx="705">
                  <c:v>-1.8362570116008807</c:v>
                </c:pt>
                <c:pt idx="706">
                  <c:v>-0.90789099377557458</c:v>
                </c:pt>
                <c:pt idx="707">
                  <c:v>-1.2967035715993385</c:v>
                </c:pt>
                <c:pt idx="708">
                  <c:v>0.3196729255536202</c:v>
                </c:pt>
                <c:pt idx="709">
                  <c:v>-1.0853827963482907</c:v>
                </c:pt>
                <c:pt idx="710">
                  <c:v>1.2977656881738695</c:v>
                </c:pt>
                <c:pt idx="711">
                  <c:v>0.14443126110813584</c:v>
                </c:pt>
                <c:pt idx="712">
                  <c:v>-0.99816357748326534</c:v>
                </c:pt>
                <c:pt idx="713">
                  <c:v>-1.2114755233891195</c:v>
                </c:pt>
                <c:pt idx="714">
                  <c:v>-7.2638069586444184E-2</c:v>
                </c:pt>
                <c:pt idx="715">
                  <c:v>-1.8164785873369143</c:v>
                </c:pt>
                <c:pt idx="716">
                  <c:v>-0.51907435555017623</c:v>
                </c:pt>
                <c:pt idx="717">
                  <c:v>1.42224433763666</c:v>
                </c:pt>
                <c:pt idx="718">
                  <c:v>0.72331738482927033</c:v>
                </c:pt>
                <c:pt idx="719">
                  <c:v>1.7016584351107822</c:v>
                </c:pt>
                <c:pt idx="720">
                  <c:v>-1.5376163637612195</c:v>
                </c:pt>
                <c:pt idx="721">
                  <c:v>-0.37388967583678917</c:v>
                </c:pt>
                <c:pt idx="722">
                  <c:v>-0.50237771085475713</c:v>
                </c:pt>
                <c:pt idx="723">
                  <c:v>0.66711599413460931</c:v>
                </c:pt>
                <c:pt idx="724">
                  <c:v>0.18534606444725382</c:v>
                </c:pt>
                <c:pt idx="725">
                  <c:v>-0.17350006394663878</c:v>
                </c:pt>
                <c:pt idx="726">
                  <c:v>0.54959044669998924</c:v>
                </c:pt>
                <c:pt idx="727">
                  <c:v>-0.65611269408003348</c:v>
                </c:pt>
                <c:pt idx="728">
                  <c:v>-8.9091971539371748E-2</c:v>
                </c:pt>
                <c:pt idx="729">
                  <c:v>-1.8865135151271626</c:v>
                </c:pt>
                <c:pt idx="730">
                  <c:v>-1.2893218484282166E-2</c:v>
                </c:pt>
                <c:pt idx="731">
                  <c:v>-0.44935338796769497</c:v>
                </c:pt>
                <c:pt idx="732">
                  <c:v>0.7578055122402062</c:v>
                </c:pt>
                <c:pt idx="733">
                  <c:v>-1.5749010507987755</c:v>
                </c:pt>
                <c:pt idx="734">
                  <c:v>0.60485014453714014</c:v>
                </c:pt>
                <c:pt idx="735">
                  <c:v>-0.42942810038602952</c:v>
                </c:pt>
                <c:pt idx="736">
                  <c:v>-0.75579440856777436</c:v>
                </c:pt>
                <c:pt idx="737">
                  <c:v>0.2971620935277795</c:v>
                </c:pt>
                <c:pt idx="738">
                  <c:v>-0.642897177060897</c:v>
                </c:pt>
                <c:pt idx="739">
                  <c:v>0.57298211370967111</c:v>
                </c:pt>
                <c:pt idx="740">
                  <c:v>0.4909068493806974</c:v>
                </c:pt>
                <c:pt idx="741">
                  <c:v>0.19540276617754762</c:v>
                </c:pt>
                <c:pt idx="742">
                  <c:v>0.49156217322525397</c:v>
                </c:pt>
                <c:pt idx="743">
                  <c:v>-0.66709145336585296</c:v>
                </c:pt>
                <c:pt idx="744">
                  <c:v>-2.1485966568803261</c:v>
                </c:pt>
                <c:pt idx="745">
                  <c:v>-0.16448992713598493</c:v>
                </c:pt>
                <c:pt idx="746">
                  <c:v>-0.57165792293883466</c:v>
                </c:pt>
                <c:pt idx="747">
                  <c:v>0.23053463346085765</c:v>
                </c:pt>
                <c:pt idx="748">
                  <c:v>-0.70252837879685781</c:v>
                </c:pt>
                <c:pt idx="749">
                  <c:v>-0.38551448122857124</c:v>
                </c:pt>
                <c:pt idx="750">
                  <c:v>-1.5678005324570599</c:v>
                </c:pt>
                <c:pt idx="751">
                  <c:v>-0.50209415501362342</c:v>
                </c:pt>
                <c:pt idx="752">
                  <c:v>1.24143454285799</c:v>
                </c:pt>
                <c:pt idx="753">
                  <c:v>-1.4874326443225785</c:v>
                </c:pt>
                <c:pt idx="754">
                  <c:v>-1.1214266231083099</c:v>
                </c:pt>
                <c:pt idx="755">
                  <c:v>0.69733201206866979</c:v>
                </c:pt>
                <c:pt idx="756">
                  <c:v>-0.64658229798932298</c:v>
                </c:pt>
                <c:pt idx="757">
                  <c:v>0.29542429876638121</c:v>
                </c:pt>
                <c:pt idx="758">
                  <c:v>1.0584767800805501</c:v>
                </c:pt>
                <c:pt idx="759">
                  <c:v>0.92775034474948559</c:v>
                </c:pt>
                <c:pt idx="760">
                  <c:v>0.45734391231925176</c:v>
                </c:pt>
                <c:pt idx="761">
                  <c:v>-0.37248009931012455</c:v>
                </c:pt>
                <c:pt idx="762">
                  <c:v>-1.551298110219635</c:v>
                </c:pt>
                <c:pt idx="763">
                  <c:v>0.95764180122883535</c:v>
                </c:pt>
                <c:pt idx="764">
                  <c:v>0.52424807496824244</c:v>
                </c:pt>
                <c:pt idx="765">
                  <c:v>-0.28368569679183869</c:v>
                </c:pt>
                <c:pt idx="766">
                  <c:v>-0.68230307732099094</c:v>
                </c:pt>
                <c:pt idx="767">
                  <c:v>-0.527035317662642</c:v>
                </c:pt>
                <c:pt idx="768">
                  <c:v>-0.28256315310723373</c:v>
                </c:pt>
                <c:pt idx="769">
                  <c:v>0.67163182769718122</c:v>
                </c:pt>
                <c:pt idx="770">
                  <c:v>-0.81860994209370475</c:v>
                </c:pt>
                <c:pt idx="771">
                  <c:v>-1.1017319036977853</c:v>
                </c:pt>
                <c:pt idx="772">
                  <c:v>0.42107529682212363</c:v>
                </c:pt>
                <c:pt idx="773">
                  <c:v>2.0266535045331797</c:v>
                </c:pt>
                <c:pt idx="774">
                  <c:v>-1.4686357933581091</c:v>
                </c:pt>
                <c:pt idx="775">
                  <c:v>0.41361318645053524</c:v>
                </c:pt>
                <c:pt idx="776">
                  <c:v>-0.64127776217963728</c:v>
                </c:pt>
                <c:pt idx="777">
                  <c:v>-0.55635727732344886</c:v>
                </c:pt>
                <c:pt idx="778">
                  <c:v>-0.3182481346960554</c:v>
                </c:pt>
                <c:pt idx="779">
                  <c:v>-0.33529753923456712</c:v>
                </c:pt>
                <c:pt idx="780">
                  <c:v>0.48500525658037585</c:v>
                </c:pt>
                <c:pt idx="781">
                  <c:v>1.873873609944682</c:v>
                </c:pt>
                <c:pt idx="782">
                  <c:v>0.8454831241639752</c:v>
                </c:pt>
                <c:pt idx="783">
                  <c:v>0.3531382043164879</c:v>
                </c:pt>
                <c:pt idx="784">
                  <c:v>1.1295221459388791</c:v>
                </c:pt>
                <c:pt idx="785">
                  <c:v>2.3109459352425641</c:v>
                </c:pt>
                <c:pt idx="786">
                  <c:v>-1.1936080161748599</c:v>
                </c:pt>
                <c:pt idx="787">
                  <c:v>1.5837711592975481</c:v>
                </c:pt>
                <c:pt idx="788">
                  <c:v>0.65403254845945347</c:v>
                </c:pt>
                <c:pt idx="789">
                  <c:v>0.73723177104495996</c:v>
                </c:pt>
                <c:pt idx="790">
                  <c:v>0.97244038213676942</c:v>
                </c:pt>
                <c:pt idx="791">
                  <c:v>-0.78335744886003911</c:v>
                </c:pt>
                <c:pt idx="792">
                  <c:v>7.6555703231034583E-2</c:v>
                </c:pt>
                <c:pt idx="793">
                  <c:v>-0.84317572615924263</c:v>
                </c:pt>
                <c:pt idx="794">
                  <c:v>-1.0788540316182442</c:v>
                </c:pt>
                <c:pt idx="795">
                  <c:v>0.52397402379838831</c:v>
                </c:pt>
                <c:pt idx="796">
                  <c:v>-0.87851862810138925</c:v>
                </c:pt>
                <c:pt idx="797">
                  <c:v>1.1011498452886213</c:v>
                </c:pt>
                <c:pt idx="798">
                  <c:v>4.9158805959916056E-2</c:v>
                </c:pt>
                <c:pt idx="799">
                  <c:v>0.32083625552543032</c:v>
                </c:pt>
                <c:pt idx="800">
                  <c:v>-0.81096822040066763</c:v>
                </c:pt>
                <c:pt idx="801">
                  <c:v>-0.34081977693742521</c:v>
                </c:pt>
                <c:pt idx="802">
                  <c:v>0.11279602544705701</c:v>
                </c:pt>
                <c:pt idx="803">
                  <c:v>0.89729418347534384</c:v>
                </c:pt>
                <c:pt idx="804">
                  <c:v>-1.6230950685029377</c:v>
                </c:pt>
                <c:pt idx="805">
                  <c:v>-0.98288136790205172</c:v>
                </c:pt>
                <c:pt idx="806">
                  <c:v>0.64102518519367424</c:v>
                </c:pt>
                <c:pt idx="807">
                  <c:v>-0.80417920741200877</c:v>
                </c:pt>
                <c:pt idx="808">
                  <c:v>2.2812548052290649</c:v>
                </c:pt>
                <c:pt idx="809">
                  <c:v>-0.24924255798139977</c:v>
                </c:pt>
                <c:pt idx="810">
                  <c:v>0.46225074741142624</c:v>
                </c:pt>
                <c:pt idx="811">
                  <c:v>-0.13268484554732088</c:v>
                </c:pt>
                <c:pt idx="812">
                  <c:v>-0.25796072543309317</c:v>
                </c:pt>
                <c:pt idx="813">
                  <c:v>-1.2026934930617297</c:v>
                </c:pt>
                <c:pt idx="814">
                  <c:v>1.1227494914223493</c:v>
                </c:pt>
                <c:pt idx="815">
                  <c:v>0.72212302633280412</c:v>
                </c:pt>
                <c:pt idx="816">
                  <c:v>0.42490696510468368</c:v>
                </c:pt>
                <c:pt idx="817">
                  <c:v>0.9423521125501807</c:v>
                </c:pt>
                <c:pt idx="818">
                  <c:v>-1.0600815972053412</c:v>
                </c:pt>
                <c:pt idx="819">
                  <c:v>-1.297892062354044</c:v>
                </c:pt>
                <c:pt idx="820">
                  <c:v>1.1613654390103725</c:v>
                </c:pt>
                <c:pt idx="821">
                  <c:v>-0.92537921341829477</c:v>
                </c:pt>
                <c:pt idx="822">
                  <c:v>-0.37335351050165444</c:v>
                </c:pt>
                <c:pt idx="823">
                  <c:v>-0.38017798651452672</c:v>
                </c:pt>
                <c:pt idx="824">
                  <c:v>0.52673951607632341</c:v>
                </c:pt>
                <c:pt idx="825">
                  <c:v>0.10589827835200316</c:v>
                </c:pt>
                <c:pt idx="826">
                  <c:v>1.7834688255644461E-3</c:v>
                </c:pt>
                <c:pt idx="827">
                  <c:v>1.7083024178588602</c:v>
                </c:pt>
                <c:pt idx="828">
                  <c:v>1.3121292260214646E-2</c:v>
                </c:pt>
                <c:pt idx="829">
                  <c:v>-0.57314344279449803</c:v>
                </c:pt>
                <c:pt idx="830">
                  <c:v>-1.3822885039483688</c:v>
                </c:pt>
                <c:pt idx="831">
                  <c:v>0.98754326211917864</c:v>
                </c:pt>
                <c:pt idx="832">
                  <c:v>0.11048146808450661</c:v>
                </c:pt>
                <c:pt idx="833">
                  <c:v>-9.7371050742668872E-2</c:v>
                </c:pt>
                <c:pt idx="834">
                  <c:v>1.638462960930373E-2</c:v>
                </c:pt>
                <c:pt idx="835">
                  <c:v>0.1512099557117326</c:v>
                </c:pt>
                <c:pt idx="836">
                  <c:v>2.6744311856879786E-2</c:v>
                </c:pt>
                <c:pt idx="837">
                  <c:v>8.8749611591675201E-3</c:v>
                </c:pt>
                <c:pt idx="838">
                  <c:v>-0.96744225093107095</c:v>
                </c:pt>
                <c:pt idx="839">
                  <c:v>7.8318279757457518E-2</c:v>
                </c:pt>
                <c:pt idx="840">
                  <c:v>-0.17325041207436448</c:v>
                </c:pt>
                <c:pt idx="841">
                  <c:v>1.4286145990245851E-2</c:v>
                </c:pt>
                <c:pt idx="842">
                  <c:v>-0.72180263083629737</c:v>
                </c:pt>
                <c:pt idx="843">
                  <c:v>-0.9628778690014389</c:v>
                </c:pt>
                <c:pt idx="844">
                  <c:v>0.22187053508213567</c:v>
                </c:pt>
                <c:pt idx="845">
                  <c:v>-0.6957111034055331</c:v>
                </c:pt>
                <c:pt idx="846">
                  <c:v>0.43468798311310058</c:v>
                </c:pt>
                <c:pt idx="847">
                  <c:v>0.76914235979696643</c:v>
                </c:pt>
                <c:pt idx="848">
                  <c:v>0.63593212938739918</c:v>
                </c:pt>
                <c:pt idx="849">
                  <c:v>-0.95041449387240196</c:v>
                </c:pt>
                <c:pt idx="850">
                  <c:v>-0.87167380214552426</c:v>
                </c:pt>
                <c:pt idx="851">
                  <c:v>-0.59661448765723246</c:v>
                </c:pt>
                <c:pt idx="852">
                  <c:v>1.1029646465590153</c:v>
                </c:pt>
                <c:pt idx="853">
                  <c:v>-0.27261230728784086</c:v>
                </c:pt>
                <c:pt idx="854">
                  <c:v>1.1387513391538004</c:v>
                </c:pt>
                <c:pt idx="855">
                  <c:v>-0.61018211135233458</c:v>
                </c:pt>
                <c:pt idx="856">
                  <c:v>-0.44830968489119677</c:v>
                </c:pt>
                <c:pt idx="857">
                  <c:v>0.99486373949285234</c:v>
                </c:pt>
                <c:pt idx="858">
                  <c:v>0.1482443019431591</c:v>
                </c:pt>
                <c:pt idx="859">
                  <c:v>1.3195935924694293</c:v>
                </c:pt>
                <c:pt idx="860">
                  <c:v>-1.6604200091268086</c:v>
                </c:pt>
                <c:pt idx="861">
                  <c:v>-0.3922450445642649</c:v>
                </c:pt>
                <c:pt idx="862">
                  <c:v>-1.8018466279543328</c:v>
                </c:pt>
                <c:pt idx="863">
                  <c:v>-1.7905064996447888</c:v>
                </c:pt>
                <c:pt idx="864">
                  <c:v>-0.48490050134887253</c:v>
                </c:pt>
                <c:pt idx="865">
                  <c:v>1.5978369908764503</c:v>
                </c:pt>
                <c:pt idx="866">
                  <c:v>0.79826869944807644</c:v>
                </c:pt>
                <c:pt idx="867">
                  <c:v>-0.71770867145906958</c:v>
                </c:pt>
                <c:pt idx="868">
                  <c:v>0.83180054956773919</c:v>
                </c:pt>
                <c:pt idx="869">
                  <c:v>0.29842342295255286</c:v>
                </c:pt>
                <c:pt idx="870">
                  <c:v>1.227369110148079</c:v>
                </c:pt>
                <c:pt idx="871">
                  <c:v>-0.58180860766144715</c:v>
                </c:pt>
                <c:pt idx="872">
                  <c:v>6.6327267993215852E-2</c:v>
                </c:pt>
                <c:pt idx="873">
                  <c:v>-0.49865772499031596</c:v>
                </c:pt>
                <c:pt idx="874">
                  <c:v>-2.0345943122514032</c:v>
                </c:pt>
                <c:pt idx="875">
                  <c:v>0.43498272093135015</c:v>
                </c:pt>
                <c:pt idx="876">
                  <c:v>-0.58497828482503877</c:v>
                </c:pt>
                <c:pt idx="877">
                  <c:v>-0.56749553393824248</c:v>
                </c:pt>
                <c:pt idx="878">
                  <c:v>-0.29428295939728177</c:v>
                </c:pt>
                <c:pt idx="879">
                  <c:v>-1.0733162473926576</c:v>
                </c:pt>
                <c:pt idx="880">
                  <c:v>-0.80347083613540216</c:v>
                </c:pt>
                <c:pt idx="881">
                  <c:v>-0.92837219477923605</c:v>
                </c:pt>
                <c:pt idx="882">
                  <c:v>0.88631169043410563</c:v>
                </c:pt>
                <c:pt idx="883">
                  <c:v>0.63424021050502144</c:v>
                </c:pt>
                <c:pt idx="884">
                  <c:v>-2.7419832715091134E-2</c:v>
                </c:pt>
                <c:pt idx="885">
                  <c:v>0.7548910041951965</c:v>
                </c:pt>
                <c:pt idx="886">
                  <c:v>-0.40885432296531737</c:v>
                </c:pt>
                <c:pt idx="887">
                  <c:v>1.554006281693586</c:v>
                </c:pt>
                <c:pt idx="888">
                  <c:v>-1.9907674099888284</c:v>
                </c:pt>
                <c:pt idx="889">
                  <c:v>0.38578113779082529</c:v>
                </c:pt>
                <c:pt idx="890">
                  <c:v>-0.37606242528238831</c:v>
                </c:pt>
                <c:pt idx="891">
                  <c:v>-0.62330802874672742</c:v>
                </c:pt>
                <c:pt idx="892">
                  <c:v>-0.11893104544660622</c:v>
                </c:pt>
                <c:pt idx="893">
                  <c:v>0.99658551213058022</c:v>
                </c:pt>
                <c:pt idx="894">
                  <c:v>0.40841500682280463</c:v>
                </c:pt>
                <c:pt idx="895">
                  <c:v>0.33424658671155488</c:v>
                </c:pt>
                <c:pt idx="896">
                  <c:v>-0.51685541444932204</c:v>
                </c:pt>
                <c:pt idx="897">
                  <c:v>-0.29774070160107297</c:v>
                </c:pt>
                <c:pt idx="898">
                  <c:v>6.351875678108225E-2</c:v>
                </c:pt>
                <c:pt idx="899">
                  <c:v>1.8547144746197388</c:v>
                </c:pt>
                <c:pt idx="900">
                  <c:v>0.49496045821416457</c:v>
                </c:pt>
                <c:pt idx="901">
                  <c:v>0.73527635836518535</c:v>
                </c:pt>
                <c:pt idx="902">
                  <c:v>1.8225907781428463</c:v>
                </c:pt>
                <c:pt idx="903">
                  <c:v>-1.2510816040912043</c:v>
                </c:pt>
                <c:pt idx="904">
                  <c:v>0.33264111045397066</c:v>
                </c:pt>
                <c:pt idx="905">
                  <c:v>-2.0835546811778913</c:v>
                </c:pt>
                <c:pt idx="906">
                  <c:v>-0.20873301078463047</c:v>
                </c:pt>
                <c:pt idx="907">
                  <c:v>-0.56360503821584218</c:v>
                </c:pt>
                <c:pt idx="908">
                  <c:v>0.25075793355277276</c:v>
                </c:pt>
                <c:pt idx="909">
                  <c:v>0.24200876044943775</c:v>
                </c:pt>
                <c:pt idx="910">
                  <c:v>1.173995595796022</c:v>
                </c:pt>
                <c:pt idx="911">
                  <c:v>2.1230779893442362</c:v>
                </c:pt>
                <c:pt idx="912">
                  <c:v>0.8251988595318398</c:v>
                </c:pt>
                <c:pt idx="913">
                  <c:v>-1.52057883767053</c:v>
                </c:pt>
                <c:pt idx="914">
                  <c:v>-0.70525662836501146</c:v>
                </c:pt>
                <c:pt idx="915">
                  <c:v>1.6602803320965513</c:v>
                </c:pt>
                <c:pt idx="916">
                  <c:v>8.1191173327683969E-2</c:v>
                </c:pt>
                <c:pt idx="917">
                  <c:v>0.29891648189096492</c:v>
                </c:pt>
                <c:pt idx="918">
                  <c:v>-1.0869792005223591</c:v>
                </c:pt>
                <c:pt idx="919">
                  <c:v>-0.80272103073171641</c:v>
                </c:pt>
                <c:pt idx="920">
                  <c:v>0.8682276942322581</c:v>
                </c:pt>
                <c:pt idx="921">
                  <c:v>-0.49519818307052621</c:v>
                </c:pt>
                <c:pt idx="922">
                  <c:v>1.338008857433733</c:v>
                </c:pt>
                <c:pt idx="923">
                  <c:v>0.23082577580168359</c:v>
                </c:pt>
                <c:pt idx="924">
                  <c:v>1.8685879134388341</c:v>
                </c:pt>
                <c:pt idx="925">
                  <c:v>0.70457899789496903</c:v>
                </c:pt>
                <c:pt idx="926">
                  <c:v>-0.38456559752347014</c:v>
                </c:pt>
                <c:pt idx="927">
                  <c:v>0.54617978491639407</c:v>
                </c:pt>
                <c:pt idx="928">
                  <c:v>0.76720892838565258</c:v>
                </c:pt>
                <c:pt idx="929">
                  <c:v>1.3369142639598113</c:v>
                </c:pt>
                <c:pt idx="930">
                  <c:v>0.23677613217329208</c:v>
                </c:pt>
                <c:pt idx="931">
                  <c:v>-1.4329954494939425</c:v>
                </c:pt>
                <c:pt idx="932">
                  <c:v>-0.37401481087295069</c:v>
                </c:pt>
                <c:pt idx="933">
                  <c:v>-0.72193550637625525</c:v>
                </c:pt>
                <c:pt idx="934">
                  <c:v>-0.14357591373968229</c:v>
                </c:pt>
                <c:pt idx="935">
                  <c:v>-1.2996962231212241</c:v>
                </c:pt>
                <c:pt idx="936">
                  <c:v>0.19521199797273309</c:v>
                </c:pt>
                <c:pt idx="937">
                  <c:v>-0.21508682617736094</c:v>
                </c:pt>
                <c:pt idx="938">
                  <c:v>-1.1470469842398141</c:v>
                </c:pt>
                <c:pt idx="939">
                  <c:v>0.97875002900278218</c:v>
                </c:pt>
                <c:pt idx="940">
                  <c:v>-0.21802857722847785</c:v>
                </c:pt>
                <c:pt idx="941">
                  <c:v>0.91794782012868836</c:v>
                </c:pt>
                <c:pt idx="942">
                  <c:v>-0.28999527597389352</c:v>
                </c:pt>
                <c:pt idx="943">
                  <c:v>0.51022198671491226</c:v>
                </c:pt>
                <c:pt idx="944">
                  <c:v>-1.2330419291730252</c:v>
                </c:pt>
                <c:pt idx="945">
                  <c:v>-1.5281825597269751</c:v>
                </c:pt>
                <c:pt idx="946">
                  <c:v>-0.1935639093511671</c:v>
                </c:pt>
                <c:pt idx="947">
                  <c:v>0.2046495132383977</c:v>
                </c:pt>
                <c:pt idx="948">
                  <c:v>0.42399404998271739</c:v>
                </c:pt>
                <c:pt idx="949">
                  <c:v>-1.4488175484517452</c:v>
                </c:pt>
                <c:pt idx="950">
                  <c:v>-8.9966147813955025E-2</c:v>
                </c:pt>
                <c:pt idx="951">
                  <c:v>-1.3424140968665077</c:v>
                </c:pt>
                <c:pt idx="952">
                  <c:v>-0.17102774822394679</c:v>
                </c:pt>
                <c:pt idx="953">
                  <c:v>-0.68113316344714692</c:v>
                </c:pt>
                <c:pt idx="954">
                  <c:v>0.2241286696811656</c:v>
                </c:pt>
                <c:pt idx="955">
                  <c:v>-0.38258457314422273</c:v>
                </c:pt>
                <c:pt idx="956">
                  <c:v>-1.2888850924409883</c:v>
                </c:pt>
                <c:pt idx="957">
                  <c:v>-0.14473832228334335</c:v>
                </c:pt>
                <c:pt idx="958">
                  <c:v>-0.63522844838965475</c:v>
                </c:pt>
                <c:pt idx="959">
                  <c:v>-0.12915271741665757</c:v>
                </c:pt>
                <c:pt idx="960">
                  <c:v>2.8001384727626197</c:v>
                </c:pt>
                <c:pt idx="961">
                  <c:v>1.1191305191306717</c:v>
                </c:pt>
                <c:pt idx="962">
                  <c:v>-0.42477407738405254</c:v>
                </c:pt>
                <c:pt idx="963">
                  <c:v>-7.3741492588685481E-2</c:v>
                </c:pt>
                <c:pt idx="964">
                  <c:v>1.6480687623953825</c:v>
                </c:pt>
                <c:pt idx="965">
                  <c:v>-1.4935214122082996</c:v>
                </c:pt>
                <c:pt idx="966">
                  <c:v>0.36701734370914968</c:v>
                </c:pt>
                <c:pt idx="967">
                  <c:v>0.12727124890089436</c:v>
                </c:pt>
                <c:pt idx="968">
                  <c:v>-0.13969339996383465</c:v>
                </c:pt>
                <c:pt idx="969">
                  <c:v>-0.7613235007079171</c:v>
                </c:pt>
                <c:pt idx="970">
                  <c:v>-1.4240652306396695</c:v>
                </c:pt>
                <c:pt idx="971">
                  <c:v>0.8418419995105979</c:v>
                </c:pt>
                <c:pt idx="972">
                  <c:v>-0.53656790444159752</c:v>
                </c:pt>
                <c:pt idx="973">
                  <c:v>-0.42873332114425333</c:v>
                </c:pt>
                <c:pt idx="974">
                  <c:v>1.1796842504835541</c:v>
                </c:pt>
                <c:pt idx="975">
                  <c:v>-2.747485236897722E-3</c:v>
                </c:pt>
                <c:pt idx="976">
                  <c:v>-1.5301176856073155</c:v>
                </c:pt>
                <c:pt idx="977">
                  <c:v>-0.43640742228507995</c:v>
                </c:pt>
                <c:pt idx="978">
                  <c:v>0.93249326789919751</c:v>
                </c:pt>
                <c:pt idx="979">
                  <c:v>0.34917234899191835</c:v>
                </c:pt>
                <c:pt idx="980">
                  <c:v>1.0616603467075376</c:v>
                </c:pt>
                <c:pt idx="981">
                  <c:v>0.30517517961690349</c:v>
                </c:pt>
                <c:pt idx="982">
                  <c:v>0.40063648584174566</c:v>
                </c:pt>
                <c:pt idx="983">
                  <c:v>0.93638324502574377</c:v>
                </c:pt>
                <c:pt idx="984">
                  <c:v>-1.5146152450879109</c:v>
                </c:pt>
                <c:pt idx="985">
                  <c:v>-2.2472247492901034</c:v>
                </c:pt>
                <c:pt idx="986">
                  <c:v>1.7367311417525293</c:v>
                </c:pt>
                <c:pt idx="987">
                  <c:v>0.95932073066218848</c:v>
                </c:pt>
                <c:pt idx="988">
                  <c:v>1.2673439992485935</c:v>
                </c:pt>
                <c:pt idx="989">
                  <c:v>-1.3601258138286467</c:v>
                </c:pt>
                <c:pt idx="990">
                  <c:v>-1.6058789049609059</c:v>
                </c:pt>
                <c:pt idx="991">
                  <c:v>0.97455577205404742</c:v>
                </c:pt>
                <c:pt idx="992">
                  <c:v>0.89010543892914695</c:v>
                </c:pt>
                <c:pt idx="993">
                  <c:v>0.28670515688730647</c:v>
                </c:pt>
                <c:pt idx="994">
                  <c:v>0.10683874786046677</c:v>
                </c:pt>
                <c:pt idx="995">
                  <c:v>-1.069470151060874</c:v>
                </c:pt>
                <c:pt idx="996">
                  <c:v>-0.59736973994992737</c:v>
                </c:pt>
                <c:pt idx="997">
                  <c:v>0.97811673768506557</c:v>
                </c:pt>
                <c:pt idx="998">
                  <c:v>1.2879787072524811</c:v>
                </c:pt>
                <c:pt idx="999">
                  <c:v>-0.52475130755305566</c:v>
                </c:pt>
                <c:pt idx="1000">
                  <c:v>-0.1891928440880862</c:v>
                </c:pt>
                <c:pt idx="1001">
                  <c:v>0.5156073421297559</c:v>
                </c:pt>
                <c:pt idx="1002">
                  <c:v>-0.69434148464887591</c:v>
                </c:pt>
                <c:pt idx="1003">
                  <c:v>0.49732848376544508</c:v>
                </c:pt>
                <c:pt idx="1004">
                  <c:v>1.0184316126960966</c:v>
                </c:pt>
                <c:pt idx="1005">
                  <c:v>-0.19874337337993617</c:v>
                </c:pt>
                <c:pt idx="1006">
                  <c:v>-0.26970219674043167</c:v>
                </c:pt>
                <c:pt idx="1007">
                  <c:v>-0.94472960154201813</c:v>
                </c:pt>
                <c:pt idx="1008">
                  <c:v>0.77158011792435754</c:v>
                </c:pt>
                <c:pt idx="1009">
                  <c:v>-1.3529839174793326</c:v>
                </c:pt>
                <c:pt idx="1010">
                  <c:v>1.1175685513120404</c:v>
                </c:pt>
                <c:pt idx="1011">
                  <c:v>-0.47818979578954524</c:v>
                </c:pt>
                <c:pt idx="1012">
                  <c:v>-0.23055993680693068</c:v>
                </c:pt>
                <c:pt idx="1013">
                  <c:v>-0.40200923752771489</c:v>
                </c:pt>
                <c:pt idx="1014">
                  <c:v>2.6519784091887837E-3</c:v>
                </c:pt>
                <c:pt idx="1015">
                  <c:v>0.46158161779617873</c:v>
                </c:pt>
                <c:pt idx="1016">
                  <c:v>0.3107186447896822</c:v>
                </c:pt>
                <c:pt idx="1017">
                  <c:v>-1.5455428228940558</c:v>
                </c:pt>
                <c:pt idx="1018">
                  <c:v>2.410270843492401E-2</c:v>
                </c:pt>
                <c:pt idx="1019">
                  <c:v>-0.27594877068542201</c:v>
                </c:pt>
                <c:pt idx="1020">
                  <c:v>-0.35348817026835927</c:v>
                </c:pt>
                <c:pt idx="1021">
                  <c:v>0.13466648550608523</c:v>
                </c:pt>
                <c:pt idx="1022">
                  <c:v>0.74012986264287073</c:v>
                </c:pt>
                <c:pt idx="1023">
                  <c:v>-0.24760185248643499</c:v>
                </c:pt>
                <c:pt idx="1024">
                  <c:v>-0.51479882837250246</c:v>
                </c:pt>
                <c:pt idx="1025">
                  <c:v>2.5817709748269113</c:v>
                </c:pt>
                <c:pt idx="1026">
                  <c:v>-1.0884361451077185</c:v>
                </c:pt>
                <c:pt idx="1027">
                  <c:v>-1.0905476390619924</c:v>
                </c:pt>
                <c:pt idx="1028">
                  <c:v>-1.1374050286051436</c:v>
                </c:pt>
                <c:pt idx="1029">
                  <c:v>-1.3494449861837428</c:v>
                </c:pt>
                <c:pt idx="1030">
                  <c:v>-1.6934727799391016</c:v>
                </c:pt>
                <c:pt idx="1031">
                  <c:v>0.28475619454546969</c:v>
                </c:pt>
                <c:pt idx="1032">
                  <c:v>0.11893468445165188</c:v>
                </c:pt>
                <c:pt idx="1033">
                  <c:v>1.7261939065920355</c:v>
                </c:pt>
                <c:pt idx="1034">
                  <c:v>-3.4358425205630314</c:v>
                </c:pt>
                <c:pt idx="1035">
                  <c:v>0.27387742451261965</c:v>
                </c:pt>
                <c:pt idx="1036">
                  <c:v>-0.74671058381671362</c:v>
                </c:pt>
                <c:pt idx="1037">
                  <c:v>1.3836233466332599</c:v>
                </c:pt>
                <c:pt idx="1038">
                  <c:v>1.473637351004645</c:v>
                </c:pt>
                <c:pt idx="1039">
                  <c:v>0.98214701208420163</c:v>
                </c:pt>
                <c:pt idx="1040">
                  <c:v>-1.3415068170080424</c:v>
                </c:pt>
                <c:pt idx="1041">
                  <c:v>0.53036258201025444</c:v>
                </c:pt>
                <c:pt idx="1042">
                  <c:v>1.0603285492137471</c:v>
                </c:pt>
                <c:pt idx="1043">
                  <c:v>-0.88934488162950598</c:v>
                </c:pt>
                <c:pt idx="1044">
                  <c:v>0.29297655798621086</c:v>
                </c:pt>
                <c:pt idx="1045">
                  <c:v>0.75257343847810465</c:v>
                </c:pt>
                <c:pt idx="1046">
                  <c:v>-1.1487911671323892</c:v>
                </c:pt>
                <c:pt idx="1047">
                  <c:v>0.47132491741567584</c:v>
                </c:pt>
                <c:pt idx="1048">
                  <c:v>0.46402407135084156</c:v>
                </c:pt>
                <c:pt idx="1049">
                  <c:v>-0.40505364547741829</c:v>
                </c:pt>
                <c:pt idx="1050">
                  <c:v>1.4321926622626828</c:v>
                </c:pt>
                <c:pt idx="1051">
                  <c:v>-0.88128006832826189</c:v>
                </c:pt>
                <c:pt idx="1052">
                  <c:v>-0.73262652987137888</c:v>
                </c:pt>
                <c:pt idx="1053">
                  <c:v>-1.0414928524948899</c:v>
                </c:pt>
                <c:pt idx="1054">
                  <c:v>0.88576681866026385</c:v>
                </c:pt>
                <c:pt idx="1055">
                  <c:v>-0.50485633042386358</c:v>
                </c:pt>
                <c:pt idx="1056">
                  <c:v>-0.74199227742898455</c:v>
                </c:pt>
                <c:pt idx="1057">
                  <c:v>1.6595051075881302</c:v>
                </c:pt>
                <c:pt idx="1058">
                  <c:v>0.14893075024976615</c:v>
                </c:pt>
                <c:pt idx="1059">
                  <c:v>0.31956281845474593</c:v>
                </c:pt>
                <c:pt idx="1060">
                  <c:v>-0.53304297237310483</c:v>
                </c:pt>
                <c:pt idx="1061">
                  <c:v>-0.52914830006899283</c:v>
                </c:pt>
                <c:pt idx="1062">
                  <c:v>-0.24171366400372968</c:v>
                </c:pt>
                <c:pt idx="1063">
                  <c:v>2.3069968470194291</c:v>
                </c:pt>
                <c:pt idx="1064">
                  <c:v>-1.492144210841907</c:v>
                </c:pt>
                <c:pt idx="1065">
                  <c:v>-0.82709241617982932</c:v>
                </c:pt>
                <c:pt idx="1066">
                  <c:v>-2.2446350343496517</c:v>
                </c:pt>
                <c:pt idx="1067">
                  <c:v>-0.72613176655573841</c:v>
                </c:pt>
                <c:pt idx="1068">
                  <c:v>0.5283767139417993</c:v>
                </c:pt>
                <c:pt idx="1069">
                  <c:v>-0.54496183563646783</c:v>
                </c:pt>
                <c:pt idx="1070">
                  <c:v>0.62670632301980256</c:v>
                </c:pt>
                <c:pt idx="1071">
                  <c:v>1.2822658223510346</c:v>
                </c:pt>
                <c:pt idx="1072">
                  <c:v>-0.5477134490301212</c:v>
                </c:pt>
                <c:pt idx="1073">
                  <c:v>7.2814412319050816E-3</c:v>
                </c:pt>
                <c:pt idx="1074">
                  <c:v>0.6831788013057194</c:v>
                </c:pt>
                <c:pt idx="1075">
                  <c:v>-0.19793830541351182</c:v>
                </c:pt>
                <c:pt idx="1076">
                  <c:v>-0.63692014994273227</c:v>
                </c:pt>
                <c:pt idx="1077">
                  <c:v>-0.12445520393289985</c:v>
                </c:pt>
                <c:pt idx="1078">
                  <c:v>-0.98144439375243164</c:v>
                </c:pt>
                <c:pt idx="1079">
                  <c:v>-1.2550063235323256E-2</c:v>
                </c:pt>
                <c:pt idx="1080">
                  <c:v>-0.5032486795024379</c:v>
                </c:pt>
                <c:pt idx="1081">
                  <c:v>1.6731638318682622</c:v>
                </c:pt>
                <c:pt idx="1082">
                  <c:v>0.18199400663329476</c:v>
                </c:pt>
                <c:pt idx="1083">
                  <c:v>2.8973737249364733E-2</c:v>
                </c:pt>
                <c:pt idx="1084">
                  <c:v>-0.98023795029273009</c:v>
                </c:pt>
                <c:pt idx="1085">
                  <c:v>-1.6674717022868346</c:v>
                </c:pt>
                <c:pt idx="1086">
                  <c:v>1.4107589399430491</c:v>
                </c:pt>
                <c:pt idx="1087">
                  <c:v>-0.41275866301766218</c:v>
                </c:pt>
                <c:pt idx="1088">
                  <c:v>-1.3959333534990159</c:v>
                </c:pt>
                <c:pt idx="1089">
                  <c:v>-2.0059763262971013</c:v>
                </c:pt>
                <c:pt idx="1090">
                  <c:v>0.34671808623969497</c:v>
                </c:pt>
                <c:pt idx="1091">
                  <c:v>1.258778054907437</c:v>
                </c:pt>
                <c:pt idx="1092">
                  <c:v>-1.2319912929081507</c:v>
                </c:pt>
                <c:pt idx="1093">
                  <c:v>1.0170883552425134</c:v>
                </c:pt>
                <c:pt idx="1094">
                  <c:v>-0.76245944239974794</c:v>
                </c:pt>
                <c:pt idx="1095">
                  <c:v>-0.89312957731756837</c:v>
                </c:pt>
                <c:pt idx="1096">
                  <c:v>-1.6338092017842447</c:v>
                </c:pt>
                <c:pt idx="1097">
                  <c:v>-5.9839025468678246E-2</c:v>
                </c:pt>
                <c:pt idx="1098">
                  <c:v>0.21113785563121479</c:v>
                </c:pt>
                <c:pt idx="1099">
                  <c:v>-0.36705344918548777</c:v>
                </c:pt>
                <c:pt idx="1100">
                  <c:v>-0.10655012100624159</c:v>
                </c:pt>
                <c:pt idx="1101">
                  <c:v>0.36354573998643031</c:v>
                </c:pt>
                <c:pt idx="1102">
                  <c:v>1.4571827885947906</c:v>
                </c:pt>
                <c:pt idx="1103">
                  <c:v>-1.1124168503078284</c:v>
                </c:pt>
                <c:pt idx="1104">
                  <c:v>-6.4651646792794365E-2</c:v>
                </c:pt>
                <c:pt idx="1105">
                  <c:v>-0.18959767465947475</c:v>
                </c:pt>
                <c:pt idx="1106">
                  <c:v>1.0622788645584131</c:v>
                </c:pt>
                <c:pt idx="1107">
                  <c:v>0.25614283211381683</c:v>
                </c:pt>
                <c:pt idx="1108">
                  <c:v>0.445724928169001</c:v>
                </c:pt>
                <c:pt idx="1109">
                  <c:v>-1.0053909397201946</c:v>
                </c:pt>
                <c:pt idx="1110">
                  <c:v>-1.8914253871974978</c:v>
                </c:pt>
                <c:pt idx="1111">
                  <c:v>-0.286696938110507</c:v>
                </c:pt>
                <c:pt idx="1112">
                  <c:v>3.7752694596109006E-2</c:v>
                </c:pt>
                <c:pt idx="1113">
                  <c:v>-1.2870348863262298</c:v>
                </c:pt>
                <c:pt idx="1114">
                  <c:v>1.7833946763573425</c:v>
                </c:pt>
                <c:pt idx="1115">
                  <c:v>1.439738305982909</c:v>
                </c:pt>
                <c:pt idx="1116">
                  <c:v>0.68022922555167287</c:v>
                </c:pt>
                <c:pt idx="1117">
                  <c:v>-1.7678038681696193</c:v>
                </c:pt>
                <c:pt idx="1118">
                  <c:v>-9.8609329415766268E-3</c:v>
                </c:pt>
                <c:pt idx="1119">
                  <c:v>-0.67856672164755083</c:v>
                </c:pt>
                <c:pt idx="1120">
                  <c:v>1.8461600834225893</c:v>
                </c:pt>
                <c:pt idx="1121">
                  <c:v>0.91303555744525844</c:v>
                </c:pt>
                <c:pt idx="1122">
                  <c:v>0.39008118136903452</c:v>
                </c:pt>
                <c:pt idx="1123">
                  <c:v>0.13053376081223408</c:v>
                </c:pt>
                <c:pt idx="1124">
                  <c:v>0.10772224063310336</c:v>
                </c:pt>
                <c:pt idx="1125">
                  <c:v>-0.35312693382157823</c:v>
                </c:pt>
                <c:pt idx="1126">
                  <c:v>4.3885909364552E-2</c:v>
                </c:pt>
                <c:pt idx="1127">
                  <c:v>-0.19815725188459762</c:v>
                </c:pt>
                <c:pt idx="1128">
                  <c:v>0.49980310720802229</c:v>
                </c:pt>
                <c:pt idx="1129">
                  <c:v>-0.66351215012074682</c:v>
                </c:pt>
                <c:pt idx="1130">
                  <c:v>1.6444601080762424E-2</c:v>
                </c:pt>
                <c:pt idx="1131">
                  <c:v>1.6053354981097536</c:v>
                </c:pt>
                <c:pt idx="1132">
                  <c:v>-1.0925813473729553</c:v>
                </c:pt>
                <c:pt idx="1133">
                  <c:v>0.93576983473989772</c:v>
                </c:pt>
                <c:pt idx="1134">
                  <c:v>-0.30707011609894463</c:v>
                </c:pt>
                <c:pt idx="1135">
                  <c:v>0.39069793274203302</c:v>
                </c:pt>
                <c:pt idx="1136">
                  <c:v>-0.84704447692095508</c:v>
                </c:pt>
                <c:pt idx="1137">
                  <c:v>0.7844427827262852</c:v>
                </c:pt>
                <c:pt idx="1138">
                  <c:v>7.7815349715376583E-2</c:v>
                </c:pt>
                <c:pt idx="1139">
                  <c:v>1.8386992052074717E-2</c:v>
                </c:pt>
                <c:pt idx="1140">
                  <c:v>-1.7913410772908032</c:v>
                </c:pt>
                <c:pt idx="1141">
                  <c:v>-0.27001071560285911</c:v>
                </c:pt>
                <c:pt idx="1142">
                  <c:v>-0.18645050344156802</c:v>
                </c:pt>
                <c:pt idx="1143">
                  <c:v>0.39395343990544063</c:v>
                </c:pt>
                <c:pt idx="1144">
                  <c:v>-0.4474902170152491</c:v>
                </c:pt>
                <c:pt idx="1145">
                  <c:v>1.1141335884050898</c:v>
                </c:pt>
                <c:pt idx="1146">
                  <c:v>0.46289151357369235</c:v>
                </c:pt>
                <c:pt idx="1147">
                  <c:v>1.1160039992651067</c:v>
                </c:pt>
                <c:pt idx="1148">
                  <c:v>0.36132577339363076</c:v>
                </c:pt>
                <c:pt idx="1149">
                  <c:v>-1.3567269982377219</c:v>
                </c:pt>
                <c:pt idx="1150">
                  <c:v>0.71023727426387417</c:v>
                </c:pt>
                <c:pt idx="1151">
                  <c:v>-1.7820155239925586</c:v>
                </c:pt>
                <c:pt idx="1152">
                  <c:v>-0.82046928756495952</c:v>
                </c:pt>
                <c:pt idx="1153">
                  <c:v>-1.1999537879568039</c:v>
                </c:pt>
                <c:pt idx="1154">
                  <c:v>-0.38197225462897472</c:v>
                </c:pt>
                <c:pt idx="1155">
                  <c:v>0.31888125706315107</c:v>
                </c:pt>
                <c:pt idx="1156">
                  <c:v>-0.22478652241906696</c:v>
                </c:pt>
                <c:pt idx="1157">
                  <c:v>0.3518330665507588</c:v>
                </c:pt>
                <c:pt idx="1158">
                  <c:v>1.0688662150404917</c:v>
                </c:pt>
                <c:pt idx="1159">
                  <c:v>5.3783851386580601E-2</c:v>
                </c:pt>
                <c:pt idx="1160">
                  <c:v>-1.7441910567127589E-2</c:v>
                </c:pt>
                <c:pt idx="1161">
                  <c:v>1.1481766929069614</c:v>
                </c:pt>
                <c:pt idx="1162">
                  <c:v>0.6394344589830443</c:v>
                </c:pt>
                <c:pt idx="1163">
                  <c:v>0.2444326028451394</c:v>
                </c:pt>
                <c:pt idx="1164">
                  <c:v>-0.58254413291656615</c:v>
                </c:pt>
                <c:pt idx="1165">
                  <c:v>0.94511241523048006</c:v>
                </c:pt>
                <c:pt idx="1166">
                  <c:v>-0.78044117754703435</c:v>
                </c:pt>
                <c:pt idx="1167">
                  <c:v>1.1934599286577801</c:v>
                </c:pt>
                <c:pt idx="1168">
                  <c:v>-8.0113142689880359E-2</c:v>
                </c:pt>
                <c:pt idx="1169">
                  <c:v>0.85455629262780364</c:v>
                </c:pt>
                <c:pt idx="1170">
                  <c:v>-0.498476791414871</c:v>
                </c:pt>
                <c:pt idx="1171">
                  <c:v>-0.83043184706144257</c:v>
                </c:pt>
                <c:pt idx="1172">
                  <c:v>0.2356738771987737</c:v>
                </c:pt>
                <c:pt idx="1173">
                  <c:v>-1.3014149471347118</c:v>
                </c:pt>
                <c:pt idx="1174">
                  <c:v>0.19327190399878427</c:v>
                </c:pt>
                <c:pt idx="1175">
                  <c:v>0.93816275242248137</c:v>
                </c:pt>
                <c:pt idx="1176">
                  <c:v>-1.1161748705768634E-2</c:v>
                </c:pt>
                <c:pt idx="1177">
                  <c:v>-1.7920470089015417</c:v>
                </c:pt>
                <c:pt idx="1178">
                  <c:v>-0.18714770190647839</c:v>
                </c:pt>
                <c:pt idx="1179">
                  <c:v>-0.82776937754550317</c:v>
                </c:pt>
                <c:pt idx="1180">
                  <c:v>-2.0518543001631682</c:v>
                </c:pt>
                <c:pt idx="1181">
                  <c:v>-0.62641899390300748</c:v>
                </c:pt>
                <c:pt idx="1182">
                  <c:v>-2.857747606384148</c:v>
                </c:pt>
                <c:pt idx="1183">
                  <c:v>0.35709484484538329</c:v>
                </c:pt>
                <c:pt idx="1184">
                  <c:v>1.2334350011741628</c:v>
                </c:pt>
                <c:pt idx="1185">
                  <c:v>0.32128596416495414</c:v>
                </c:pt>
                <c:pt idx="1186">
                  <c:v>-5.9723052245208692E-2</c:v>
                </c:pt>
                <c:pt idx="1187">
                  <c:v>0.87590330066776378</c:v>
                </c:pt>
                <c:pt idx="1188">
                  <c:v>0.52314576826624615</c:v>
                </c:pt>
                <c:pt idx="1189">
                  <c:v>0.27948848748251048</c:v>
                </c:pt>
                <c:pt idx="1190">
                  <c:v>0.80993583508407263</c:v>
                </c:pt>
                <c:pt idx="1191">
                  <c:v>-0.61128977967723741</c:v>
                </c:pt>
                <c:pt idx="1192">
                  <c:v>-0.98627396150511015</c:v>
                </c:pt>
                <c:pt idx="1193">
                  <c:v>-8.5392982684635077E-2</c:v>
                </c:pt>
                <c:pt idx="1194">
                  <c:v>-0.21397804631354536</c:v>
                </c:pt>
                <c:pt idx="1195">
                  <c:v>-1.0921507678409887</c:v>
                </c:pt>
                <c:pt idx="1196">
                  <c:v>-0.79599736094421281</c:v>
                </c:pt>
                <c:pt idx="1197">
                  <c:v>0.10146694142088376</c:v>
                </c:pt>
                <c:pt idx="1198">
                  <c:v>-0.30686462654775654</c:v>
                </c:pt>
                <c:pt idx="1199">
                  <c:v>-0.32466609899340693</c:v>
                </c:pt>
                <c:pt idx="1200">
                  <c:v>2.9924570183609789</c:v>
                </c:pt>
                <c:pt idx="1201">
                  <c:v>8.7349330554315499E-2</c:v>
                </c:pt>
                <c:pt idx="1202">
                  <c:v>-1.5175361328224581</c:v>
                </c:pt>
                <c:pt idx="1203">
                  <c:v>-0.96922203206275481</c:v>
                </c:pt>
                <c:pt idx="1204">
                  <c:v>0.92644821504702257</c:v>
                </c:pt>
                <c:pt idx="1205">
                  <c:v>-0.59968555689714442</c:v>
                </c:pt>
                <c:pt idx="1206">
                  <c:v>-0.40106641062211512</c:v>
                </c:pt>
                <c:pt idx="1207">
                  <c:v>0.23134356337230125</c:v>
                </c:pt>
                <c:pt idx="1208">
                  <c:v>-1.5043715783975427</c:v>
                </c:pt>
                <c:pt idx="1209">
                  <c:v>-1.3256257537062823</c:v>
                </c:pt>
                <c:pt idx="1210">
                  <c:v>0.48824313800258873</c:v>
                </c:pt>
                <c:pt idx="1211">
                  <c:v>-0.30082025729294493</c:v>
                </c:pt>
                <c:pt idx="1212">
                  <c:v>-0.26945064039593819</c:v>
                </c:pt>
                <c:pt idx="1213">
                  <c:v>-1.2645536411521678</c:v>
                </c:pt>
                <c:pt idx="1214">
                  <c:v>-1.4133962086098923</c:v>
                </c:pt>
                <c:pt idx="1215">
                  <c:v>0.70125710380898509</c:v>
                </c:pt>
                <c:pt idx="1216">
                  <c:v>0.49676711854810157</c:v>
                </c:pt>
                <c:pt idx="1217">
                  <c:v>-0.53405473082700627</c:v>
                </c:pt>
                <c:pt idx="1218">
                  <c:v>0.58202582889216958</c:v>
                </c:pt>
                <c:pt idx="1219">
                  <c:v>-0.42016335311045311</c:v>
                </c:pt>
                <c:pt idx="1220">
                  <c:v>0.68545871929938496</c:v>
                </c:pt>
                <c:pt idx="1221">
                  <c:v>-0.23507453914836315</c:v>
                </c:pt>
                <c:pt idx="1222">
                  <c:v>-0.31767338490512953</c:v>
                </c:pt>
                <c:pt idx="1223">
                  <c:v>-8.4776088567450655E-2</c:v>
                </c:pt>
                <c:pt idx="1224">
                  <c:v>-0.53542937509982291</c:v>
                </c:pt>
                <c:pt idx="1225">
                  <c:v>0.41113908455530657</c:v>
                </c:pt>
                <c:pt idx="1226">
                  <c:v>-0.18901719444309159</c:v>
                </c:pt>
                <c:pt idx="1227">
                  <c:v>-1.5209179379813234</c:v>
                </c:pt>
                <c:pt idx="1228">
                  <c:v>1.1093813907264407</c:v>
                </c:pt>
                <c:pt idx="1229">
                  <c:v>-0.53799685281249443</c:v>
                </c:pt>
                <c:pt idx="1230">
                  <c:v>1.8455306511492566</c:v>
                </c:pt>
                <c:pt idx="1231">
                  <c:v>-0.46882166226636346</c:v>
                </c:pt>
                <c:pt idx="1232">
                  <c:v>0.83197609229397052</c:v>
                </c:pt>
                <c:pt idx="1233">
                  <c:v>0.23261120479367561</c:v>
                </c:pt>
                <c:pt idx="1234">
                  <c:v>0.26743840126568275</c:v>
                </c:pt>
                <c:pt idx="1235">
                  <c:v>0.52145661072934224</c:v>
                </c:pt>
                <c:pt idx="1236">
                  <c:v>0.42567151467652414</c:v>
                </c:pt>
                <c:pt idx="1237">
                  <c:v>-0.27723823861806585</c:v>
                </c:pt>
                <c:pt idx="1238">
                  <c:v>0.67386050568389233</c:v>
                </c:pt>
                <c:pt idx="1239">
                  <c:v>0.5402043720983819</c:v>
                </c:pt>
                <c:pt idx="1240">
                  <c:v>1.1926512173302017</c:v>
                </c:pt>
                <c:pt idx="1241">
                  <c:v>-0.32016055089939505</c:v>
                </c:pt>
                <c:pt idx="1242">
                  <c:v>-0.83639931010256652</c:v>
                </c:pt>
                <c:pt idx="1243">
                  <c:v>0.10624952849586818</c:v>
                </c:pt>
                <c:pt idx="1244">
                  <c:v>-0.30764906900187983</c:v>
                </c:pt>
                <c:pt idx="1245">
                  <c:v>0.13002491597010196</c:v>
                </c:pt>
                <c:pt idx="1246">
                  <c:v>-1.7098141626894285</c:v>
                </c:pt>
                <c:pt idx="1247">
                  <c:v>0.26559512404298169</c:v>
                </c:pt>
                <c:pt idx="1248">
                  <c:v>-0.80823943705897139</c:v>
                </c:pt>
                <c:pt idx="1249">
                  <c:v>1.1730439110628619</c:v>
                </c:pt>
                <c:pt idx="1250">
                  <c:v>1.3014665554939006E-2</c:v>
                </c:pt>
                <c:pt idx="1251">
                  <c:v>0.64389987386104131</c:v>
                </c:pt>
                <c:pt idx="1252">
                  <c:v>-0.42171425658701639</c:v>
                </c:pt>
                <c:pt idx="1253">
                  <c:v>0.71203178407273604</c:v>
                </c:pt>
                <c:pt idx="1254">
                  <c:v>-2.0662526094659728</c:v>
                </c:pt>
                <c:pt idx="1255">
                  <c:v>0.75766810650707661</c:v>
                </c:pt>
                <c:pt idx="1256">
                  <c:v>0.36773277769323226</c:v>
                </c:pt>
                <c:pt idx="1257">
                  <c:v>5.1748116424451353E-2</c:v>
                </c:pt>
                <c:pt idx="1258">
                  <c:v>0.16925547367622024</c:v>
                </c:pt>
                <c:pt idx="1259">
                  <c:v>-2.0118406588218534</c:v>
                </c:pt>
                <c:pt idx="1260">
                  <c:v>1.9181571909736779</c:v>
                </c:pt>
                <c:pt idx="1261">
                  <c:v>-0.47309380858046485</c:v>
                </c:pt>
                <c:pt idx="1262">
                  <c:v>1.662239874430647</c:v>
                </c:pt>
                <c:pt idx="1263">
                  <c:v>-0.29358442444320004</c:v>
                </c:pt>
                <c:pt idx="1264">
                  <c:v>-0.94039950725475829</c:v>
                </c:pt>
                <c:pt idx="1265">
                  <c:v>-8.178196244509775E-2</c:v>
                </c:pt>
                <c:pt idx="1266">
                  <c:v>-0.22960669383349072</c:v>
                </c:pt>
                <c:pt idx="1267">
                  <c:v>-1.8914518555703943</c:v>
                </c:pt>
                <c:pt idx="1268">
                  <c:v>0.25085240891861615</c:v>
                </c:pt>
                <c:pt idx="1269">
                  <c:v>5.2226851591752395E-2</c:v>
                </c:pt>
                <c:pt idx="1270">
                  <c:v>1.3443896719503574</c:v>
                </c:pt>
                <c:pt idx="1271">
                  <c:v>0.21841131252094059</c:v>
                </c:pt>
                <c:pt idx="1272">
                  <c:v>0.47822069540265028</c:v>
                </c:pt>
                <c:pt idx="1273">
                  <c:v>0.12513171499027226</c:v>
                </c:pt>
                <c:pt idx="1274">
                  <c:v>-3.8086275493016492E-2</c:v>
                </c:pt>
                <c:pt idx="1275">
                  <c:v>1.5876323803840464</c:v>
                </c:pt>
                <c:pt idx="1276">
                  <c:v>0.58300765631832874</c:v>
                </c:pt>
                <c:pt idx="1277">
                  <c:v>-1.7351911297614881</c:v>
                </c:pt>
                <c:pt idx="1278">
                  <c:v>-0.83404430272686725</c:v>
                </c:pt>
                <c:pt idx="1279">
                  <c:v>-0.5270416690160572</c:v>
                </c:pt>
                <c:pt idx="1280">
                  <c:v>-0.43900327682095169</c:v>
                </c:pt>
                <c:pt idx="1281">
                  <c:v>-8.3924787179585375E-2</c:v>
                </c:pt>
                <c:pt idx="1282">
                  <c:v>0.90475755117352563</c:v>
                </c:pt>
                <c:pt idx="1283">
                  <c:v>1.1802288992820884</c:v>
                </c:pt>
                <c:pt idx="1284">
                  <c:v>-0.64689079362911406</c:v>
                </c:pt>
                <c:pt idx="1285">
                  <c:v>-1.0883806499168887</c:v>
                </c:pt>
                <c:pt idx="1286">
                  <c:v>0.68543028933542272</c:v>
                </c:pt>
                <c:pt idx="1287">
                  <c:v>1.5431445274221884</c:v>
                </c:pt>
                <c:pt idx="1288">
                  <c:v>-0.57917667602308698</c:v>
                </c:pt>
                <c:pt idx="1289">
                  <c:v>-1.5176450239660324</c:v>
                </c:pt>
                <c:pt idx="1290">
                  <c:v>1.1344572639299775</c:v>
                </c:pt>
                <c:pt idx="1291">
                  <c:v>-0.22856651054542709</c:v>
                </c:pt>
                <c:pt idx="1292">
                  <c:v>-0.91382089425934432</c:v>
                </c:pt>
                <c:pt idx="1293">
                  <c:v>-6.3068187926446695E-2</c:v>
                </c:pt>
                <c:pt idx="1294">
                  <c:v>6.0307031664061025E-3</c:v>
                </c:pt>
                <c:pt idx="1295">
                  <c:v>-0.60132942830525127</c:v>
                </c:pt>
                <c:pt idx="1296">
                  <c:v>0.43096806357247264</c:v>
                </c:pt>
                <c:pt idx="1297">
                  <c:v>1.5838777113634026</c:v>
                </c:pt>
                <c:pt idx="1298">
                  <c:v>0.11851129146407877</c:v>
                </c:pt>
                <c:pt idx="1299">
                  <c:v>4.0419572069549874E-2</c:v>
                </c:pt>
                <c:pt idx="1300">
                  <c:v>0.93143011362033135</c:v>
                </c:pt>
                <c:pt idx="1301">
                  <c:v>-1.4825611279525628</c:v>
                </c:pt>
                <c:pt idx="1302">
                  <c:v>0.18246872077549323</c:v>
                </c:pt>
                <c:pt idx="1303">
                  <c:v>1.5022958084190643</c:v>
                </c:pt>
                <c:pt idx="1304">
                  <c:v>0.30312378590911654</c:v>
                </c:pt>
                <c:pt idx="1305">
                  <c:v>-0.70173270717598557</c:v>
                </c:pt>
                <c:pt idx="1306">
                  <c:v>-0.64807319447360057</c:v>
                </c:pt>
                <c:pt idx="1307">
                  <c:v>1.5735274770066339</c:v>
                </c:pt>
                <c:pt idx="1308">
                  <c:v>-1.0709822130978952</c:v>
                </c:pt>
                <c:pt idx="1309">
                  <c:v>-1.0491334106734809</c:v>
                </c:pt>
                <c:pt idx="1310">
                  <c:v>-6.3401125128253688E-2</c:v>
                </c:pt>
                <c:pt idx="1311">
                  <c:v>0.96448092567197752</c:v>
                </c:pt>
                <c:pt idx="1312">
                  <c:v>0.40207270534140804</c:v>
                </c:pt>
                <c:pt idx="1313">
                  <c:v>0.63734827308931652</c:v>
                </c:pt>
                <c:pt idx="1314">
                  <c:v>-7.6459462145701998E-2</c:v>
                </c:pt>
                <c:pt idx="1315">
                  <c:v>3.3076271651489644E-3</c:v>
                </c:pt>
                <c:pt idx="1316">
                  <c:v>-0.67649466591610508</c:v>
                </c:pt>
                <c:pt idx="1317">
                  <c:v>0.82224707583478363</c:v>
                </c:pt>
                <c:pt idx="1318">
                  <c:v>-0.39006190180951178</c:v>
                </c:pt>
                <c:pt idx="1319">
                  <c:v>-1.0653251022517729</c:v>
                </c:pt>
                <c:pt idx="1320">
                  <c:v>0.68193325718810816</c:v>
                </c:pt>
                <c:pt idx="1321">
                  <c:v>0.48935125968103865</c:v>
                </c:pt>
                <c:pt idx="1322">
                  <c:v>-0.6543717523824053</c:v>
                </c:pt>
                <c:pt idx="1323">
                  <c:v>-1.2521821692111441</c:v>
                </c:pt>
                <c:pt idx="1324">
                  <c:v>-0.85783834996191044</c:v>
                </c:pt>
                <c:pt idx="1325">
                  <c:v>-0.78921345628682293</c:v>
                </c:pt>
                <c:pt idx="1326">
                  <c:v>-0.45086263738691773</c:v>
                </c:pt>
                <c:pt idx="1327">
                  <c:v>0.30267157975838016</c:v>
                </c:pt>
                <c:pt idx="1328">
                  <c:v>-1.1881495182538668</c:v>
                </c:pt>
                <c:pt idx="1329">
                  <c:v>-1.3846697750664012</c:v>
                </c:pt>
                <c:pt idx="1330">
                  <c:v>0.2664644319349182</c:v>
                </c:pt>
                <c:pt idx="1331">
                  <c:v>6.6427307215409626E-2</c:v>
                </c:pt>
                <c:pt idx="1332">
                  <c:v>-0.39641083690617129</c:v>
                </c:pt>
                <c:pt idx="1333">
                  <c:v>0.18730689125209754</c:v>
                </c:pt>
                <c:pt idx="1334">
                  <c:v>-0.34076713860364266</c:v>
                </c:pt>
                <c:pt idx="1335">
                  <c:v>-0.56908642610294735</c:v>
                </c:pt>
                <c:pt idx="1336">
                  <c:v>0.27258306568844759</c:v>
                </c:pt>
                <c:pt idx="1337">
                  <c:v>0.89499167641010458</c:v>
                </c:pt>
                <c:pt idx="1338">
                  <c:v>-1.2034219052955342</c:v>
                </c:pt>
                <c:pt idx="1339">
                  <c:v>0.19462668837900032</c:v>
                </c:pt>
                <c:pt idx="1340">
                  <c:v>0.1168751976978567</c:v>
                </c:pt>
                <c:pt idx="1341">
                  <c:v>-0.49798064688353083</c:v>
                </c:pt>
                <c:pt idx="1342">
                  <c:v>0.21199312752651434</c:v>
                </c:pt>
                <c:pt idx="1343">
                  <c:v>-0.58003845319266267</c:v>
                </c:pt>
                <c:pt idx="1344">
                  <c:v>-1.5352673324555604</c:v>
                </c:pt>
                <c:pt idx="1345">
                  <c:v>-1.420074280376481</c:v>
                </c:pt>
                <c:pt idx="1346">
                  <c:v>-0.56738089312678064</c:v>
                </c:pt>
                <c:pt idx="1347">
                  <c:v>-0.92726280879654399</c:v>
                </c:pt>
                <c:pt idx="1348">
                  <c:v>-0.48181785959377937</c:v>
                </c:pt>
                <c:pt idx="1349">
                  <c:v>0.1610292047295489</c:v>
                </c:pt>
                <c:pt idx="1350">
                  <c:v>-0.35403835669088146</c:v>
                </c:pt>
                <c:pt idx="1351">
                  <c:v>1.3983288843463065E-2</c:v>
                </c:pt>
                <c:pt idx="1352">
                  <c:v>1.333193959801461</c:v>
                </c:pt>
                <c:pt idx="1353">
                  <c:v>0.47153100034786344</c:v>
                </c:pt>
                <c:pt idx="1354">
                  <c:v>-0.99620197023031531</c:v>
                </c:pt>
                <c:pt idx="1355">
                  <c:v>0.64184624039494664</c:v>
                </c:pt>
                <c:pt idx="1356">
                  <c:v>-1.1482667640274939</c:v>
                </c:pt>
                <c:pt idx="1357">
                  <c:v>-0.69856510212451073</c:v>
                </c:pt>
                <c:pt idx="1358">
                  <c:v>1.9988840923156173</c:v>
                </c:pt>
                <c:pt idx="1359">
                  <c:v>0.91133220821649596</c:v>
                </c:pt>
                <c:pt idx="1360">
                  <c:v>1.0349190323770259</c:v>
                </c:pt>
                <c:pt idx="1361">
                  <c:v>-3.444015000714469E-2</c:v>
                </c:pt>
                <c:pt idx="1362">
                  <c:v>0.40224245864442776</c:v>
                </c:pt>
                <c:pt idx="1363">
                  <c:v>0.15215251484165962</c:v>
                </c:pt>
                <c:pt idx="1364">
                  <c:v>-0.40402894662660249</c:v>
                </c:pt>
                <c:pt idx="1365">
                  <c:v>-0.12328115588429799</c:v>
                </c:pt>
                <c:pt idx="1366">
                  <c:v>-4.8284281269332513E-2</c:v>
                </c:pt>
                <c:pt idx="1367">
                  <c:v>-1.3465297064855155</c:v>
                </c:pt>
                <c:pt idx="1368">
                  <c:v>5.6971995587307082E-2</c:v>
                </c:pt>
                <c:pt idx="1369">
                  <c:v>0.86272387717147569</c:v>
                </c:pt>
                <c:pt idx="1370">
                  <c:v>-0.34959795475351335</c:v>
                </c:pt>
                <c:pt idx="1371">
                  <c:v>-1.399879217053958</c:v>
                </c:pt>
                <c:pt idx="1372">
                  <c:v>-0.93449131796186624</c:v>
                </c:pt>
                <c:pt idx="1373">
                  <c:v>0.58916215225275759</c:v>
                </c:pt>
                <c:pt idx="1374">
                  <c:v>0.31941709870851409</c:v>
                </c:pt>
                <c:pt idx="1375">
                  <c:v>1.7995247373635823E-2</c:v>
                </c:pt>
                <c:pt idx="1376">
                  <c:v>0.12595200752393632</c:v>
                </c:pt>
                <c:pt idx="1377">
                  <c:v>-0.41766136798545273</c:v>
                </c:pt>
                <c:pt idx="1378">
                  <c:v>-1.3928593445143069</c:v>
                </c:pt>
                <c:pt idx="1379">
                  <c:v>-2.3450464937572645E-2</c:v>
                </c:pt>
                <c:pt idx="1380">
                  <c:v>0.71459131174400958</c:v>
                </c:pt>
                <c:pt idx="1381">
                  <c:v>0.33282502462134717</c:v>
                </c:pt>
                <c:pt idx="1382">
                  <c:v>0.46024284018904027</c:v>
                </c:pt>
                <c:pt idx="1383">
                  <c:v>-1.2680718673542066</c:v>
                </c:pt>
                <c:pt idx="1384">
                  <c:v>0.8958219742552227</c:v>
                </c:pt>
                <c:pt idx="1385">
                  <c:v>0.71695483268014648</c:v>
                </c:pt>
                <c:pt idx="1386">
                  <c:v>-0.70225569482657157</c:v>
                </c:pt>
                <c:pt idx="1387">
                  <c:v>0.32273460773930662</c:v>
                </c:pt>
                <c:pt idx="1388">
                  <c:v>0.18585053784167896</c:v>
                </c:pt>
                <c:pt idx="1389">
                  <c:v>2.5073354684557438</c:v>
                </c:pt>
                <c:pt idx="1390">
                  <c:v>-1.3779087879032921</c:v>
                </c:pt>
                <c:pt idx="1391">
                  <c:v>0.91294930046087597</c:v>
                </c:pt>
                <c:pt idx="1392">
                  <c:v>0.32988238964755429</c:v>
                </c:pt>
                <c:pt idx="1393">
                  <c:v>0.18605195841806813</c:v>
                </c:pt>
                <c:pt idx="1394">
                  <c:v>8.8121210093175917E-2</c:v>
                </c:pt>
                <c:pt idx="1395">
                  <c:v>-2.2701983160410841</c:v>
                </c:pt>
                <c:pt idx="1396">
                  <c:v>0.6387902978974449</c:v>
                </c:pt>
                <c:pt idx="1397">
                  <c:v>1.0502877711155529</c:v>
                </c:pt>
                <c:pt idx="1398">
                  <c:v>-0.19517329870567912</c:v>
                </c:pt>
                <c:pt idx="1399">
                  <c:v>-0.54716884451293557</c:v>
                </c:pt>
                <c:pt idx="1400">
                  <c:v>1.545875323512848</c:v>
                </c:pt>
                <c:pt idx="1401">
                  <c:v>0.14403813172764673</c:v>
                </c:pt>
                <c:pt idx="1402">
                  <c:v>0.61752196665121417</c:v>
                </c:pt>
                <c:pt idx="1403">
                  <c:v>-0.28084731154454984</c:v>
                </c:pt>
                <c:pt idx="1404">
                  <c:v>-0.67180968686845843</c:v>
                </c:pt>
                <c:pt idx="1405">
                  <c:v>1.0530695809960333</c:v>
                </c:pt>
                <c:pt idx="1406">
                  <c:v>-7.1958855136379618E-2</c:v>
                </c:pt>
                <c:pt idx="1407">
                  <c:v>-1.1785290982589482</c:v>
                </c:pt>
                <c:pt idx="1408">
                  <c:v>-2.6833775928692843E-3</c:v>
                </c:pt>
                <c:pt idx="1409">
                  <c:v>-1.610088054816891</c:v>
                </c:pt>
                <c:pt idx="1410">
                  <c:v>-0.25127706861538462</c:v>
                </c:pt>
                <c:pt idx="1411">
                  <c:v>-1.7918489698497175</c:v>
                </c:pt>
                <c:pt idx="1412">
                  <c:v>-0.57728951825574826</c:v>
                </c:pt>
                <c:pt idx="1413">
                  <c:v>0.65048121192246622</c:v>
                </c:pt>
                <c:pt idx="1414">
                  <c:v>-0.34399323350514843</c:v>
                </c:pt>
                <c:pt idx="1415">
                  <c:v>-1.3900377742798191</c:v>
                </c:pt>
                <c:pt idx="1416">
                  <c:v>0.82482724428250276</c:v>
                </c:pt>
                <c:pt idx="1417">
                  <c:v>1.37028159478809</c:v>
                </c:pt>
                <c:pt idx="1418">
                  <c:v>-1.4090117424907416</c:v>
                </c:pt>
                <c:pt idx="1419">
                  <c:v>0.77034314577343077</c:v>
                </c:pt>
                <c:pt idx="1420">
                  <c:v>-9.4941431816110769E-2</c:v>
                </c:pt>
                <c:pt idx="1421">
                  <c:v>1.938752814640353</c:v>
                </c:pt>
                <c:pt idx="1422">
                  <c:v>0.66087037748673771</c:v>
                </c:pt>
                <c:pt idx="1423">
                  <c:v>-1.7390703078315448</c:v>
                </c:pt>
                <c:pt idx="1424">
                  <c:v>-0.73111352821006759</c:v>
                </c:pt>
                <c:pt idx="1425">
                  <c:v>-2.0524342988915891</c:v>
                </c:pt>
                <c:pt idx="1426">
                  <c:v>4.2977229230898285E-2</c:v>
                </c:pt>
                <c:pt idx="1427">
                  <c:v>1.2969074606850839</c:v>
                </c:pt>
                <c:pt idx="1428">
                  <c:v>-0.67817278974047834</c:v>
                </c:pt>
                <c:pt idx="1429">
                  <c:v>-1.4019612905439172</c:v>
                </c:pt>
                <c:pt idx="1430">
                  <c:v>2.1186853770567495</c:v>
                </c:pt>
                <c:pt idx="1431">
                  <c:v>1.4548239418452529</c:v>
                </c:pt>
                <c:pt idx="1432">
                  <c:v>1.4712236553662614</c:v>
                </c:pt>
                <c:pt idx="1433">
                  <c:v>-7.4531035822539782E-2</c:v>
                </c:pt>
                <c:pt idx="1434">
                  <c:v>-1.9912428581827486</c:v>
                </c:pt>
                <c:pt idx="1435">
                  <c:v>0.28782035757054131</c:v>
                </c:pt>
                <c:pt idx="1436">
                  <c:v>0.32501978785066721</c:v>
                </c:pt>
                <c:pt idx="1437">
                  <c:v>1.8856430074070087</c:v>
                </c:pt>
                <c:pt idx="1438">
                  <c:v>1.013071674016647</c:v>
                </c:pt>
                <c:pt idx="1439">
                  <c:v>-0.20617256575021342</c:v>
                </c:pt>
                <c:pt idx="1440">
                  <c:v>-0.39884375469322875</c:v>
                </c:pt>
                <c:pt idx="1441">
                  <c:v>0.1101495385175153</c:v>
                </c:pt>
                <c:pt idx="1442">
                  <c:v>0.70477289646648422</c:v>
                </c:pt>
                <c:pt idx="1443">
                  <c:v>1.0618066181687547</c:v>
                </c:pt>
                <c:pt idx="1444">
                  <c:v>-0.56710148548681916</c:v>
                </c:pt>
                <c:pt idx="1445">
                  <c:v>0.54758906280923714</c:v>
                </c:pt>
                <c:pt idx="1446">
                  <c:v>0.77115404697779644</c:v>
                </c:pt>
                <c:pt idx="1447">
                  <c:v>0.1210662285348839</c:v>
                </c:pt>
                <c:pt idx="1448">
                  <c:v>1.2759708182178588</c:v>
                </c:pt>
                <c:pt idx="1449">
                  <c:v>1.2604834302277996</c:v>
                </c:pt>
                <c:pt idx="1450">
                  <c:v>-1.3300498995807928</c:v>
                </c:pt>
                <c:pt idx="1451">
                  <c:v>-0.93037271200401483</c:v>
                </c:pt>
                <c:pt idx="1452">
                  <c:v>-0.92044719468721159</c:v>
                </c:pt>
                <c:pt idx="1453">
                  <c:v>0.69872725717383866</c:v>
                </c:pt>
                <c:pt idx="1454">
                  <c:v>-0.7917793088835906</c:v>
                </c:pt>
                <c:pt idx="1455">
                  <c:v>-1.0635257516516843</c:v>
                </c:pt>
                <c:pt idx="1456">
                  <c:v>0.25130088066370965</c:v>
                </c:pt>
                <c:pt idx="1457">
                  <c:v>1.4604374117348273</c:v>
                </c:pt>
                <c:pt idx="1458">
                  <c:v>-1.1291718254704983</c:v>
                </c:pt>
                <c:pt idx="1459">
                  <c:v>1.5038750928652243</c:v>
                </c:pt>
                <c:pt idx="1460">
                  <c:v>0.61215515970378265</c:v>
                </c:pt>
                <c:pt idx="1461">
                  <c:v>0.63192200156429446</c:v>
                </c:pt>
                <c:pt idx="1462">
                  <c:v>0.12686669767908798</c:v>
                </c:pt>
                <c:pt idx="1463">
                  <c:v>0.44301771478231267</c:v>
                </c:pt>
                <c:pt idx="1464">
                  <c:v>0.24303645714612887</c:v>
                </c:pt>
                <c:pt idx="1465">
                  <c:v>-0.83155089429172446</c:v>
                </c:pt>
                <c:pt idx="1466">
                  <c:v>1.0888537588357081</c:v>
                </c:pt>
                <c:pt idx="1467">
                  <c:v>-0.62652123639318313</c:v>
                </c:pt>
                <c:pt idx="1468">
                  <c:v>-0.57489336951717762</c:v>
                </c:pt>
                <c:pt idx="1469">
                  <c:v>-0.97406874933231169</c:v>
                </c:pt>
                <c:pt idx="1470">
                  <c:v>-1.5133864935035808</c:v>
                </c:pt>
                <c:pt idx="1471">
                  <c:v>0.27017347454077378</c:v>
                </c:pt>
                <c:pt idx="1472">
                  <c:v>-0.12960393752674834</c:v>
                </c:pt>
                <c:pt idx="1473">
                  <c:v>-0.34629208527525079</c:v>
                </c:pt>
                <c:pt idx="1474">
                  <c:v>-1.2532933737313388</c:v>
                </c:pt>
                <c:pt idx="1475">
                  <c:v>0.40003259616440084</c:v>
                </c:pt>
                <c:pt idx="1476">
                  <c:v>-0.40035994237409278</c:v>
                </c:pt>
                <c:pt idx="1477">
                  <c:v>-0.12113323716000972</c:v>
                </c:pt>
                <c:pt idx="1478">
                  <c:v>-0.79451105173896575</c:v>
                </c:pt>
                <c:pt idx="1479">
                  <c:v>-0.44753132391317008</c:v>
                </c:pt>
                <c:pt idx="1480">
                  <c:v>0.66831461954420812</c:v>
                </c:pt>
                <c:pt idx="1481">
                  <c:v>0.95126482130483137</c:v>
                </c:pt>
                <c:pt idx="1482">
                  <c:v>0.36330900131742694</c:v>
                </c:pt>
                <c:pt idx="1483">
                  <c:v>-6.1516354892950938E-2</c:v>
                </c:pt>
                <c:pt idx="1484">
                  <c:v>-0.27720142712361784</c:v>
                </c:pt>
                <c:pt idx="1485">
                  <c:v>-0.52673725452140641</c:v>
                </c:pt>
                <c:pt idx="1486">
                  <c:v>-0.49604582147623028</c:v>
                </c:pt>
                <c:pt idx="1487">
                  <c:v>-0.28767064311396823</c:v>
                </c:pt>
                <c:pt idx="1488">
                  <c:v>1.4860881548611347</c:v>
                </c:pt>
                <c:pt idx="1489">
                  <c:v>-0.32470601411393535</c:v>
                </c:pt>
                <c:pt idx="1490">
                  <c:v>0.26973229566058105</c:v>
                </c:pt>
                <c:pt idx="1491">
                  <c:v>9.8984577593186962E-2</c:v>
                </c:pt>
                <c:pt idx="1492">
                  <c:v>-0.39724435470011515</c:v>
                </c:pt>
                <c:pt idx="1493">
                  <c:v>1.1404692792571474</c:v>
                </c:pt>
                <c:pt idx="1494">
                  <c:v>-0.5552722940972028</c:v>
                </c:pt>
                <c:pt idx="1495">
                  <c:v>0.86742352228007702</c:v>
                </c:pt>
                <c:pt idx="1496">
                  <c:v>0.42441195264368931</c:v>
                </c:pt>
                <c:pt idx="1497">
                  <c:v>1.3769864189876917</c:v>
                </c:pt>
                <c:pt idx="1498">
                  <c:v>-0.71218184281467856</c:v>
                </c:pt>
                <c:pt idx="1499">
                  <c:v>-0.4797611538184392</c:v>
                </c:pt>
                <c:pt idx="1500">
                  <c:v>0.20695917362896929</c:v>
                </c:pt>
                <c:pt idx="1501">
                  <c:v>-4.5668120144350547E-3</c:v>
                </c:pt>
                <c:pt idx="1502">
                  <c:v>-1.8540970910205337</c:v>
                </c:pt>
                <c:pt idx="1503">
                  <c:v>0.73339138729253184</c:v>
                </c:pt>
                <c:pt idx="1504">
                  <c:v>0.73918890071141119</c:v>
                </c:pt>
                <c:pt idx="1505">
                  <c:v>-0.4227586422149649</c:v>
                </c:pt>
                <c:pt idx="1506">
                  <c:v>-1.9228125184857232</c:v>
                </c:pt>
                <c:pt idx="1507">
                  <c:v>1.4019396509382704</c:v>
                </c:pt>
                <c:pt idx="1508">
                  <c:v>-0.94600756353909621</c:v>
                </c:pt>
                <c:pt idx="1509">
                  <c:v>-0.21908066850666402</c:v>
                </c:pt>
                <c:pt idx="1510">
                  <c:v>0.18966688390823153</c:v>
                </c:pt>
                <c:pt idx="1511">
                  <c:v>1.1731241498074165</c:v>
                </c:pt>
                <c:pt idx="1512">
                  <c:v>-0.12840319177919632</c:v>
                </c:pt>
                <c:pt idx="1513">
                  <c:v>-0.76682133140028841</c:v>
                </c:pt>
                <c:pt idx="1514">
                  <c:v>-0.12855647853389124</c:v>
                </c:pt>
                <c:pt idx="1515">
                  <c:v>1.8898352464306669</c:v>
                </c:pt>
                <c:pt idx="1516">
                  <c:v>-0.45002464590297847</c:v>
                </c:pt>
                <c:pt idx="1517">
                  <c:v>0.15856658731022596</c:v>
                </c:pt>
                <c:pt idx="1518">
                  <c:v>-1.8197510944681137</c:v>
                </c:pt>
                <c:pt idx="1519">
                  <c:v>0.66070322774976842</c:v>
                </c:pt>
                <c:pt idx="1520">
                  <c:v>0.75650193238645302</c:v>
                </c:pt>
                <c:pt idx="1521">
                  <c:v>0.45788787364591649</c:v>
                </c:pt>
                <c:pt idx="1522">
                  <c:v>0.5148104587150919</c:v>
                </c:pt>
                <c:pt idx="1523">
                  <c:v>-0.61186762777595305</c:v>
                </c:pt>
                <c:pt idx="1524">
                  <c:v>0.33912072972675683</c:v>
                </c:pt>
                <c:pt idx="1525">
                  <c:v>1.8634606458812362</c:v>
                </c:pt>
                <c:pt idx="1526">
                  <c:v>0.31608751042004951</c:v>
                </c:pt>
                <c:pt idx="1527">
                  <c:v>-1.2852882659115663</c:v>
                </c:pt>
                <c:pt idx="1528">
                  <c:v>-0.42593560864990193</c:v>
                </c:pt>
                <c:pt idx="1529">
                  <c:v>-0.14948937533020415</c:v>
                </c:pt>
                <c:pt idx="1530">
                  <c:v>-0.51544762382695963</c:v>
                </c:pt>
                <c:pt idx="1531">
                  <c:v>1.3299820040264636</c:v>
                </c:pt>
                <c:pt idx="1532">
                  <c:v>-1.6801411619678386</c:v>
                </c:pt>
                <c:pt idx="1533">
                  <c:v>-0.19632946968750886</c:v>
                </c:pt>
                <c:pt idx="1534">
                  <c:v>0.7191437627330749</c:v>
                </c:pt>
                <c:pt idx="1535">
                  <c:v>0.30849071518153259</c:v>
                </c:pt>
                <c:pt idx="1536">
                  <c:v>-0.32416834403272216</c:v>
                </c:pt>
                <c:pt idx="1537">
                  <c:v>0.16476453281269665</c:v>
                </c:pt>
                <c:pt idx="1538">
                  <c:v>1.6221905480821817</c:v>
                </c:pt>
                <c:pt idx="1539">
                  <c:v>-5.4791307681096385E-2</c:v>
                </c:pt>
                <c:pt idx="1540">
                  <c:v>0.29083993315722911</c:v>
                </c:pt>
                <c:pt idx="1541">
                  <c:v>8.6796515647396558E-2</c:v>
                </c:pt>
                <c:pt idx="1542">
                  <c:v>-0.15559246971875457</c:v>
                </c:pt>
                <c:pt idx="1543">
                  <c:v>-0.22785081361081697</c:v>
                </c:pt>
                <c:pt idx="1544">
                  <c:v>1.3064527592609665</c:v>
                </c:pt>
                <c:pt idx="1545">
                  <c:v>0.31560754105610395</c:v>
                </c:pt>
                <c:pt idx="1546">
                  <c:v>1.8124301756825631</c:v>
                </c:pt>
                <c:pt idx="1547">
                  <c:v>2.1085380335710502</c:v>
                </c:pt>
                <c:pt idx="1548">
                  <c:v>-0.30010391940711562</c:v>
                </c:pt>
                <c:pt idx="1549">
                  <c:v>0.61008070943746695</c:v>
                </c:pt>
                <c:pt idx="1550">
                  <c:v>0.11663609882442305</c:v>
                </c:pt>
                <c:pt idx="1551">
                  <c:v>1.2521016522213502</c:v>
                </c:pt>
                <c:pt idx="1552">
                  <c:v>1.5375411262211478</c:v>
                </c:pt>
                <c:pt idx="1553">
                  <c:v>0.56860313086422709</c:v>
                </c:pt>
                <c:pt idx="1554">
                  <c:v>-0.11279935987348273</c:v>
                </c:pt>
                <c:pt idx="1555">
                  <c:v>1.6468732029119344</c:v>
                </c:pt>
                <c:pt idx="1556">
                  <c:v>1.7885630535372321</c:v>
                </c:pt>
                <c:pt idx="1557">
                  <c:v>-1.5267070693463658</c:v>
                </c:pt>
                <c:pt idx="1558">
                  <c:v>0.30570049680186656</c:v>
                </c:pt>
                <c:pt idx="1559">
                  <c:v>1.7315255669286675</c:v>
                </c:pt>
                <c:pt idx="1560">
                  <c:v>1.2027182099687568</c:v>
                </c:pt>
                <c:pt idx="1561">
                  <c:v>-1.0192400464289766</c:v>
                </c:pt>
                <c:pt idx="1562">
                  <c:v>-1.4062937758001433</c:v>
                </c:pt>
                <c:pt idx="1563">
                  <c:v>0.27455199110647993</c:v>
                </c:pt>
                <c:pt idx="1564">
                  <c:v>-1.0226928799044295</c:v>
                </c:pt>
                <c:pt idx="1565">
                  <c:v>-9.6962213802536112E-2</c:v>
                </c:pt>
                <c:pt idx="1566">
                  <c:v>0.91080333306670891</c:v>
                </c:pt>
                <c:pt idx="1567">
                  <c:v>1.7792469498577181</c:v>
                </c:pt>
                <c:pt idx="1568">
                  <c:v>-1.1338848802519066</c:v>
                </c:pt>
                <c:pt idx="1569">
                  <c:v>0.69487206694321169</c:v>
                </c:pt>
                <c:pt idx="1570">
                  <c:v>0.12185222160136926</c:v>
                </c:pt>
                <c:pt idx="1571">
                  <c:v>-1.0876210667617703</c:v>
                </c:pt>
                <c:pt idx="1572">
                  <c:v>0.31494587654321293</c:v>
                </c:pt>
                <c:pt idx="1573">
                  <c:v>0.35297164990209895</c:v>
                </c:pt>
                <c:pt idx="1574">
                  <c:v>-0.59283928411073383</c:v>
                </c:pt>
                <c:pt idx="1575">
                  <c:v>0.20532029150997927</c:v>
                </c:pt>
                <c:pt idx="1576">
                  <c:v>-3.6202367496591017E-2</c:v>
                </c:pt>
                <c:pt idx="1577">
                  <c:v>-1.4752649590805367</c:v>
                </c:pt>
                <c:pt idx="1578">
                  <c:v>-0.91871375260289867</c:v>
                </c:pt>
                <c:pt idx="1579">
                  <c:v>-0.29909390808764663</c:v>
                </c:pt>
                <c:pt idx="1580">
                  <c:v>-1.8418712413104297</c:v>
                </c:pt>
                <c:pt idx="1581">
                  <c:v>0.69151714394968444</c:v>
                </c:pt>
                <c:pt idx="1582">
                  <c:v>0.57731155599476347</c:v>
                </c:pt>
                <c:pt idx="1583">
                  <c:v>-0.77819901770004507</c:v>
                </c:pt>
                <c:pt idx="1584">
                  <c:v>2.3834467307163294</c:v>
                </c:pt>
                <c:pt idx="1585">
                  <c:v>1.0320636700879433</c:v>
                </c:pt>
                <c:pt idx="1586">
                  <c:v>0.24626935400770661</c:v>
                </c:pt>
                <c:pt idx="1587">
                  <c:v>0.46102952929061924</c:v>
                </c:pt>
                <c:pt idx="1588">
                  <c:v>1.6378049947005506</c:v>
                </c:pt>
                <c:pt idx="1589">
                  <c:v>1.325561504065107</c:v>
                </c:pt>
                <c:pt idx="1590">
                  <c:v>-1.6747359297567117</c:v>
                </c:pt>
                <c:pt idx="1591">
                  <c:v>0.87834770927030625</c:v>
                </c:pt>
                <c:pt idx="1592">
                  <c:v>0.38689462576773981</c:v>
                </c:pt>
                <c:pt idx="1593">
                  <c:v>0.21881789468117985</c:v>
                </c:pt>
                <c:pt idx="1594">
                  <c:v>-0.60285474608657641</c:v>
                </c:pt>
                <c:pt idx="1595">
                  <c:v>1.6309449920891812</c:v>
                </c:pt>
                <c:pt idx="1596">
                  <c:v>-0.92767557198938977</c:v>
                </c:pt>
                <c:pt idx="1597">
                  <c:v>0.4649738217269529</c:v>
                </c:pt>
                <c:pt idx="1598">
                  <c:v>0.10171261387161211</c:v>
                </c:pt>
                <c:pt idx="1599">
                  <c:v>0.33461901385410203</c:v>
                </c:pt>
                <c:pt idx="1600">
                  <c:v>-0.58519456287111338</c:v>
                </c:pt>
                <c:pt idx="1601">
                  <c:v>-9.7554526920358112E-2</c:v>
                </c:pt>
                <c:pt idx="1602">
                  <c:v>-0.31734923061099979</c:v>
                </c:pt>
                <c:pt idx="1603">
                  <c:v>1.3658080663896817E-2</c:v>
                </c:pt>
                <c:pt idx="1604">
                  <c:v>-0.66237848819268241</c:v>
                </c:pt>
                <c:pt idx="1605">
                  <c:v>-0.71160292182722706</c:v>
                </c:pt>
                <c:pt idx="1606">
                  <c:v>-2.0062631173470251</c:v>
                </c:pt>
                <c:pt idx="1607">
                  <c:v>8.1560278919360657E-2</c:v>
                </c:pt>
                <c:pt idx="1608">
                  <c:v>0.52120192360878781</c:v>
                </c:pt>
                <c:pt idx="1609">
                  <c:v>-0.84321203187119043</c:v>
                </c:pt>
                <c:pt idx="1610">
                  <c:v>-0.1670661495525344</c:v>
                </c:pt>
                <c:pt idx="1611">
                  <c:v>1.156313174805174</c:v>
                </c:pt>
                <c:pt idx="1612">
                  <c:v>-0.64502035289675053</c:v>
                </c:pt>
                <c:pt idx="1613">
                  <c:v>-0.87758736912979929</c:v>
                </c:pt>
                <c:pt idx="1614">
                  <c:v>1.3024724816867732</c:v>
                </c:pt>
                <c:pt idx="1615">
                  <c:v>0.38608273751632605</c:v>
                </c:pt>
                <c:pt idx="1616">
                  <c:v>-0.91008794373531832</c:v>
                </c:pt>
                <c:pt idx="1617">
                  <c:v>1.2672256346908179</c:v>
                </c:pt>
                <c:pt idx="1618">
                  <c:v>0.4420170380825908</c:v>
                </c:pt>
                <c:pt idx="1619">
                  <c:v>0.47337399812672137</c:v>
                </c:pt>
                <c:pt idx="1620">
                  <c:v>1.1674035962247193</c:v>
                </c:pt>
                <c:pt idx="1621">
                  <c:v>1.2027828860367111</c:v>
                </c:pt>
                <c:pt idx="1622">
                  <c:v>0.71956554888435731</c:v>
                </c:pt>
                <c:pt idx="1623">
                  <c:v>1.3893216502891326</c:v>
                </c:pt>
                <c:pt idx="1624">
                  <c:v>-0.74043388410329547</c:v>
                </c:pt>
                <c:pt idx="1625">
                  <c:v>1.7802146724403065</c:v>
                </c:pt>
                <c:pt idx="1626">
                  <c:v>1.1640086898421866</c:v>
                </c:pt>
                <c:pt idx="1627">
                  <c:v>0.24263560127420544</c:v>
                </c:pt>
                <c:pt idx="1628">
                  <c:v>-0.24841220252566629</c:v>
                </c:pt>
                <c:pt idx="1629">
                  <c:v>0.43547112595894344</c:v>
                </c:pt>
                <c:pt idx="1630">
                  <c:v>-0.80267136781987325</c:v>
                </c:pt>
                <c:pt idx="1631">
                  <c:v>-0.67143080138497457</c:v>
                </c:pt>
                <c:pt idx="1632">
                  <c:v>5.1868135017664026E-2</c:v>
                </c:pt>
                <c:pt idx="1633">
                  <c:v>0.36395772508548385</c:v>
                </c:pt>
                <c:pt idx="1634">
                  <c:v>1.8421283340910093</c:v>
                </c:pt>
                <c:pt idx="1635">
                  <c:v>1.6649456993635081</c:v>
                </c:pt>
                <c:pt idx="1636">
                  <c:v>1.6132200977640572</c:v>
                </c:pt>
                <c:pt idx="1637">
                  <c:v>2.3076198171724203</c:v>
                </c:pt>
                <c:pt idx="1638">
                  <c:v>-1.9233829066947787</c:v>
                </c:pt>
                <c:pt idx="1639">
                  <c:v>4.5217779427983107E-2</c:v>
                </c:pt>
                <c:pt idx="1640">
                  <c:v>0.2884213257527018</c:v>
                </c:pt>
                <c:pt idx="1641">
                  <c:v>-0.26786201651861724</c:v>
                </c:pt>
                <c:pt idx="1642">
                  <c:v>0.20800277609231851</c:v>
                </c:pt>
                <c:pt idx="1643">
                  <c:v>-0.20874776798883091</c:v>
                </c:pt>
                <c:pt idx="1644">
                  <c:v>-1.1318869098757747</c:v>
                </c:pt>
                <c:pt idx="1645">
                  <c:v>0.71718255302496658</c:v>
                </c:pt>
                <c:pt idx="1646">
                  <c:v>-2.0885409358101135</c:v>
                </c:pt>
                <c:pt idx="1647">
                  <c:v>-1.8111429603858287</c:v>
                </c:pt>
                <c:pt idx="1648">
                  <c:v>-1.0369810143421019</c:v>
                </c:pt>
                <c:pt idx="1649">
                  <c:v>-0.3374348469891702</c:v>
                </c:pt>
                <c:pt idx="1650">
                  <c:v>0.27404205938199189</c:v>
                </c:pt>
                <c:pt idx="1651">
                  <c:v>-0.84098263128249073</c:v>
                </c:pt>
                <c:pt idx="1652">
                  <c:v>-6.2823114393138493E-2</c:v>
                </c:pt>
                <c:pt idx="1653">
                  <c:v>-0.60217448346172675</c:v>
                </c:pt>
                <c:pt idx="1654">
                  <c:v>-0.30985474639602772</c:v>
                </c:pt>
                <c:pt idx="1655">
                  <c:v>0.57580432778175239</c:v>
                </c:pt>
                <c:pt idx="1656">
                  <c:v>1.7250208674780798</c:v>
                </c:pt>
                <c:pt idx="1657">
                  <c:v>-0.14056907911605784</c:v>
                </c:pt>
                <c:pt idx="1658">
                  <c:v>-1.8286479009425854E-2</c:v>
                </c:pt>
                <c:pt idx="1659">
                  <c:v>0.13982770631620714</c:v>
                </c:pt>
                <c:pt idx="1660">
                  <c:v>-2.5566621431196381</c:v>
                </c:pt>
                <c:pt idx="1661">
                  <c:v>0.14811266632713083</c:v>
                </c:pt>
                <c:pt idx="1662">
                  <c:v>0.91962826896330307</c:v>
                </c:pt>
                <c:pt idx="1663">
                  <c:v>-0.33997845162361418</c:v>
                </c:pt>
                <c:pt idx="1664">
                  <c:v>-1.3934224284914403</c:v>
                </c:pt>
                <c:pt idx="1665">
                  <c:v>-1.3614349025674652</c:v>
                </c:pt>
                <c:pt idx="1666">
                  <c:v>8.7764631883490929E-2</c:v>
                </c:pt>
                <c:pt idx="1667">
                  <c:v>-0.64290746608191429</c:v>
                </c:pt>
                <c:pt idx="1668">
                  <c:v>0.4231306989882998</c:v>
                </c:pt>
                <c:pt idx="1669">
                  <c:v>-0.14376782489292919</c:v>
                </c:pt>
                <c:pt idx="1670">
                  <c:v>1.7790484806344573</c:v>
                </c:pt>
                <c:pt idx="1671">
                  <c:v>0.87168036348430611</c:v>
                </c:pt>
                <c:pt idx="1672">
                  <c:v>-0.42341972545238782</c:v>
                </c:pt>
                <c:pt idx="1673">
                  <c:v>0.97764243284913921</c:v>
                </c:pt>
                <c:pt idx="1674">
                  <c:v>0.67538323052828342</c:v>
                </c:pt>
                <c:pt idx="1675">
                  <c:v>0.36399819271038208</c:v>
                </c:pt>
                <c:pt idx="1676">
                  <c:v>-1.3618501949352688</c:v>
                </c:pt>
                <c:pt idx="1677">
                  <c:v>-0.45827661087913041</c:v>
                </c:pt>
                <c:pt idx="1678">
                  <c:v>1.698128298582251</c:v>
                </c:pt>
                <c:pt idx="1679">
                  <c:v>-1.3250794402644388</c:v>
                </c:pt>
                <c:pt idx="1680">
                  <c:v>-3.9872410626732732E-2</c:v>
                </c:pt>
                <c:pt idx="1681">
                  <c:v>-0.55880528002669849</c:v>
                </c:pt>
                <c:pt idx="1682">
                  <c:v>-0.2722922085420284</c:v>
                </c:pt>
                <c:pt idx="1683">
                  <c:v>0.98521064957112336</c:v>
                </c:pt>
                <c:pt idx="1684">
                  <c:v>0.40502789768558189</c:v>
                </c:pt>
                <c:pt idx="1685">
                  <c:v>-0.84653989464222024</c:v>
                </c:pt>
                <c:pt idx="1686">
                  <c:v>0.32211288501601054</c:v>
                </c:pt>
                <c:pt idx="1687">
                  <c:v>0.50913119553714969</c:v>
                </c:pt>
                <c:pt idx="1688">
                  <c:v>-0.63055733372586897</c:v>
                </c:pt>
                <c:pt idx="1689">
                  <c:v>-1.5104125496810585</c:v>
                </c:pt>
                <c:pt idx="1690">
                  <c:v>-0.19770782442660872</c:v>
                </c:pt>
                <c:pt idx="1691">
                  <c:v>0.24799360072139856</c:v>
                </c:pt>
                <c:pt idx="1692">
                  <c:v>0.26953177848890847</c:v>
                </c:pt>
                <c:pt idx="1693">
                  <c:v>2.2033065404630872</c:v>
                </c:pt>
                <c:pt idx="1694">
                  <c:v>1.2795333632201376</c:v>
                </c:pt>
                <c:pt idx="1695">
                  <c:v>0.64496963702332644</c:v>
                </c:pt>
                <c:pt idx="1696">
                  <c:v>-0.74445469638687878</c:v>
                </c:pt>
                <c:pt idx="1697">
                  <c:v>0.80163837014446726</c:v>
                </c:pt>
                <c:pt idx="1698">
                  <c:v>2.0188930635131617</c:v>
                </c:pt>
                <c:pt idx="1699">
                  <c:v>-1.1424570952142992</c:v>
                </c:pt>
                <c:pt idx="1700">
                  <c:v>0.45859187342233948</c:v>
                </c:pt>
                <c:pt idx="1701">
                  <c:v>1.4081444921864772</c:v>
                </c:pt>
                <c:pt idx="1702">
                  <c:v>-1.1228460902049662</c:v>
                </c:pt>
                <c:pt idx="1703">
                  <c:v>-1.2489722280428892</c:v>
                </c:pt>
                <c:pt idx="1704">
                  <c:v>-1.0287971964861347</c:v>
                </c:pt>
                <c:pt idx="1705">
                  <c:v>0.67770259917121656</c:v>
                </c:pt>
                <c:pt idx="1706">
                  <c:v>-1.2682200613013064</c:v>
                </c:pt>
                <c:pt idx="1707">
                  <c:v>-1.2498904349924089</c:v>
                </c:pt>
                <c:pt idx="1708">
                  <c:v>-0.37481113660793403</c:v>
                </c:pt>
                <c:pt idx="1709">
                  <c:v>-0.18901310789807491</c:v>
                </c:pt>
                <c:pt idx="1710">
                  <c:v>-0.27471705149107362</c:v>
                </c:pt>
                <c:pt idx="1711">
                  <c:v>-1.048372597982806</c:v>
                </c:pt>
                <c:pt idx="1712">
                  <c:v>-0.74437450796804616</c:v>
                </c:pt>
                <c:pt idx="1713">
                  <c:v>-0.21027041210646602</c:v>
                </c:pt>
                <c:pt idx="1714">
                  <c:v>-0.93367147301508835</c:v>
                </c:pt>
                <c:pt idx="1715">
                  <c:v>0.19090858705635663</c:v>
                </c:pt>
                <c:pt idx="1716">
                  <c:v>0.68119515417905896</c:v>
                </c:pt>
                <c:pt idx="1717">
                  <c:v>-0.51817342490640417</c:v>
                </c:pt>
                <c:pt idx="1718">
                  <c:v>-6.8114069681847578E-2</c:v>
                </c:pt>
                <c:pt idx="1719">
                  <c:v>-0.26293154443081979</c:v>
                </c:pt>
                <c:pt idx="1720">
                  <c:v>-1.9390231798152815</c:v>
                </c:pt>
                <c:pt idx="1721">
                  <c:v>0.56165312340295137</c:v>
                </c:pt>
                <c:pt idx="1722">
                  <c:v>0.71492759570464381</c:v>
                </c:pt>
                <c:pt idx="1723">
                  <c:v>-0.92755015290594667</c:v>
                </c:pt>
                <c:pt idx="1724">
                  <c:v>0.31729108809817458</c:v>
                </c:pt>
                <c:pt idx="1725">
                  <c:v>-1.8314170591347696</c:v>
                </c:pt>
                <c:pt idx="1726">
                  <c:v>-0.88393489910445877</c:v>
                </c:pt>
                <c:pt idx="1727">
                  <c:v>-0.37880714179853142</c:v>
                </c:pt>
                <c:pt idx="1728">
                  <c:v>-1.1712968987428074</c:v>
                </c:pt>
                <c:pt idx="1729">
                  <c:v>-0.71735363100087823</c:v>
                </c:pt>
                <c:pt idx="1730">
                  <c:v>-1.2086215874650776</c:v>
                </c:pt>
                <c:pt idx="1731">
                  <c:v>-0.54562619829448966</c:v>
                </c:pt>
                <c:pt idx="1732">
                  <c:v>0.62356548216483032</c:v>
                </c:pt>
                <c:pt idx="1733">
                  <c:v>-0.46594854145990505</c:v>
                </c:pt>
                <c:pt idx="1734">
                  <c:v>1.7401210255636863</c:v>
                </c:pt>
                <c:pt idx="1735">
                  <c:v>0.33289432857765816</c:v>
                </c:pt>
                <c:pt idx="1736">
                  <c:v>0.25618255615057317</c:v>
                </c:pt>
                <c:pt idx="1737">
                  <c:v>1.1185266157193705</c:v>
                </c:pt>
                <c:pt idx="1738">
                  <c:v>-0.90129345000205063</c:v>
                </c:pt>
                <c:pt idx="1739">
                  <c:v>2.3502970480507496E-2</c:v>
                </c:pt>
                <c:pt idx="1740">
                  <c:v>-1.2273439391652561</c:v>
                </c:pt>
                <c:pt idx="1741">
                  <c:v>-0.68436384214776924</c:v>
                </c:pt>
                <c:pt idx="1742">
                  <c:v>-0.41198139982748405</c:v>
                </c:pt>
                <c:pt idx="1743">
                  <c:v>0.8070736119781029</c:v>
                </c:pt>
                <c:pt idx="1744">
                  <c:v>-1.7116387486671343</c:v>
                </c:pt>
                <c:pt idx="1745">
                  <c:v>-1.0728651295222527</c:v>
                </c:pt>
                <c:pt idx="1746">
                  <c:v>0.36520711177006249</c:v>
                </c:pt>
                <c:pt idx="1747">
                  <c:v>-0.96286211475189143</c:v>
                </c:pt>
                <c:pt idx="1748">
                  <c:v>-2.7614182919098781E-2</c:v>
                </c:pt>
                <c:pt idx="1749">
                  <c:v>0.39166419448945727</c:v>
                </c:pt>
                <c:pt idx="1750">
                  <c:v>1.8412260441890274</c:v>
                </c:pt>
                <c:pt idx="1751">
                  <c:v>-2.0243631971992686</c:v>
                </c:pt>
                <c:pt idx="1752">
                  <c:v>-0.88177803673146882</c:v>
                </c:pt>
                <c:pt idx="1753">
                  <c:v>0.60358367067255869</c:v>
                </c:pt>
                <c:pt idx="1754">
                  <c:v>1.2281904482794308</c:v>
                </c:pt>
                <c:pt idx="1755">
                  <c:v>0.81276445194390945</c:v>
                </c:pt>
                <c:pt idx="1756">
                  <c:v>-3.0916925217005092E-2</c:v>
                </c:pt>
                <c:pt idx="1757">
                  <c:v>1.3556491018181442</c:v>
                </c:pt>
                <c:pt idx="1758">
                  <c:v>-0.24685286127151373</c:v>
                </c:pt>
                <c:pt idx="1759">
                  <c:v>-6.6489969992847398E-2</c:v>
                </c:pt>
                <c:pt idx="1760">
                  <c:v>0.31221211195532039</c:v>
                </c:pt>
                <c:pt idx="1761">
                  <c:v>6.462046186586079E-2</c:v>
                </c:pt>
                <c:pt idx="1762">
                  <c:v>0.96736883433000953</c:v>
                </c:pt>
                <c:pt idx="1763">
                  <c:v>1.7773743930446393</c:v>
                </c:pt>
                <c:pt idx="1764">
                  <c:v>7.4041040172368969E-2</c:v>
                </c:pt>
                <c:pt idx="1765">
                  <c:v>-0.69864671536251477</c:v>
                </c:pt>
                <c:pt idx="1766">
                  <c:v>0.18491120787633233</c:v>
                </c:pt>
                <c:pt idx="1767">
                  <c:v>1.8700380066897215</c:v>
                </c:pt>
                <c:pt idx="1768">
                  <c:v>-0.26850873709586254</c:v>
                </c:pt>
                <c:pt idx="1769">
                  <c:v>-0.29697225845045111</c:v>
                </c:pt>
                <c:pt idx="1770">
                  <c:v>-1.1398050228242085</c:v>
                </c:pt>
                <c:pt idx="1771">
                  <c:v>-0.67138674170979851</c:v>
                </c:pt>
                <c:pt idx="1772">
                  <c:v>4.9399834651751913E-2</c:v>
                </c:pt>
                <c:pt idx="1773">
                  <c:v>1.1629470879655319</c:v>
                </c:pt>
                <c:pt idx="1774">
                  <c:v>-0.84370652850491845</c:v>
                </c:pt>
                <c:pt idx="1775">
                  <c:v>-0.78287484268380703</c:v>
                </c:pt>
                <c:pt idx="1776">
                  <c:v>1.2862312711944548</c:v>
                </c:pt>
                <c:pt idx="1777">
                  <c:v>-0.7479374583285614</c:v>
                </c:pt>
                <c:pt idx="1778">
                  <c:v>-1.3798880615284713E-2</c:v>
                </c:pt>
                <c:pt idx="1779">
                  <c:v>0.35329026333085117</c:v>
                </c:pt>
                <c:pt idx="1780">
                  <c:v>0.9888155189922222</c:v>
                </c:pt>
                <c:pt idx="1781">
                  <c:v>1.3075004643072476</c:v>
                </c:pt>
                <c:pt idx="1782">
                  <c:v>-0.56874177206805621</c:v>
                </c:pt>
                <c:pt idx="1783">
                  <c:v>-0.7734961563409869</c:v>
                </c:pt>
                <c:pt idx="1784">
                  <c:v>1.0850058330076051</c:v>
                </c:pt>
                <c:pt idx="1785">
                  <c:v>0.20550768726955818</c:v>
                </c:pt>
                <c:pt idx="1786">
                  <c:v>-1.0668468571936323</c:v>
                </c:pt>
                <c:pt idx="1787">
                  <c:v>-0.13811584850404526</c:v>
                </c:pt>
                <c:pt idx="1788">
                  <c:v>-2.5545704692026834</c:v>
                </c:pt>
                <c:pt idx="1789">
                  <c:v>-7.7229149827150775E-2</c:v>
                </c:pt>
                <c:pt idx="1790">
                  <c:v>2.4019427128988431</c:v>
                </c:pt>
                <c:pt idx="1791">
                  <c:v>-0.86940166293876131</c:v>
                </c:pt>
                <c:pt idx="1792">
                  <c:v>-1.1799434635674086</c:v>
                </c:pt>
                <c:pt idx="1793">
                  <c:v>1.6321218667657922</c:v>
                </c:pt>
                <c:pt idx="1794">
                  <c:v>1.5319719695084515</c:v>
                </c:pt>
                <c:pt idx="1795">
                  <c:v>0.79493437698776137</c:v>
                </c:pt>
                <c:pt idx="1796">
                  <c:v>0.17380825142777193</c:v>
                </c:pt>
                <c:pt idx="1797">
                  <c:v>1.282647880152338</c:v>
                </c:pt>
                <c:pt idx="1798">
                  <c:v>-1.7749256781259828</c:v>
                </c:pt>
                <c:pt idx="1799">
                  <c:v>-0.86248643461137553</c:v>
                </c:pt>
                <c:pt idx="1800">
                  <c:v>-0.46797446724713249</c:v>
                </c:pt>
                <c:pt idx="1801">
                  <c:v>1.8657060676405979</c:v>
                </c:pt>
                <c:pt idx="1802">
                  <c:v>3.0110814287318776E-2</c:v>
                </c:pt>
                <c:pt idx="1803">
                  <c:v>0.3386903933981536</c:v>
                </c:pt>
                <c:pt idx="1804">
                  <c:v>-0.2252794451657153</c:v>
                </c:pt>
                <c:pt idx="1805">
                  <c:v>0.44495684086283271</c:v>
                </c:pt>
                <c:pt idx="1806">
                  <c:v>0.1901053982736598</c:v>
                </c:pt>
                <c:pt idx="1807">
                  <c:v>0.21845794983497793</c:v>
                </c:pt>
                <c:pt idx="1808">
                  <c:v>0.52135697222973798</c:v>
                </c:pt>
                <c:pt idx="1809">
                  <c:v>0.55609353450409882</c:v>
                </c:pt>
                <c:pt idx="1810">
                  <c:v>0.56506841060276058</c:v>
                </c:pt>
                <c:pt idx="1811">
                  <c:v>-0.75098615701571236</c:v>
                </c:pt>
                <c:pt idx="1812">
                  <c:v>-0.41537376879241983</c:v>
                </c:pt>
                <c:pt idx="1813">
                  <c:v>2.283408491114097</c:v>
                </c:pt>
                <c:pt idx="1814">
                  <c:v>-2.5281310759630173</c:v>
                </c:pt>
                <c:pt idx="1815">
                  <c:v>2.3416927339450417</c:v>
                </c:pt>
                <c:pt idx="1816">
                  <c:v>-0.6807366141181338</c:v>
                </c:pt>
                <c:pt idx="1817">
                  <c:v>-1.0428040899221036</c:v>
                </c:pt>
                <c:pt idx="1818">
                  <c:v>0.73843281261759119</c:v>
                </c:pt>
                <c:pt idx="1819">
                  <c:v>0.29348305969205984</c:v>
                </c:pt>
                <c:pt idx="1820">
                  <c:v>-2.3040787011803458E-2</c:v>
                </c:pt>
                <c:pt idx="1821">
                  <c:v>1.7528397890162946</c:v>
                </c:pt>
                <c:pt idx="1822">
                  <c:v>1.634980555472118</c:v>
                </c:pt>
                <c:pt idx="1823">
                  <c:v>2.6577962530876968</c:v>
                </c:pt>
                <c:pt idx="1824">
                  <c:v>0.70561294598302693</c:v>
                </c:pt>
                <c:pt idx="1825">
                  <c:v>-0.43014672073826227</c:v>
                </c:pt>
                <c:pt idx="1826">
                  <c:v>-1.5348912103167101</c:v>
                </c:pt>
                <c:pt idx="1827">
                  <c:v>-0.35794843623776579</c:v>
                </c:pt>
                <c:pt idx="1828">
                  <c:v>-0.30817023404335231</c:v>
                </c:pt>
                <c:pt idx="1829">
                  <c:v>0.48961811290649349</c:v>
                </c:pt>
                <c:pt idx="1830">
                  <c:v>9.7942737240999361E-2</c:v>
                </c:pt>
                <c:pt idx="1831">
                  <c:v>0.67614739814619507</c:v>
                </c:pt>
                <c:pt idx="1832">
                  <c:v>0.21269602782948646</c:v>
                </c:pt>
                <c:pt idx="1833">
                  <c:v>1.8177615050263722</c:v>
                </c:pt>
                <c:pt idx="1834">
                  <c:v>2.3177158957797615E-2</c:v>
                </c:pt>
                <c:pt idx="1835">
                  <c:v>-0.46567338710064832</c:v>
                </c:pt>
                <c:pt idx="1836">
                  <c:v>-0.67589805590095586</c:v>
                </c:pt>
                <c:pt idx="1837">
                  <c:v>-0.23229897286587062</c:v>
                </c:pt>
                <c:pt idx="1838">
                  <c:v>-4.4523116600618723E-2</c:v>
                </c:pt>
                <c:pt idx="1839">
                  <c:v>-1.480345446113646</c:v>
                </c:pt>
                <c:pt idx="1840">
                  <c:v>-0.55726412071568154</c:v>
                </c:pt>
                <c:pt idx="1841">
                  <c:v>0.75505869000700376</c:v>
                </c:pt>
                <c:pt idx="1842">
                  <c:v>0.41391153378739143</c:v>
                </c:pt>
                <c:pt idx="1843">
                  <c:v>-0.90447240349368818</c:v>
                </c:pt>
                <c:pt idx="1844">
                  <c:v>-0.8588252666303634</c:v>
                </c:pt>
                <c:pt idx="1845">
                  <c:v>-0.63965214145320171</c:v>
                </c:pt>
                <c:pt idx="1846">
                  <c:v>9.7718328766635831E-2</c:v>
                </c:pt>
                <c:pt idx="1847">
                  <c:v>-2.0153558912529212</c:v>
                </c:pt>
                <c:pt idx="1848">
                  <c:v>-0.91659255647831728</c:v>
                </c:pt>
                <c:pt idx="1849">
                  <c:v>0.83879958077740147</c:v>
                </c:pt>
                <c:pt idx="1850">
                  <c:v>0.83059518622743</c:v>
                </c:pt>
                <c:pt idx="1851">
                  <c:v>0.41489299399644358</c:v>
                </c:pt>
                <c:pt idx="1852">
                  <c:v>0.77546456845982903</c:v>
                </c:pt>
                <c:pt idx="1853">
                  <c:v>1.7999482959448212</c:v>
                </c:pt>
                <c:pt idx="1854">
                  <c:v>6.8269606264945146E-2</c:v>
                </c:pt>
                <c:pt idx="1855">
                  <c:v>-1.0259992665035698</c:v>
                </c:pt>
                <c:pt idx="1856">
                  <c:v>-3.0174289537057686E-2</c:v>
                </c:pt>
                <c:pt idx="1857">
                  <c:v>0.58304455809784794</c:v>
                </c:pt>
                <c:pt idx="1858">
                  <c:v>1.1317672147235591</c:v>
                </c:pt>
                <c:pt idx="1859">
                  <c:v>1.4747527185904998</c:v>
                </c:pt>
                <c:pt idx="1860">
                  <c:v>-0.62593497265681441</c:v>
                </c:pt>
                <c:pt idx="1861">
                  <c:v>0.87481964334628504</c:v>
                </c:pt>
                <c:pt idx="1862">
                  <c:v>-2.0524917498993949</c:v>
                </c:pt>
                <c:pt idx="1863">
                  <c:v>-3.5213477679096244E-2</c:v>
                </c:pt>
                <c:pt idx="1864">
                  <c:v>-0.4040289874214984</c:v>
                </c:pt>
                <c:pt idx="1865">
                  <c:v>0.9129502193018969</c:v>
                </c:pt>
                <c:pt idx="1866">
                  <c:v>0.59317772093355825</c:v>
                </c:pt>
                <c:pt idx="1867">
                  <c:v>0.29301801486990453</c:v>
                </c:pt>
                <c:pt idx="1868">
                  <c:v>-2.7828176070401958E-2</c:v>
                </c:pt>
                <c:pt idx="1869">
                  <c:v>1.5789545489037224</c:v>
                </c:pt>
                <c:pt idx="1870">
                  <c:v>0.51261266899133773</c:v>
                </c:pt>
                <c:pt idx="1871">
                  <c:v>0.52566243782317223</c:v>
                </c:pt>
                <c:pt idx="1872">
                  <c:v>0.75017837314384106</c:v>
                </c:pt>
                <c:pt idx="1873">
                  <c:v>-1.2736939780832948</c:v>
                </c:pt>
                <c:pt idx="1874">
                  <c:v>0.89428196369306179</c:v>
                </c:pt>
                <c:pt idx="1875">
                  <c:v>-0.40303374704094741</c:v>
                </c:pt>
                <c:pt idx="1876">
                  <c:v>0.32351124472371329</c:v>
                </c:pt>
                <c:pt idx="1877">
                  <c:v>-0.307189276176693</c:v>
                </c:pt>
                <c:pt idx="1878">
                  <c:v>0.13385072235889597</c:v>
                </c:pt>
                <c:pt idx="1879">
                  <c:v>0.87625716246683549</c:v>
                </c:pt>
                <c:pt idx="1880">
                  <c:v>0.46500101240667535</c:v>
                </c:pt>
                <c:pt idx="1881">
                  <c:v>0.13225346736218546</c:v>
                </c:pt>
                <c:pt idx="1882">
                  <c:v>0.34116151420163349</c:v>
                </c:pt>
                <c:pt idx="1883">
                  <c:v>-0.93108457700892988</c:v>
                </c:pt>
                <c:pt idx="1884">
                  <c:v>-0.34502460434306642</c:v>
                </c:pt>
                <c:pt idx="1885">
                  <c:v>0.76551474836209288</c:v>
                </c:pt>
                <c:pt idx="1886">
                  <c:v>-1.5318981007155044</c:v>
                </c:pt>
                <c:pt idx="1887">
                  <c:v>-6.4868322813757262E-2</c:v>
                </c:pt>
                <c:pt idx="1888">
                  <c:v>-0.94334796465943427</c:v>
                </c:pt>
                <c:pt idx="1889">
                  <c:v>-0.93524433767469872</c:v>
                </c:pt>
                <c:pt idx="1890">
                  <c:v>-3.7342266462575054E-2</c:v>
                </c:pt>
                <c:pt idx="1891">
                  <c:v>-0.93383441958318092</c:v>
                </c:pt>
                <c:pt idx="1892">
                  <c:v>-1.9138118557964903</c:v>
                </c:pt>
                <c:pt idx="1893">
                  <c:v>-0.33257916116624686</c:v>
                </c:pt>
                <c:pt idx="1894">
                  <c:v>-0.5416256289972291</c:v>
                </c:pt>
                <c:pt idx="1895">
                  <c:v>0.6869667851136263</c:v>
                </c:pt>
                <c:pt idx="1896">
                  <c:v>8.8548874447480677E-2</c:v>
                </c:pt>
                <c:pt idx="1897">
                  <c:v>1.6234800100296782</c:v>
                </c:pt>
                <c:pt idx="1898">
                  <c:v>-0.6236922687302201</c:v>
                </c:pt>
                <c:pt idx="1899">
                  <c:v>-0.43199603645929596</c:v>
                </c:pt>
                <c:pt idx="1900">
                  <c:v>0.58801638403544121</c:v>
                </c:pt>
                <c:pt idx="1901">
                  <c:v>-1.704152646131543</c:v>
                </c:pt>
                <c:pt idx="1902">
                  <c:v>2.0016819509218928</c:v>
                </c:pt>
                <c:pt idx="1903">
                  <c:v>-1.0157009135745965</c:v>
                </c:pt>
                <c:pt idx="1904">
                  <c:v>-0.28600045984378392</c:v>
                </c:pt>
                <c:pt idx="1905">
                  <c:v>1.5834724328638465</c:v>
                </c:pt>
                <c:pt idx="1906">
                  <c:v>-1.9477019214213254</c:v>
                </c:pt>
                <c:pt idx="1907">
                  <c:v>1.0765232478851308</c:v>
                </c:pt>
                <c:pt idx="1908">
                  <c:v>-0.17684100366302472</c:v>
                </c:pt>
                <c:pt idx="1909">
                  <c:v>-0.20040527068758926</c:v>
                </c:pt>
                <c:pt idx="1910">
                  <c:v>-0.71479782581135676</c:v>
                </c:pt>
                <c:pt idx="1911">
                  <c:v>0.76257342297533859</c:v>
                </c:pt>
                <c:pt idx="1912">
                  <c:v>-0.5587635446594702</c:v>
                </c:pt>
                <c:pt idx="1913">
                  <c:v>0.2848501191390338</c:v>
                </c:pt>
                <c:pt idx="1914">
                  <c:v>1.0081614632032134</c:v>
                </c:pt>
                <c:pt idx="1915">
                  <c:v>1.3231345544662858E-2</c:v>
                </c:pt>
                <c:pt idx="1916">
                  <c:v>-0.46686613798651172</c:v>
                </c:pt>
                <c:pt idx="1917">
                  <c:v>0.39299698054055199</c:v>
                </c:pt>
                <c:pt idx="1918">
                  <c:v>-2.013405022712988</c:v>
                </c:pt>
                <c:pt idx="1919">
                  <c:v>0.36617941014947886</c:v>
                </c:pt>
                <c:pt idx="1920">
                  <c:v>1.5432413517991053</c:v>
                </c:pt>
                <c:pt idx="1921">
                  <c:v>1.0115333256122891</c:v>
                </c:pt>
                <c:pt idx="1922">
                  <c:v>0.19821418841666716</c:v>
                </c:pt>
                <c:pt idx="1923">
                  <c:v>1.2796073285545762</c:v>
                </c:pt>
                <c:pt idx="1924">
                  <c:v>-0.87559994822328346</c:v>
                </c:pt>
                <c:pt idx="1925">
                  <c:v>0.92873631914005306</c:v>
                </c:pt>
                <c:pt idx="1926">
                  <c:v>-0.11828196322627489</c:v>
                </c:pt>
                <c:pt idx="1927">
                  <c:v>-0.13484357880936348</c:v>
                </c:pt>
                <c:pt idx="1928">
                  <c:v>-3.9014678005397867E-2</c:v>
                </c:pt>
                <c:pt idx="1929">
                  <c:v>-1.3485769034188027</c:v>
                </c:pt>
                <c:pt idx="1930">
                  <c:v>0.22938179891852342</c:v>
                </c:pt>
                <c:pt idx="1931">
                  <c:v>3.1080743463677094E-2</c:v>
                </c:pt>
                <c:pt idx="1932">
                  <c:v>-1.1918337114698723</c:v>
                </c:pt>
                <c:pt idx="1933">
                  <c:v>-0.46373420776336105</c:v>
                </c:pt>
                <c:pt idx="1934">
                  <c:v>0.61248603592409379</c:v>
                </c:pt>
                <c:pt idx="1935">
                  <c:v>1.1649796352841089</c:v>
                </c:pt>
                <c:pt idx="1936">
                  <c:v>-0.75701924788116659</c:v>
                </c:pt>
                <c:pt idx="1937">
                  <c:v>2.4195226118805144</c:v>
                </c:pt>
                <c:pt idx="1938">
                  <c:v>-8.3278378954270552E-2</c:v>
                </c:pt>
                <c:pt idx="1939">
                  <c:v>0.97404721163111929</c:v>
                </c:pt>
                <c:pt idx="1940">
                  <c:v>0.80546776115380758</c:v>
                </c:pt>
                <c:pt idx="1941">
                  <c:v>0.44520374364597537</c:v>
                </c:pt>
                <c:pt idx="1942">
                  <c:v>-0.14239948985697967</c:v>
                </c:pt>
                <c:pt idx="1943">
                  <c:v>-6.080609633710049E-2</c:v>
                </c:pt>
                <c:pt idx="1944">
                  <c:v>3.2149403071289497</c:v>
                </c:pt>
                <c:pt idx="1945">
                  <c:v>1.4606693298888982</c:v>
                </c:pt>
                <c:pt idx="1946">
                  <c:v>-0.57583639071281201</c:v>
                </c:pt>
                <c:pt idx="1947">
                  <c:v>2.8489784732798878E-2</c:v>
                </c:pt>
                <c:pt idx="1948">
                  <c:v>2.059194682837797E-2</c:v>
                </c:pt>
                <c:pt idx="1949">
                  <c:v>-0.21038967666357719</c:v>
                </c:pt>
                <c:pt idx="1950">
                  <c:v>-1.6765847809055927</c:v>
                </c:pt>
                <c:pt idx="1951">
                  <c:v>0.75722704751340686</c:v>
                </c:pt>
                <c:pt idx="1952">
                  <c:v>-0.27058628628776343</c:v>
                </c:pt>
                <c:pt idx="1953">
                  <c:v>-0.59345578657322695</c:v>
                </c:pt>
                <c:pt idx="1954">
                  <c:v>-0.23851491604904076</c:v>
                </c:pt>
                <c:pt idx="1955">
                  <c:v>-7.4767074390982832E-2</c:v>
                </c:pt>
                <c:pt idx="1956">
                  <c:v>-1.1688064984624484</c:v>
                </c:pt>
                <c:pt idx="1957">
                  <c:v>0.79710966933944838</c:v>
                </c:pt>
                <c:pt idx="1958">
                  <c:v>-0.55988080933396489</c:v>
                </c:pt>
                <c:pt idx="1959">
                  <c:v>-2.6190134377556484</c:v>
                </c:pt>
                <c:pt idx="1960">
                  <c:v>1.0997540468790636</c:v>
                </c:pt>
                <c:pt idx="1961">
                  <c:v>1.5386342305877441</c:v>
                </c:pt>
                <c:pt idx="1962">
                  <c:v>-1.0146046116259533</c:v>
                </c:pt>
                <c:pt idx="1963">
                  <c:v>-0.14587864850441185</c:v>
                </c:pt>
                <c:pt idx="1964">
                  <c:v>-4.8288466107478882E-2</c:v>
                </c:pt>
                <c:pt idx="1965">
                  <c:v>-0.93320090489565832</c:v>
                </c:pt>
                <c:pt idx="1966">
                  <c:v>8.4734367541971112E-2</c:v>
                </c:pt>
                <c:pt idx="1967">
                  <c:v>0.39224782056733548</c:v>
                </c:pt>
                <c:pt idx="1968">
                  <c:v>0.67907306894954134</c:v>
                </c:pt>
                <c:pt idx="1969">
                  <c:v>-0.81233443007070505</c:v>
                </c:pt>
                <c:pt idx="1970">
                  <c:v>-1.7869954301335467E-2</c:v>
                </c:pt>
                <c:pt idx="1971">
                  <c:v>1.6586865032153968</c:v>
                </c:pt>
                <c:pt idx="1972">
                  <c:v>-0.38689367088028753</c:v>
                </c:pt>
                <c:pt idx="1973">
                  <c:v>-9.6489283256167666E-2</c:v>
                </c:pt>
                <c:pt idx="1974">
                  <c:v>0.64056033780020538</c:v>
                </c:pt>
                <c:pt idx="1975">
                  <c:v>-0.96353196436115252</c:v>
                </c:pt>
                <c:pt idx="1976">
                  <c:v>2.1448608415464192</c:v>
                </c:pt>
                <c:pt idx="1977">
                  <c:v>-0.26975891950295056</c:v>
                </c:pt>
                <c:pt idx="1978">
                  <c:v>-1.3247901238972739</c:v>
                </c:pt>
                <c:pt idx="1979">
                  <c:v>-1.0461413879596271</c:v>
                </c:pt>
                <c:pt idx="1980">
                  <c:v>-0.99092414059051059</c:v>
                </c:pt>
                <c:pt idx="1981">
                  <c:v>0.92790530951985439</c:v>
                </c:pt>
                <c:pt idx="1982">
                  <c:v>-9.4257758338088152E-2</c:v>
                </c:pt>
                <c:pt idx="1983">
                  <c:v>0.45012057503291514</c:v>
                </c:pt>
                <c:pt idx="1984">
                  <c:v>1.2298764381780525</c:v>
                </c:pt>
                <c:pt idx="1985">
                  <c:v>1.3776721519092008</c:v>
                </c:pt>
                <c:pt idx="1986">
                  <c:v>1.9989645039867108</c:v>
                </c:pt>
                <c:pt idx="1987">
                  <c:v>-1.8993965814304938</c:v>
                </c:pt>
                <c:pt idx="1988">
                  <c:v>0.64175658945124492</c:v>
                </c:pt>
                <c:pt idx="1989">
                  <c:v>-0.99376917329353065</c:v>
                </c:pt>
                <c:pt idx="1990">
                  <c:v>-0.78803512823718835</c:v>
                </c:pt>
                <c:pt idx="1991">
                  <c:v>0.31529573242427755</c:v>
                </c:pt>
                <c:pt idx="1992">
                  <c:v>2.2246680788480524</c:v>
                </c:pt>
                <c:pt idx="1993">
                  <c:v>1.8103570116428027</c:v>
                </c:pt>
                <c:pt idx="1994">
                  <c:v>0.9089697935245431</c:v>
                </c:pt>
                <c:pt idx="1995">
                  <c:v>0.51904487129862786</c:v>
                </c:pt>
                <c:pt idx="1996">
                  <c:v>1.0026315358681184</c:v>
                </c:pt>
                <c:pt idx="1997">
                  <c:v>1.7137431301996657</c:v>
                </c:pt>
                <c:pt idx="1998">
                  <c:v>0.53161391834843108</c:v>
                </c:pt>
                <c:pt idx="1999">
                  <c:v>-0.75153256988524697</c:v>
                </c:pt>
                <c:pt idx="2000">
                  <c:v>-1.0395300302454564</c:v>
                </c:pt>
                <c:pt idx="2001">
                  <c:v>-0.10558490313773683</c:v>
                </c:pt>
                <c:pt idx="2002">
                  <c:v>-0.11903960277279971</c:v>
                </c:pt>
                <c:pt idx="2003">
                  <c:v>-0.97231270611572584</c:v>
                </c:pt>
                <c:pt idx="2004">
                  <c:v>0.49660953421982929</c:v>
                </c:pt>
                <c:pt idx="2005">
                  <c:v>-0.4381839664001948</c:v>
                </c:pt>
                <c:pt idx="2006">
                  <c:v>1.4866605833493001</c:v>
                </c:pt>
                <c:pt idx="2007">
                  <c:v>-0.64175535469916545</c:v>
                </c:pt>
                <c:pt idx="2008">
                  <c:v>0.96370072588960431</c:v>
                </c:pt>
                <c:pt idx="2009">
                  <c:v>-0.28512954191054807</c:v>
                </c:pt>
                <c:pt idx="2010">
                  <c:v>1.015799727236496</c:v>
                </c:pt>
                <c:pt idx="2011">
                  <c:v>0.1801002250357488</c:v>
                </c:pt>
                <c:pt idx="2012">
                  <c:v>1.3599786577670037</c:v>
                </c:pt>
                <c:pt idx="2013">
                  <c:v>0.12515597206131468</c:v>
                </c:pt>
                <c:pt idx="2014">
                  <c:v>1.0293063621281104</c:v>
                </c:pt>
                <c:pt idx="2015">
                  <c:v>-0.42178845486260741</c:v>
                </c:pt>
                <c:pt idx="2016">
                  <c:v>1.4796928349542604</c:v>
                </c:pt>
                <c:pt idx="2017">
                  <c:v>0.46083776767694556</c:v>
                </c:pt>
                <c:pt idx="2018">
                  <c:v>-0.67108048995525527</c:v>
                </c:pt>
                <c:pt idx="2019">
                  <c:v>-0.90825350594989096</c:v>
                </c:pt>
                <c:pt idx="2020">
                  <c:v>0.16303736803050747</c:v>
                </c:pt>
                <c:pt idx="2021">
                  <c:v>-0.18923597755364721</c:v>
                </c:pt>
                <c:pt idx="2022">
                  <c:v>-3.1978170237816714</c:v>
                </c:pt>
                <c:pt idx="2023">
                  <c:v>0.16114822886330984</c:v>
                </c:pt>
                <c:pt idx="2024">
                  <c:v>0.14510675108187041</c:v>
                </c:pt>
                <c:pt idx="2025">
                  <c:v>-0.19498518972247411</c:v>
                </c:pt>
                <c:pt idx="2026">
                  <c:v>0.5376730709151466</c:v>
                </c:pt>
                <c:pt idx="2027">
                  <c:v>0.59986773459968901</c:v>
                </c:pt>
                <c:pt idx="2028">
                  <c:v>0.75238638023080084</c:v>
                </c:pt>
                <c:pt idx="2029">
                  <c:v>-0.61852151792247301</c:v>
                </c:pt>
                <c:pt idx="2030">
                  <c:v>-5.6059004834383645E-3</c:v>
                </c:pt>
                <c:pt idx="2031">
                  <c:v>-0.71449213220148422</c:v>
                </c:pt>
                <c:pt idx="2032">
                  <c:v>-1.2906967245501038</c:v>
                </c:pt>
                <c:pt idx="2033">
                  <c:v>-0.53906316380617925</c:v>
                </c:pt>
                <c:pt idx="2034">
                  <c:v>0.1563675922792104</c:v>
                </c:pt>
                <c:pt idx="2035">
                  <c:v>0.48626772097706061</c:v>
                </c:pt>
                <c:pt idx="2036">
                  <c:v>-1.0638594883930197</c:v>
                </c:pt>
                <c:pt idx="2037">
                  <c:v>0.83235019092104279</c:v>
                </c:pt>
                <c:pt idx="2038">
                  <c:v>-1.4561705972124628</c:v>
                </c:pt>
                <c:pt idx="2039">
                  <c:v>0.45850317136355317</c:v>
                </c:pt>
                <c:pt idx="2040">
                  <c:v>0.2849435153857503</c:v>
                </c:pt>
                <c:pt idx="2041">
                  <c:v>0.66052334774175636</c:v>
                </c:pt>
                <c:pt idx="2042">
                  <c:v>0.80912608819761955</c:v>
                </c:pt>
                <c:pt idx="2043">
                  <c:v>0.22067940349230317</c:v>
                </c:pt>
                <c:pt idx="2044">
                  <c:v>0.25579922068104721</c:v>
                </c:pt>
                <c:pt idx="2045">
                  <c:v>0.27412375234370162</c:v>
                </c:pt>
                <c:pt idx="2046">
                  <c:v>-0.12360765279452902</c:v>
                </c:pt>
                <c:pt idx="2047">
                  <c:v>-0.3007325113813864</c:v>
                </c:pt>
                <c:pt idx="2048">
                  <c:v>1.125270973584573</c:v>
                </c:pt>
                <c:pt idx="2049">
                  <c:v>-0.45467866013625285</c:v>
                </c:pt>
                <c:pt idx="2050">
                  <c:v>0.65122037257970233</c:v>
                </c:pt>
                <c:pt idx="2051">
                  <c:v>-1.6754184406398271</c:v>
                </c:pt>
                <c:pt idx="2052">
                  <c:v>-1.0467643811010212</c:v>
                </c:pt>
                <c:pt idx="2053">
                  <c:v>0.62186708255849343</c:v>
                </c:pt>
                <c:pt idx="2054">
                  <c:v>0.17970617421059698</c:v>
                </c:pt>
                <c:pt idx="2055">
                  <c:v>-0.74994395256393853</c:v>
                </c:pt>
                <c:pt idx="2056">
                  <c:v>1.0565248632804884</c:v>
                </c:pt>
                <c:pt idx="2057">
                  <c:v>-3.0635104357466427</c:v>
                </c:pt>
                <c:pt idx="2058">
                  <c:v>-1.2829459847268592</c:v>
                </c:pt>
                <c:pt idx="2059">
                  <c:v>-2.4739703459233668</c:v>
                </c:pt>
                <c:pt idx="2060">
                  <c:v>0.77725613240714853</c:v>
                </c:pt>
                <c:pt idx="2061">
                  <c:v>0.64049439200727643</c:v>
                </c:pt>
                <c:pt idx="2062">
                  <c:v>-0.47828287269243946</c:v>
                </c:pt>
                <c:pt idx="2063">
                  <c:v>-0.25984088782686593</c:v>
                </c:pt>
                <c:pt idx="2064">
                  <c:v>0.24261453930517862</c:v>
                </c:pt>
                <c:pt idx="2065">
                  <c:v>7.6396209929233946E-2</c:v>
                </c:pt>
                <c:pt idx="2066">
                  <c:v>-0.17448321628898331</c:v>
                </c:pt>
                <c:pt idx="2067">
                  <c:v>0.59577500575839404</c:v>
                </c:pt>
                <c:pt idx="2068">
                  <c:v>0.72832481399378202</c:v>
                </c:pt>
                <c:pt idx="2069">
                  <c:v>0.66799731963956899</c:v>
                </c:pt>
                <c:pt idx="2070">
                  <c:v>0.31137713180024768</c:v>
                </c:pt>
                <c:pt idx="2071">
                  <c:v>-1.6300022274825401</c:v>
                </c:pt>
                <c:pt idx="2072">
                  <c:v>-1.1643156146176423</c:v>
                </c:pt>
                <c:pt idx="2073">
                  <c:v>-0.27612986506930132</c:v>
                </c:pt>
                <c:pt idx="2074">
                  <c:v>0.28323984246645451</c:v>
                </c:pt>
                <c:pt idx="2075">
                  <c:v>-0.25320384776084709</c:v>
                </c:pt>
                <c:pt idx="2076">
                  <c:v>-0.89305682613659165</c:v>
                </c:pt>
                <c:pt idx="2077">
                  <c:v>0.3167487231113264</c:v>
                </c:pt>
                <c:pt idx="2078">
                  <c:v>1.0924623997611373</c:v>
                </c:pt>
                <c:pt idx="2079">
                  <c:v>-0.20980861600312536</c:v>
                </c:pt>
                <c:pt idx="2080">
                  <c:v>-1.3747665892310976</c:v>
                </c:pt>
                <c:pt idx="2081">
                  <c:v>-2.8583367117962442</c:v>
                </c:pt>
                <c:pt idx="2082">
                  <c:v>1.3860097157836342</c:v>
                </c:pt>
                <c:pt idx="2083">
                  <c:v>-1.0739813807667551</c:v>
                </c:pt>
                <c:pt idx="2084">
                  <c:v>0.67310589788502495</c:v>
                </c:pt>
                <c:pt idx="2085">
                  <c:v>1.3020634562368278</c:v>
                </c:pt>
                <c:pt idx="2086">
                  <c:v>0.34565454627465736</c:v>
                </c:pt>
                <c:pt idx="2087">
                  <c:v>-3.2921929093636519</c:v>
                </c:pt>
                <c:pt idx="2088">
                  <c:v>1.4059174193766939</c:v>
                </c:pt>
                <c:pt idx="2089">
                  <c:v>-0.43431475895076072</c:v>
                </c:pt>
                <c:pt idx="2090">
                  <c:v>-0.49281855334498936</c:v>
                </c:pt>
                <c:pt idx="2091">
                  <c:v>-1.2190716021826988</c:v>
                </c:pt>
                <c:pt idx="2092">
                  <c:v>-0.80617136934116074</c:v>
                </c:pt>
                <c:pt idx="2093">
                  <c:v>0.27723848171680976</c:v>
                </c:pt>
                <c:pt idx="2094">
                  <c:v>-0.24407298662720261</c:v>
                </c:pt>
                <c:pt idx="2095">
                  <c:v>0.68327203158843752</c:v>
                </c:pt>
                <c:pt idx="2096">
                  <c:v>-1.0462062944662582</c:v>
                </c:pt>
                <c:pt idx="2097">
                  <c:v>-0.30864711512943743</c:v>
                </c:pt>
                <c:pt idx="2098">
                  <c:v>0.62632862134576062</c:v>
                </c:pt>
                <c:pt idx="2099">
                  <c:v>-0.29502279989079611</c:v>
                </c:pt>
                <c:pt idx="2100">
                  <c:v>-0.54065409788337104</c:v>
                </c:pt>
                <c:pt idx="2101">
                  <c:v>-0.92748937832203948</c:v>
                </c:pt>
                <c:pt idx="2102">
                  <c:v>0.52010152529720188</c:v>
                </c:pt>
                <c:pt idx="2103">
                  <c:v>0.34243764557935513</c:v>
                </c:pt>
                <c:pt idx="2104">
                  <c:v>1.0974678471879415</c:v>
                </c:pt>
                <c:pt idx="2105">
                  <c:v>-1.1995486071338084</c:v>
                </c:pt>
                <c:pt idx="2106">
                  <c:v>0.19494821708579771</c:v>
                </c:pt>
                <c:pt idx="2107">
                  <c:v>-0.21826203432716912</c:v>
                </c:pt>
                <c:pt idx="2108">
                  <c:v>1.4115895357437829</c:v>
                </c:pt>
                <c:pt idx="2109">
                  <c:v>0.87609064417190319</c:v>
                </c:pt>
                <c:pt idx="2110">
                  <c:v>-0.92181842512343237</c:v>
                </c:pt>
                <c:pt idx="2111">
                  <c:v>7.7587311343447499E-2</c:v>
                </c:pt>
                <c:pt idx="2112">
                  <c:v>-1.1640180169756036</c:v>
                </c:pt>
                <c:pt idx="2113">
                  <c:v>0.20688131038278948</c:v>
                </c:pt>
                <c:pt idx="2114">
                  <c:v>0.74500847021436656</c:v>
                </c:pt>
                <c:pt idx="2115">
                  <c:v>-0.2688117245602803</c:v>
                </c:pt>
                <c:pt idx="2116">
                  <c:v>5.8285332190887697E-2</c:v>
                </c:pt>
                <c:pt idx="2117">
                  <c:v>-0.80264957178480556</c:v>
                </c:pt>
                <c:pt idx="2118">
                  <c:v>0.75384487027882385</c:v>
                </c:pt>
                <c:pt idx="2119">
                  <c:v>0.16509795262310298</c:v>
                </c:pt>
                <c:pt idx="2120">
                  <c:v>-0.19332591910838404</c:v>
                </c:pt>
                <c:pt idx="2121">
                  <c:v>2.1805283491451073</c:v>
                </c:pt>
                <c:pt idx="2122">
                  <c:v>-0.67321038789562382</c:v>
                </c:pt>
                <c:pt idx="2123">
                  <c:v>1.8888989936358875</c:v>
                </c:pt>
                <c:pt idx="2124">
                  <c:v>0.26419145111437425</c:v>
                </c:pt>
                <c:pt idx="2125">
                  <c:v>0.26692988389944561</c:v>
                </c:pt>
                <c:pt idx="2126">
                  <c:v>-0.28582643485008541</c:v>
                </c:pt>
                <c:pt idx="2127">
                  <c:v>1.3122483374379339</c:v>
                </c:pt>
                <c:pt idx="2128">
                  <c:v>1.5453297510910609</c:v>
                </c:pt>
                <c:pt idx="2129">
                  <c:v>0.67068085939192268</c:v>
                </c:pt>
                <c:pt idx="2130">
                  <c:v>1.1698869175593098</c:v>
                </c:pt>
                <c:pt idx="2131">
                  <c:v>-1.3388974703098935</c:v>
                </c:pt>
                <c:pt idx="2132">
                  <c:v>1.9424535052164993</c:v>
                </c:pt>
                <c:pt idx="2133">
                  <c:v>2.591632458538137</c:v>
                </c:pt>
                <c:pt idx="2134">
                  <c:v>1.3045312268114997</c:v>
                </c:pt>
                <c:pt idx="2135">
                  <c:v>0.42356791915270942</c:v>
                </c:pt>
                <c:pt idx="2136">
                  <c:v>0.38750843719423744</c:v>
                </c:pt>
                <c:pt idx="2137">
                  <c:v>-0.61824582595426458</c:v>
                </c:pt>
                <c:pt idx="2138">
                  <c:v>-0.62523671791170632</c:v>
                </c:pt>
                <c:pt idx="2139">
                  <c:v>-0.55694071989749383</c:v>
                </c:pt>
                <c:pt idx="2140">
                  <c:v>-1.3464778974446632</c:v>
                </c:pt>
                <c:pt idx="2141">
                  <c:v>0.18420639701026489</c:v>
                </c:pt>
                <c:pt idx="2142">
                  <c:v>9.6376619853836915E-2</c:v>
                </c:pt>
                <c:pt idx="2143">
                  <c:v>2.4413392286352624</c:v>
                </c:pt>
                <c:pt idx="2144">
                  <c:v>-1.7845992979798591</c:v>
                </c:pt>
                <c:pt idx="2145">
                  <c:v>9.141440262915343E-2</c:v>
                </c:pt>
                <c:pt idx="2146">
                  <c:v>-6.8820121041107463E-2</c:v>
                </c:pt>
                <c:pt idx="2147">
                  <c:v>-0.40035041408857203</c:v>
                </c:pt>
                <c:pt idx="2148">
                  <c:v>1.2420197635102621</c:v>
                </c:pt>
                <c:pt idx="2149">
                  <c:v>-1.2218422966271356</c:v>
                </c:pt>
                <c:pt idx="2150">
                  <c:v>2.1921901448875221</c:v>
                </c:pt>
                <c:pt idx="2151">
                  <c:v>-1.6227920702635106</c:v>
                </c:pt>
                <c:pt idx="2152">
                  <c:v>-0.31427776851480027</c:v>
                </c:pt>
                <c:pt idx="2153">
                  <c:v>-0.77504375438500939</c:v>
                </c:pt>
                <c:pt idx="2154">
                  <c:v>0.47371074990086404</c:v>
                </c:pt>
                <c:pt idx="2155">
                  <c:v>-1.3463999974441323</c:v>
                </c:pt>
                <c:pt idx="2156">
                  <c:v>0.65406545341555655</c:v>
                </c:pt>
                <c:pt idx="2157">
                  <c:v>-0.78096079019703935</c:v>
                </c:pt>
                <c:pt idx="2158">
                  <c:v>0.41826930047368599</c:v>
                </c:pt>
                <c:pt idx="2159">
                  <c:v>0.55617543307656603</c:v>
                </c:pt>
                <c:pt idx="2160">
                  <c:v>0.43825501509673187</c:v>
                </c:pt>
                <c:pt idx="2161">
                  <c:v>8.8428522197097584E-2</c:v>
                </c:pt>
                <c:pt idx="2162">
                  <c:v>-0.60617880013627612</c:v>
                </c:pt>
                <c:pt idx="2163">
                  <c:v>0.38358088853095468</c:v>
                </c:pt>
                <c:pt idx="2164">
                  <c:v>-0.38735776152813445</c:v>
                </c:pt>
                <c:pt idx="2165">
                  <c:v>0.78114317730560101</c:v>
                </c:pt>
                <c:pt idx="2166">
                  <c:v>0.46721277355964219</c:v>
                </c:pt>
                <c:pt idx="2167">
                  <c:v>1.9688620629811944</c:v>
                </c:pt>
                <c:pt idx="2168">
                  <c:v>1.2735863132163545</c:v>
                </c:pt>
                <c:pt idx="2169">
                  <c:v>2.5426085462881201</c:v>
                </c:pt>
                <c:pt idx="2170">
                  <c:v>-1.5388666449772852</c:v>
                </c:pt>
                <c:pt idx="2171">
                  <c:v>-0.829774641194991</c:v>
                </c:pt>
                <c:pt idx="2172">
                  <c:v>6.9695775424476372E-2</c:v>
                </c:pt>
                <c:pt idx="2173">
                  <c:v>-0.75614768982680336</c:v>
                </c:pt>
                <c:pt idx="2174">
                  <c:v>-0.58503798742408009</c:v>
                </c:pt>
                <c:pt idx="2175">
                  <c:v>0.72112219470617134</c:v>
                </c:pt>
                <c:pt idx="2176">
                  <c:v>1.073387743699546</c:v>
                </c:pt>
                <c:pt idx="2177">
                  <c:v>0.572971060147761</c:v>
                </c:pt>
                <c:pt idx="2178">
                  <c:v>1.4427814602698024</c:v>
                </c:pt>
                <c:pt idx="2179">
                  <c:v>4.198649219257606E-2</c:v>
                </c:pt>
                <c:pt idx="2180">
                  <c:v>0.26474912215377411</c:v>
                </c:pt>
                <c:pt idx="2181">
                  <c:v>0.14903416248611409</c:v>
                </c:pt>
                <c:pt idx="2182">
                  <c:v>1.449860253269786</c:v>
                </c:pt>
                <c:pt idx="2183">
                  <c:v>-2.3172612046535948</c:v>
                </c:pt>
                <c:pt idx="2184">
                  <c:v>-1.0611448434336321</c:v>
                </c:pt>
                <c:pt idx="2185">
                  <c:v>0.19320443735884335</c:v>
                </c:pt>
                <c:pt idx="2186">
                  <c:v>0.5594320215450298</c:v>
                </c:pt>
                <c:pt idx="2187">
                  <c:v>-0.18267127242793604</c:v>
                </c:pt>
                <c:pt idx="2188">
                  <c:v>-1.1151143674839787</c:v>
                </c:pt>
                <c:pt idx="2189">
                  <c:v>0.3463633865046235</c:v>
                </c:pt>
                <c:pt idx="2190">
                  <c:v>0.44168194349628037</c:v>
                </c:pt>
                <c:pt idx="2191">
                  <c:v>0.77815071179024975</c:v>
                </c:pt>
                <c:pt idx="2192">
                  <c:v>0.42079093901774695</c:v>
                </c:pt>
                <c:pt idx="2193">
                  <c:v>-0.52366153102597557</c:v>
                </c:pt>
                <c:pt idx="2194">
                  <c:v>-0.46726862492986249</c:v>
                </c:pt>
                <c:pt idx="2195">
                  <c:v>-0.7659445415603503</c:v>
                </c:pt>
                <c:pt idx="2196">
                  <c:v>9.4832838428424368E-2</c:v>
                </c:pt>
                <c:pt idx="2197">
                  <c:v>1.2974013555648827</c:v>
                </c:pt>
                <c:pt idx="2198">
                  <c:v>1.0758107478808263</c:v>
                </c:pt>
                <c:pt idx="2199">
                  <c:v>-9.528640919078582E-3</c:v>
                </c:pt>
                <c:pt idx="2200">
                  <c:v>0.13116131557577013</c:v>
                </c:pt>
                <c:pt idx="2201">
                  <c:v>-0.2003985211528512</c:v>
                </c:pt>
                <c:pt idx="2202">
                  <c:v>-1.0557329999123701</c:v>
                </c:pt>
                <c:pt idx="2203">
                  <c:v>2.7382998116961565</c:v>
                </c:pt>
                <c:pt idx="2204">
                  <c:v>-0.94391691710682757</c:v>
                </c:pt>
                <c:pt idx="2205">
                  <c:v>1.7833151676066468</c:v>
                </c:pt>
                <c:pt idx="2206">
                  <c:v>0.74350130961931449</c:v>
                </c:pt>
                <c:pt idx="2207">
                  <c:v>0.28835436855076052</c:v>
                </c:pt>
                <c:pt idx="2208">
                  <c:v>-1.771059580382485E-2</c:v>
                </c:pt>
                <c:pt idx="2209">
                  <c:v>-0.70208477543572789</c:v>
                </c:pt>
                <c:pt idx="2210">
                  <c:v>-1.6966816369220756</c:v>
                </c:pt>
                <c:pt idx="2211">
                  <c:v>0.66080641664961415</c:v>
                </c:pt>
                <c:pt idx="2212">
                  <c:v>2.5100094808969677</c:v>
                </c:pt>
                <c:pt idx="2213">
                  <c:v>-1.3976677116906693</c:v>
                </c:pt>
                <c:pt idx="2214">
                  <c:v>0.46826466605671285</c:v>
                </c:pt>
                <c:pt idx="2215">
                  <c:v>-1.3451135999915698</c:v>
                </c:pt>
                <c:pt idx="2216">
                  <c:v>0.36336671438149676</c:v>
                </c:pt>
                <c:pt idx="2217">
                  <c:v>0.65879859057949086</c:v>
                </c:pt>
                <c:pt idx="2218">
                  <c:v>2.0196850707464664</c:v>
                </c:pt>
                <c:pt idx="2219">
                  <c:v>0.73335174679619086</c:v>
                </c:pt>
                <c:pt idx="2220">
                  <c:v>1.0446429834028654</c:v>
                </c:pt>
                <c:pt idx="2221">
                  <c:v>0.60925652194044622</c:v>
                </c:pt>
                <c:pt idx="2222">
                  <c:v>1.3139617322824029</c:v>
                </c:pt>
                <c:pt idx="2223">
                  <c:v>-0.2046910260552747</c:v>
                </c:pt>
                <c:pt idx="2224">
                  <c:v>-1.1862358464400531</c:v>
                </c:pt>
                <c:pt idx="2225">
                  <c:v>0.23326267691225752</c:v>
                </c:pt>
                <c:pt idx="2226">
                  <c:v>0.33703104410003315</c:v>
                </c:pt>
                <c:pt idx="2227">
                  <c:v>0.35663421285773717</c:v>
                </c:pt>
                <c:pt idx="2228">
                  <c:v>-1.4289367569737934</c:v>
                </c:pt>
                <c:pt idx="2229">
                  <c:v>-0.38604676891685347</c:v>
                </c:pt>
                <c:pt idx="2230">
                  <c:v>-1.4598506119125703</c:v>
                </c:pt>
                <c:pt idx="2231">
                  <c:v>-1.0104918469145612</c:v>
                </c:pt>
                <c:pt idx="2232">
                  <c:v>1.4926244559544513E-2</c:v>
                </c:pt>
                <c:pt idx="2233">
                  <c:v>0.34502725277757812</c:v>
                </c:pt>
                <c:pt idx="2234">
                  <c:v>-1.147944963366019</c:v>
                </c:pt>
                <c:pt idx="2235">
                  <c:v>0.92688648996125667</c:v>
                </c:pt>
                <c:pt idx="2236">
                  <c:v>-0.49894038118773471</c:v>
                </c:pt>
                <c:pt idx="2237">
                  <c:v>-0.94564912199126294</c:v>
                </c:pt>
                <c:pt idx="2238">
                  <c:v>-0.28002624718335428</c:v>
                </c:pt>
                <c:pt idx="2239">
                  <c:v>0.81385918629702936</c:v>
                </c:pt>
                <c:pt idx="2240">
                  <c:v>-0.6331042917191102</c:v>
                </c:pt>
                <c:pt idx="2241">
                  <c:v>-0.89220184485629672</c:v>
                </c:pt>
                <c:pt idx="2242">
                  <c:v>1.624924650084967</c:v>
                </c:pt>
                <c:pt idx="2243">
                  <c:v>1.6372312227965387</c:v>
                </c:pt>
                <c:pt idx="2244">
                  <c:v>2.5123576013184246</c:v>
                </c:pt>
                <c:pt idx="2245">
                  <c:v>-0.26051952898434516</c:v>
                </c:pt>
                <c:pt idx="2246">
                  <c:v>-0.96170498120064385</c:v>
                </c:pt>
                <c:pt idx="2247">
                  <c:v>-0.59800783420419301</c:v>
                </c:pt>
                <c:pt idx="2248">
                  <c:v>-0.20606313713275273</c:v>
                </c:pt>
                <c:pt idx="2249">
                  <c:v>1.3469099432903893</c:v>
                </c:pt>
                <c:pt idx="2250">
                  <c:v>-1.1082967313623313</c:v>
                </c:pt>
                <c:pt idx="2251">
                  <c:v>0.60421635599580903</c:v>
                </c:pt>
                <c:pt idx="2252">
                  <c:v>-0.94943924969338922</c:v>
                </c:pt>
                <c:pt idx="2253">
                  <c:v>-0.77158068920098744</c:v>
                </c:pt>
                <c:pt idx="2254">
                  <c:v>-1.9350627329016798</c:v>
                </c:pt>
                <c:pt idx="2255">
                  <c:v>0.98967532606821285</c:v>
                </c:pt>
                <c:pt idx="2256">
                  <c:v>-0.13565186443400756</c:v>
                </c:pt>
                <c:pt idx="2257">
                  <c:v>0.33755588216109927</c:v>
                </c:pt>
                <c:pt idx="2258">
                  <c:v>-0.71909907271596485</c:v>
                </c:pt>
                <c:pt idx="2259">
                  <c:v>0.39041456699326371</c:v>
                </c:pt>
                <c:pt idx="2260">
                  <c:v>-0.57565677109966307</c:v>
                </c:pt>
                <c:pt idx="2261">
                  <c:v>0.58705114335004971</c:v>
                </c:pt>
                <c:pt idx="2262">
                  <c:v>0.57615701863332891</c:v>
                </c:pt>
                <c:pt idx="2263">
                  <c:v>-1.7262305855981079</c:v>
                </c:pt>
                <c:pt idx="2264">
                  <c:v>1.0746408013752782</c:v>
                </c:pt>
                <c:pt idx="2265">
                  <c:v>-1.5938908049559941</c:v>
                </c:pt>
                <c:pt idx="2266">
                  <c:v>7.3632755851113327E-2</c:v>
                </c:pt>
                <c:pt idx="2267">
                  <c:v>0.61012567163797093</c:v>
                </c:pt>
                <c:pt idx="2268">
                  <c:v>-2.0172604875123161</c:v>
                </c:pt>
                <c:pt idx="2269">
                  <c:v>0.92098458038201481</c:v>
                </c:pt>
                <c:pt idx="2270">
                  <c:v>0.43720155133299837</c:v>
                </c:pt>
                <c:pt idx="2271">
                  <c:v>1.2513013770327257</c:v>
                </c:pt>
                <c:pt idx="2272">
                  <c:v>-1.2021383188977965</c:v>
                </c:pt>
                <c:pt idx="2273">
                  <c:v>0.71919187867996948</c:v>
                </c:pt>
                <c:pt idx="2274">
                  <c:v>0.64891897668057741</c:v>
                </c:pt>
                <c:pt idx="2275">
                  <c:v>1.4982680537219784</c:v>
                </c:pt>
                <c:pt idx="2276">
                  <c:v>-1.9305369678056508</c:v>
                </c:pt>
                <c:pt idx="2277">
                  <c:v>0.87816528856354414</c:v>
                </c:pt>
                <c:pt idx="2278">
                  <c:v>0.91321314481248206</c:v>
                </c:pt>
                <c:pt idx="2279">
                  <c:v>0.18536774305517714</c:v>
                </c:pt>
                <c:pt idx="2280">
                  <c:v>-1.1076157842650001</c:v>
                </c:pt>
                <c:pt idx="2281">
                  <c:v>-0.63124660015408185</c:v>
                </c:pt>
                <c:pt idx="2282">
                  <c:v>-0.98412766942627328</c:v>
                </c:pt>
                <c:pt idx="2283">
                  <c:v>7.9531279262339064E-2</c:v>
                </c:pt>
                <c:pt idx="2284">
                  <c:v>-0.96291469176622502</c:v>
                </c:pt>
                <c:pt idx="2285">
                  <c:v>1.2880159612665258</c:v>
                </c:pt>
                <c:pt idx="2286">
                  <c:v>-0.92234028342819574</c:v>
                </c:pt>
                <c:pt idx="2287">
                  <c:v>0.88158933277666918</c:v>
                </c:pt>
                <c:pt idx="2288">
                  <c:v>-0.95359339701998669</c:v>
                </c:pt>
                <c:pt idx="2289">
                  <c:v>0.28678355860528049</c:v>
                </c:pt>
                <c:pt idx="2290">
                  <c:v>0.28175030748395263</c:v>
                </c:pt>
                <c:pt idx="2291">
                  <c:v>-1.7496833509491116</c:v>
                </c:pt>
                <c:pt idx="2292">
                  <c:v>1.1517516925981321</c:v>
                </c:pt>
                <c:pt idx="2293">
                  <c:v>-2.0688991429824295</c:v>
                </c:pt>
                <c:pt idx="2294">
                  <c:v>1.2807241959991735</c:v>
                </c:pt>
                <c:pt idx="2295">
                  <c:v>1.4516163965144948</c:v>
                </c:pt>
                <c:pt idx="2296">
                  <c:v>-0.79956137986879494</c:v>
                </c:pt>
                <c:pt idx="2297">
                  <c:v>-0.72460305814359338</c:v>
                </c:pt>
                <c:pt idx="2298">
                  <c:v>-1.1898545720497702</c:v>
                </c:pt>
                <c:pt idx="2299">
                  <c:v>-1.7601386819195031</c:v>
                </c:pt>
                <c:pt idx="2300">
                  <c:v>-2.7574673872984605</c:v>
                </c:pt>
                <c:pt idx="2301">
                  <c:v>1.9924833334069609</c:v>
                </c:pt>
                <c:pt idx="2302">
                  <c:v>-1.2627445999866649</c:v>
                </c:pt>
                <c:pt idx="2303">
                  <c:v>0.73428082634879865</c:v>
                </c:pt>
                <c:pt idx="2304">
                  <c:v>-0.22117497427713684</c:v>
                </c:pt>
                <c:pt idx="2305">
                  <c:v>-0.35590824234956869</c:v>
                </c:pt>
                <c:pt idx="2306">
                  <c:v>0.6986463184984909</c:v>
                </c:pt>
                <c:pt idx="2307">
                  <c:v>1.2412505453901561</c:v>
                </c:pt>
                <c:pt idx="2308">
                  <c:v>-0.73824306997426736</c:v>
                </c:pt>
                <c:pt idx="2309">
                  <c:v>1.4077868409489716</c:v>
                </c:pt>
                <c:pt idx="2310">
                  <c:v>0.91476285728246376</c:v>
                </c:pt>
                <c:pt idx="2311">
                  <c:v>0.59924971210398215</c:v>
                </c:pt>
                <c:pt idx="2312">
                  <c:v>-0.56103177064319543</c:v>
                </c:pt>
                <c:pt idx="2313">
                  <c:v>-1.6402252294312776</c:v>
                </c:pt>
                <c:pt idx="2314">
                  <c:v>-2.2202906886897149</c:v>
                </c:pt>
                <c:pt idx="2315">
                  <c:v>-0.36901729405957379</c:v>
                </c:pt>
                <c:pt idx="2316">
                  <c:v>-0.16185946368841969</c:v>
                </c:pt>
                <c:pt idx="2317">
                  <c:v>-4.5092719725936786E-2</c:v>
                </c:pt>
                <c:pt idx="2318">
                  <c:v>-0.12526843785492606</c:v>
                </c:pt>
                <c:pt idx="2319">
                  <c:v>0.7057533415724796</c:v>
                </c:pt>
                <c:pt idx="2320">
                  <c:v>1.2448692934704404</c:v>
                </c:pt>
                <c:pt idx="2321">
                  <c:v>-0.21623906230514214</c:v>
                </c:pt>
                <c:pt idx="2322">
                  <c:v>-1.4862514421834503</c:v>
                </c:pt>
                <c:pt idx="2323">
                  <c:v>-0.34307242701037122</c:v>
                </c:pt>
                <c:pt idx="2324">
                  <c:v>-1.4271461272033772</c:v>
                </c:pt>
                <c:pt idx="2325">
                  <c:v>-0.82891297182715695</c:v>
                </c:pt>
                <c:pt idx="2326">
                  <c:v>-0.37724765227740253</c:v>
                </c:pt>
                <c:pt idx="2327">
                  <c:v>0.78875733476993848</c:v>
                </c:pt>
                <c:pt idx="2328">
                  <c:v>2.2433498038356179</c:v>
                </c:pt>
                <c:pt idx="2329">
                  <c:v>-2.4313346216907457</c:v>
                </c:pt>
                <c:pt idx="2330">
                  <c:v>-0.66116967301502405</c:v>
                </c:pt>
                <c:pt idx="2331">
                  <c:v>2.3515238012866662</c:v>
                </c:pt>
                <c:pt idx="2332">
                  <c:v>0.10620707258070901</c:v>
                </c:pt>
                <c:pt idx="2333">
                  <c:v>-0.65275987543004899</c:v>
                </c:pt>
                <c:pt idx="2334">
                  <c:v>-0.45634017704009294</c:v>
                </c:pt>
                <c:pt idx="2335">
                  <c:v>0.7338602943721928</c:v>
                </c:pt>
                <c:pt idx="2336">
                  <c:v>0.92102252856450484</c:v>
                </c:pt>
                <c:pt idx="2337">
                  <c:v>4.6292346199573099E-2</c:v>
                </c:pt>
                <c:pt idx="2338">
                  <c:v>-0.86111610269174843</c:v>
                </c:pt>
                <c:pt idx="2339">
                  <c:v>1.2370735615483766</c:v>
                </c:pt>
                <c:pt idx="2340">
                  <c:v>1.3514542963449339</c:v>
                </c:pt>
                <c:pt idx="2341">
                  <c:v>-0.64723738346468063</c:v>
                </c:pt>
                <c:pt idx="2342">
                  <c:v>-0.95911232268397628</c:v>
                </c:pt>
                <c:pt idx="2343">
                  <c:v>5.9913743023775064E-2</c:v>
                </c:pt>
                <c:pt idx="2344">
                  <c:v>-0.5092824055231383</c:v>
                </c:pt>
                <c:pt idx="2345">
                  <c:v>1.5266421599747666</c:v>
                </c:pt>
                <c:pt idx="2346">
                  <c:v>-0.34241197181180094</c:v>
                </c:pt>
                <c:pt idx="2347">
                  <c:v>0.4636364216066034</c:v>
                </c:pt>
                <c:pt idx="2348">
                  <c:v>-8.0696412032322917E-2</c:v>
                </c:pt>
                <c:pt idx="2349">
                  <c:v>-9.2295531927122046E-2</c:v>
                </c:pt>
                <c:pt idx="2350">
                  <c:v>-0.88881229562095865</c:v>
                </c:pt>
                <c:pt idx="2351">
                  <c:v>0.94672295771351989</c:v>
                </c:pt>
                <c:pt idx="2352">
                  <c:v>-0.25350042562908109</c:v>
                </c:pt>
                <c:pt idx="2353">
                  <c:v>-1.0449203122312076</c:v>
                </c:pt>
                <c:pt idx="2354">
                  <c:v>-5.7450285119355571E-2</c:v>
                </c:pt>
                <c:pt idx="2355">
                  <c:v>-1.9381451150124931</c:v>
                </c:pt>
                <c:pt idx="2356">
                  <c:v>-0.75805566680243575</c:v>
                </c:pt>
                <c:pt idx="2357">
                  <c:v>-1.4810251466945135</c:v>
                </c:pt>
                <c:pt idx="2358">
                  <c:v>-0.36530475676071616</c:v>
                </c:pt>
                <c:pt idx="2359">
                  <c:v>-2.7233783316930098</c:v>
                </c:pt>
                <c:pt idx="2360">
                  <c:v>-2.5482059925142226</c:v>
                </c:pt>
                <c:pt idx="2361">
                  <c:v>1.3810704466760342</c:v>
                </c:pt>
                <c:pt idx="2362">
                  <c:v>-0.95843710806332028</c:v>
                </c:pt>
                <c:pt idx="2363">
                  <c:v>0.94570843418272099</c:v>
                </c:pt>
                <c:pt idx="2364">
                  <c:v>1.1065711829596037</c:v>
                </c:pt>
                <c:pt idx="2365">
                  <c:v>-1.361533851850776</c:v>
                </c:pt>
                <c:pt idx="2366">
                  <c:v>1.6779740122520341</c:v>
                </c:pt>
                <c:pt idx="2367">
                  <c:v>5.3674602848082814E-2</c:v>
                </c:pt>
                <c:pt idx="2368">
                  <c:v>-0.40593245323277544</c:v>
                </c:pt>
                <c:pt idx="2369">
                  <c:v>-1.0056742624345467</c:v>
                </c:pt>
                <c:pt idx="2370">
                  <c:v>2.1952398479427608</c:v>
                </c:pt>
                <c:pt idx="2371">
                  <c:v>-0.23787970760070656</c:v>
                </c:pt>
                <c:pt idx="2372">
                  <c:v>1.5067564237431295</c:v>
                </c:pt>
                <c:pt idx="2373">
                  <c:v>0.23170097527413122</c:v>
                </c:pt>
                <c:pt idx="2374">
                  <c:v>1.5719572072131021</c:v>
                </c:pt>
                <c:pt idx="2375">
                  <c:v>-0.65359726390971418</c:v>
                </c:pt>
                <c:pt idx="2376">
                  <c:v>1.5454004161688644</c:v>
                </c:pt>
                <c:pt idx="2377">
                  <c:v>0.37383346343188317</c:v>
                </c:pt>
                <c:pt idx="2378">
                  <c:v>0.58454313034873184</c:v>
                </c:pt>
                <c:pt idx="2379">
                  <c:v>1.5415123911292363</c:v>
                </c:pt>
                <c:pt idx="2380">
                  <c:v>-1.3664767579582624</c:v>
                </c:pt>
                <c:pt idx="2381">
                  <c:v>0.36563093770022431</c:v>
                </c:pt>
                <c:pt idx="2382">
                  <c:v>-0.17120032167466931</c:v>
                </c:pt>
                <c:pt idx="2383">
                  <c:v>0.41469104997395151</c:v>
                </c:pt>
                <c:pt idx="2384">
                  <c:v>0.78752317423616658</c:v>
                </c:pt>
                <c:pt idx="2385">
                  <c:v>-8.0594532974383598E-2</c:v>
                </c:pt>
                <c:pt idx="2386">
                  <c:v>-0.31350653834525349</c:v>
                </c:pt>
                <c:pt idx="2387">
                  <c:v>0.54471587715781344</c:v>
                </c:pt>
                <c:pt idx="2388">
                  <c:v>7.0820034329361112E-2</c:v>
                </c:pt>
                <c:pt idx="2389">
                  <c:v>-0.30876281334436573</c:v>
                </c:pt>
                <c:pt idx="2390">
                  <c:v>-3.6381527063492333E-2</c:v>
                </c:pt>
                <c:pt idx="2391">
                  <c:v>-2.1349079225673222</c:v>
                </c:pt>
                <c:pt idx="2392">
                  <c:v>1.3549259485121405</c:v>
                </c:pt>
                <c:pt idx="2393">
                  <c:v>-0.7195135825382647</c:v>
                </c:pt>
                <c:pt idx="2394">
                  <c:v>-0.83267716376047507</c:v>
                </c:pt>
                <c:pt idx="2395">
                  <c:v>0.25594947236164606</c:v>
                </c:pt>
                <c:pt idx="2396">
                  <c:v>-0.1244237847195519</c:v>
                </c:pt>
                <c:pt idx="2397">
                  <c:v>-0.52406318259185469</c:v>
                </c:pt>
                <c:pt idx="2398">
                  <c:v>1.8146302118151894</c:v>
                </c:pt>
                <c:pt idx="2399">
                  <c:v>0.57052499807580603</c:v>
                </c:pt>
                <c:pt idx="2400">
                  <c:v>-4.4625942817980407E-2</c:v>
                </c:pt>
                <c:pt idx="2401">
                  <c:v>0.60722192706198275</c:v>
                </c:pt>
                <c:pt idx="2402">
                  <c:v>-0.21897271391509543</c:v>
                </c:pt>
                <c:pt idx="2403">
                  <c:v>1.1319303852961295</c:v>
                </c:pt>
                <c:pt idx="2404">
                  <c:v>0.60865785659528127</c:v>
                </c:pt>
                <c:pt idx="2405">
                  <c:v>0.10287090313998705</c:v>
                </c:pt>
                <c:pt idx="2406">
                  <c:v>0.78580930729867049</c:v>
                </c:pt>
                <c:pt idx="2407">
                  <c:v>-1.6868095111193588</c:v>
                </c:pt>
                <c:pt idx="2408">
                  <c:v>-0.44144139618998823</c:v>
                </c:pt>
                <c:pt idx="2409">
                  <c:v>0.32888391485503177</c:v>
                </c:pt>
                <c:pt idx="2410">
                  <c:v>-0.642001806289759</c:v>
                </c:pt>
                <c:pt idx="2411">
                  <c:v>2.3877920401182466</c:v>
                </c:pt>
                <c:pt idx="2412">
                  <c:v>-1.2084228789460507</c:v>
                </c:pt>
                <c:pt idx="2413">
                  <c:v>1.4547793354732581</c:v>
                </c:pt>
                <c:pt idx="2414">
                  <c:v>1.9244631706272883</c:v>
                </c:pt>
                <c:pt idx="2415">
                  <c:v>-0.70910693181021567</c:v>
                </c:pt>
                <c:pt idx="2416">
                  <c:v>-0.8100213075807714</c:v>
                </c:pt>
                <c:pt idx="2417">
                  <c:v>-1.2480208290334709</c:v>
                </c:pt>
                <c:pt idx="2418">
                  <c:v>0.32545461827550365</c:v>
                </c:pt>
                <c:pt idx="2419">
                  <c:v>-1.3295296303626152</c:v>
                </c:pt>
                <c:pt idx="2420">
                  <c:v>-0.19132726472859143</c:v>
                </c:pt>
                <c:pt idx="2421">
                  <c:v>-0.31679858084985135</c:v>
                </c:pt>
                <c:pt idx="2422">
                  <c:v>-0.12424941612694838</c:v>
                </c:pt>
                <c:pt idx="2423">
                  <c:v>0.41138959867815422</c:v>
                </c:pt>
                <c:pt idx="2424">
                  <c:v>-0.25399625927086122</c:v>
                </c:pt>
                <c:pt idx="2425">
                  <c:v>0.90104419741124031</c:v>
                </c:pt>
                <c:pt idx="2426">
                  <c:v>-0.22299590192473054</c:v>
                </c:pt>
                <c:pt idx="2427">
                  <c:v>-0.24409510252563804</c:v>
                </c:pt>
                <c:pt idx="2428">
                  <c:v>0.59695219193696603</c:v>
                </c:pt>
                <c:pt idx="2429">
                  <c:v>0.74808453332782276</c:v>
                </c:pt>
                <c:pt idx="2430">
                  <c:v>0.22916244269415958</c:v>
                </c:pt>
                <c:pt idx="2431">
                  <c:v>-0.19308409778696006</c:v>
                </c:pt>
                <c:pt idx="2432">
                  <c:v>0.10162669813078022</c:v>
                </c:pt>
                <c:pt idx="2433">
                  <c:v>-0.97507408275847696</c:v>
                </c:pt>
                <c:pt idx="2434">
                  <c:v>0.775292177452234</c:v>
                </c:pt>
                <c:pt idx="2435">
                  <c:v>-0.71410025148846179</c:v>
                </c:pt>
                <c:pt idx="2436">
                  <c:v>6.5293157465431392E-2</c:v>
                </c:pt>
                <c:pt idx="2437">
                  <c:v>-1.3741217851627421</c:v>
                </c:pt>
                <c:pt idx="2438">
                  <c:v>1.4539226881305614</c:v>
                </c:pt>
                <c:pt idx="2439">
                  <c:v>-0.19198661126920472</c:v>
                </c:pt>
                <c:pt idx="2440">
                  <c:v>-0.99206597689149634</c:v>
                </c:pt>
                <c:pt idx="2441">
                  <c:v>-0.63231328001555065</c:v>
                </c:pt>
                <c:pt idx="2442">
                  <c:v>0.13327673088974953</c:v>
                </c:pt>
                <c:pt idx="2443">
                  <c:v>0.47736602746209017</c:v>
                </c:pt>
                <c:pt idx="2444">
                  <c:v>-0.44626364489561138</c:v>
                </c:pt>
                <c:pt idx="2445">
                  <c:v>0.23532804131286134</c:v>
                </c:pt>
                <c:pt idx="2446">
                  <c:v>-1.015516172473627</c:v>
                </c:pt>
                <c:pt idx="2447">
                  <c:v>0.93043928388110131</c:v>
                </c:pt>
                <c:pt idx="2448">
                  <c:v>-1.9019845170553502</c:v>
                </c:pt>
                <c:pt idx="2449">
                  <c:v>-1.5848139570022542E-3</c:v>
                </c:pt>
                <c:pt idx="2450">
                  <c:v>1.0250945483638729</c:v>
                </c:pt>
                <c:pt idx="2451">
                  <c:v>0.82822972418469554</c:v>
                </c:pt>
                <c:pt idx="2452">
                  <c:v>-1.0873773250500658</c:v>
                </c:pt>
                <c:pt idx="2453">
                  <c:v>0.31364709797413654</c:v>
                </c:pt>
                <c:pt idx="2454">
                  <c:v>1.203066559372054</c:v>
                </c:pt>
                <c:pt idx="2455">
                  <c:v>-0.43344578132629302</c:v>
                </c:pt>
                <c:pt idx="2456">
                  <c:v>3.1791015408086545</c:v>
                </c:pt>
                <c:pt idx="2457">
                  <c:v>-0.49276914865559107</c:v>
                </c:pt>
                <c:pt idx="2458">
                  <c:v>0.61069868097589608</c:v>
                </c:pt>
                <c:pt idx="2459">
                  <c:v>1.2460744453855324</c:v>
                </c:pt>
                <c:pt idx="2460">
                  <c:v>-1.4208572741414478</c:v>
                </c:pt>
                <c:pt idx="2461">
                  <c:v>0.37282252355835738</c:v>
                </c:pt>
                <c:pt idx="2462">
                  <c:v>0.15177248984547703</c:v>
                </c:pt>
                <c:pt idx="2463">
                  <c:v>0.97084169976963963</c:v>
                </c:pt>
                <c:pt idx="2464">
                  <c:v>1.5074707513009962</c:v>
                </c:pt>
                <c:pt idx="2465">
                  <c:v>-0.53179663912733199</c:v>
                </c:pt>
                <c:pt idx="2466">
                  <c:v>0.61130416590500103</c:v>
                </c:pt>
                <c:pt idx="2467">
                  <c:v>0.22380954299529457</c:v>
                </c:pt>
                <c:pt idx="2468">
                  <c:v>0.32861969167899285</c:v>
                </c:pt>
                <c:pt idx="2469">
                  <c:v>0.39386434783375951</c:v>
                </c:pt>
                <c:pt idx="2470">
                  <c:v>-1.4675014134499802</c:v>
                </c:pt>
                <c:pt idx="2471">
                  <c:v>0.255814716685275</c:v>
                </c:pt>
                <c:pt idx="2472">
                  <c:v>-1.1496768103834585</c:v>
                </c:pt>
                <c:pt idx="2473">
                  <c:v>-0.56210292431096165</c:v>
                </c:pt>
                <c:pt idx="2474">
                  <c:v>-0.7730821379298084</c:v>
                </c:pt>
                <c:pt idx="2475">
                  <c:v>0.93326814971113736</c:v>
                </c:pt>
                <c:pt idx="2476">
                  <c:v>0.17060247988632044</c:v>
                </c:pt>
                <c:pt idx="2477">
                  <c:v>-0.44947519566422384</c:v>
                </c:pt>
                <c:pt idx="2478">
                  <c:v>-6.7940471535701125E-2</c:v>
                </c:pt>
                <c:pt idx="2479">
                  <c:v>0.74112947048793199</c:v>
                </c:pt>
                <c:pt idx="2480">
                  <c:v>-0.4873518660978346</c:v>
                </c:pt>
                <c:pt idx="2481">
                  <c:v>-0.86189345847363685</c:v>
                </c:pt>
                <c:pt idx="2482">
                  <c:v>-0.19058160860640769</c:v>
                </c:pt>
                <c:pt idx="2483">
                  <c:v>-2.3880564172269576</c:v>
                </c:pt>
                <c:pt idx="2484">
                  <c:v>-0.28760999148590183</c:v>
                </c:pt>
                <c:pt idx="2485">
                  <c:v>0.78188839716747216</c:v>
                </c:pt>
                <c:pt idx="2486">
                  <c:v>-0.36614958097946632</c:v>
                </c:pt>
                <c:pt idx="2487">
                  <c:v>0.67424614063543686</c:v>
                </c:pt>
                <c:pt idx="2488">
                  <c:v>0.84643018888930543</c:v>
                </c:pt>
                <c:pt idx="2489">
                  <c:v>-0.44845481336242171</c:v>
                </c:pt>
                <c:pt idx="2490">
                  <c:v>0.47839723738510503</c:v>
                </c:pt>
                <c:pt idx="2491">
                  <c:v>1.418036572711207</c:v>
                </c:pt>
                <c:pt idx="2492">
                  <c:v>-2.2487768322631823</c:v>
                </c:pt>
                <c:pt idx="2493">
                  <c:v>1.7587459106425598</c:v>
                </c:pt>
                <c:pt idx="2494">
                  <c:v>-0.96026127123623595</c:v>
                </c:pt>
                <c:pt idx="2495">
                  <c:v>-1.0130726780267914</c:v>
                </c:pt>
                <c:pt idx="2496">
                  <c:v>0.90123867584160933</c:v>
                </c:pt>
                <c:pt idx="2497">
                  <c:v>0.81250521054543523</c:v>
                </c:pt>
                <c:pt idx="2498">
                  <c:v>-0.27562370809204789</c:v>
                </c:pt>
                <c:pt idx="2499">
                  <c:v>0.9750336784969752</c:v>
                </c:pt>
                <c:pt idx="2500">
                  <c:v>0.45455357160345849</c:v>
                </c:pt>
                <c:pt idx="2501">
                  <c:v>-0.52354403538305749</c:v>
                </c:pt>
                <c:pt idx="2502">
                  <c:v>1.2624916463821532</c:v>
                </c:pt>
                <c:pt idx="2503">
                  <c:v>1.6652208550432093</c:v>
                </c:pt>
                <c:pt idx="2504">
                  <c:v>-0.87065473150610373</c:v>
                </c:pt>
                <c:pt idx="2505">
                  <c:v>-0.27749332559071038</c:v>
                </c:pt>
                <c:pt idx="2506">
                  <c:v>1.0379990920532163</c:v>
                </c:pt>
                <c:pt idx="2507">
                  <c:v>0.71079660047126714</c:v>
                </c:pt>
                <c:pt idx="2508">
                  <c:v>-1.4983164380173954</c:v>
                </c:pt>
                <c:pt idx="2509">
                  <c:v>1.1046460459965728</c:v>
                </c:pt>
                <c:pt idx="2510">
                  <c:v>0.64660357593373674</c:v>
                </c:pt>
                <c:pt idx="2511">
                  <c:v>-1.0608755674483976</c:v>
                </c:pt>
                <c:pt idx="2512">
                  <c:v>-2.1717558774771213</c:v>
                </c:pt>
                <c:pt idx="2513">
                  <c:v>-0.54816365229685449</c:v>
                </c:pt>
                <c:pt idx="2514">
                  <c:v>0.38272551003164917</c:v>
                </c:pt>
                <c:pt idx="2515">
                  <c:v>1.1510479353841279</c:v>
                </c:pt>
                <c:pt idx="2516">
                  <c:v>-0.13723604393131958</c:v>
                </c:pt>
                <c:pt idx="2517">
                  <c:v>-0.13863963393342874</c:v>
                </c:pt>
                <c:pt idx="2518">
                  <c:v>0.66446731327557806</c:v>
                </c:pt>
                <c:pt idx="2519">
                  <c:v>-0.75278983991026005</c:v>
                </c:pt>
                <c:pt idx="2520">
                  <c:v>1.2710381917297116</c:v>
                </c:pt>
                <c:pt idx="2521">
                  <c:v>0.64639030554499288</c:v>
                </c:pt>
                <c:pt idx="2522">
                  <c:v>2.2851182259854492</c:v>
                </c:pt>
                <c:pt idx="2523">
                  <c:v>0.43506168427520869</c:v>
                </c:pt>
                <c:pt idx="2524">
                  <c:v>-0.85317595917024158</c:v>
                </c:pt>
                <c:pt idx="2525">
                  <c:v>1.4059032060970826</c:v>
                </c:pt>
                <c:pt idx="2526">
                  <c:v>1.9368591916780571</c:v>
                </c:pt>
                <c:pt idx="2527">
                  <c:v>0.64918206797604128</c:v>
                </c:pt>
                <c:pt idx="2528">
                  <c:v>-0.22288587297509235</c:v>
                </c:pt>
                <c:pt idx="2529">
                  <c:v>7.7218726425778234E-2</c:v>
                </c:pt>
                <c:pt idx="2530">
                  <c:v>-1.0196775012867278</c:v>
                </c:pt>
                <c:pt idx="2531">
                  <c:v>0.10239991783757114</c:v>
                </c:pt>
                <c:pt idx="2532">
                  <c:v>1.2662694417186244</c:v>
                </c:pt>
                <c:pt idx="2533">
                  <c:v>-0.43387259979436243</c:v>
                </c:pt>
                <c:pt idx="2534">
                  <c:v>-0.6086204067245734</c:v>
                </c:pt>
                <c:pt idx="2535">
                  <c:v>2.8652272376668577</c:v>
                </c:pt>
                <c:pt idx="2536">
                  <c:v>-1.3830552875907316</c:v>
                </c:pt>
                <c:pt idx="2537">
                  <c:v>0.99922677810001015</c:v>
                </c:pt>
                <c:pt idx="2538">
                  <c:v>0.65314075558683049</c:v>
                </c:pt>
                <c:pt idx="2539">
                  <c:v>-0.61475017138367305</c:v>
                </c:pt>
                <c:pt idx="2540">
                  <c:v>1.3650219926209144</c:v>
                </c:pt>
                <c:pt idx="2541">
                  <c:v>-0.93673282534696789</c:v>
                </c:pt>
                <c:pt idx="2542">
                  <c:v>0.38775331975093902</c:v>
                </c:pt>
                <c:pt idx="2543">
                  <c:v>0.92946198192828244</c:v>
                </c:pt>
                <c:pt idx="2544">
                  <c:v>-1.9752837349085672</c:v>
                </c:pt>
                <c:pt idx="2545">
                  <c:v>-0.42147719942928069</c:v>
                </c:pt>
                <c:pt idx="2546">
                  <c:v>-1.8745536937636689</c:v>
                </c:pt>
                <c:pt idx="2547">
                  <c:v>-1.0109581829913328</c:v>
                </c:pt>
                <c:pt idx="2548">
                  <c:v>-0.78943692800081244</c:v>
                </c:pt>
                <c:pt idx="2549">
                  <c:v>0.50884295219622866</c:v>
                </c:pt>
                <c:pt idx="2550">
                  <c:v>-1.1839209109914401</c:v>
                </c:pt>
                <c:pt idx="2551">
                  <c:v>1.9959834483554728</c:v>
                </c:pt>
                <c:pt idx="2552">
                  <c:v>1.3453390128255873</c:v>
                </c:pt>
                <c:pt idx="2553">
                  <c:v>0.51577330900174634</c:v>
                </c:pt>
                <c:pt idx="2554">
                  <c:v>-0.31324272444541135</c:v>
                </c:pt>
                <c:pt idx="2555">
                  <c:v>-1.8389103615106646</c:v>
                </c:pt>
                <c:pt idx="2556">
                  <c:v>-0.91327272204267629</c:v>
                </c:pt>
                <c:pt idx="2557">
                  <c:v>-0.13608297872913216</c:v>
                </c:pt>
                <c:pt idx="2558">
                  <c:v>-1.4904965607308367</c:v>
                </c:pt>
                <c:pt idx="2559">
                  <c:v>-7.4814321590203819E-2</c:v>
                </c:pt>
                <c:pt idx="2560">
                  <c:v>3.0946292443859895E-3</c:v>
                </c:pt>
                <c:pt idx="2561">
                  <c:v>1.8191267310767607</c:v>
                </c:pt>
                <c:pt idx="2562">
                  <c:v>0.24667685994473507</c:v>
                </c:pt>
                <c:pt idx="2563">
                  <c:v>1.3295007691452132</c:v>
                </c:pt>
                <c:pt idx="2564">
                  <c:v>-0.16218904284765678</c:v>
                </c:pt>
                <c:pt idx="2565">
                  <c:v>-0.45086738003382248</c:v>
                </c:pt>
                <c:pt idx="2566">
                  <c:v>0.23968313513683251</c:v>
                </c:pt>
                <c:pt idx="2567">
                  <c:v>1.9630628945037164E-4</c:v>
                </c:pt>
                <c:pt idx="2568">
                  <c:v>0.83632063559477976</c:v>
                </c:pt>
                <c:pt idx="2569">
                  <c:v>-0.23742271595851547</c:v>
                </c:pt>
                <c:pt idx="2570">
                  <c:v>0.24061535955629215</c:v>
                </c:pt>
                <c:pt idx="2571">
                  <c:v>0.9550996848729858</c:v>
                </c:pt>
                <c:pt idx="2572">
                  <c:v>1.3488729820926586</c:v>
                </c:pt>
                <c:pt idx="2573">
                  <c:v>1.0796358195524758</c:v>
                </c:pt>
                <c:pt idx="2574">
                  <c:v>-0.73117768629787105</c:v>
                </c:pt>
                <c:pt idx="2575">
                  <c:v>-0.82044773138226867</c:v>
                </c:pt>
                <c:pt idx="2576">
                  <c:v>-0.64438514529339797</c:v>
                </c:pt>
                <c:pt idx="2577">
                  <c:v>0.19619797157939933</c:v>
                </c:pt>
                <c:pt idx="2578">
                  <c:v>-1.240605249908874</c:v>
                </c:pt>
                <c:pt idx="2579">
                  <c:v>-0.67126075997854506</c:v>
                </c:pt>
                <c:pt idx="2580">
                  <c:v>-0.81894321997151953</c:v>
                </c:pt>
                <c:pt idx="2581">
                  <c:v>1.6926697730310529</c:v>
                </c:pt>
                <c:pt idx="2582">
                  <c:v>-0.17257254507366754</c:v>
                </c:pt>
                <c:pt idx="2583">
                  <c:v>-1.2909736115977311</c:v>
                </c:pt>
                <c:pt idx="2584">
                  <c:v>1.1494285976463883</c:v>
                </c:pt>
                <c:pt idx="2585">
                  <c:v>-1.6453903416211998E-2</c:v>
                </c:pt>
                <c:pt idx="2586">
                  <c:v>-9.7833230260741888E-4</c:v>
                </c:pt>
                <c:pt idx="2587">
                  <c:v>-0.75903267411463538</c:v>
                </c:pt>
                <c:pt idx="2588">
                  <c:v>0.88355885661452238</c:v>
                </c:pt>
                <c:pt idx="2589">
                  <c:v>-3.6212981183513748</c:v>
                </c:pt>
                <c:pt idx="2590">
                  <c:v>-0.56150007515457179</c:v>
                </c:pt>
                <c:pt idx="2591">
                  <c:v>0.30366421678079447</c:v>
                </c:pt>
                <c:pt idx="2592">
                  <c:v>-1.4809947433071557</c:v>
                </c:pt>
                <c:pt idx="2593">
                  <c:v>0.86408143605478982</c:v>
                </c:pt>
                <c:pt idx="2594">
                  <c:v>-0.13025841545650127</c:v>
                </c:pt>
                <c:pt idx="2595">
                  <c:v>0.23315600499108857</c:v>
                </c:pt>
                <c:pt idx="2596">
                  <c:v>0.55915025476180957</c:v>
                </c:pt>
                <c:pt idx="2597">
                  <c:v>1.0145502246965974</c:v>
                </c:pt>
                <c:pt idx="2598">
                  <c:v>0.77821251123214119</c:v>
                </c:pt>
                <c:pt idx="2599">
                  <c:v>0.12875576821516532</c:v>
                </c:pt>
                <c:pt idx="2600">
                  <c:v>-0.17048911714713713</c:v>
                </c:pt>
                <c:pt idx="2601">
                  <c:v>0.76248099861479723</c:v>
                </c:pt>
                <c:pt idx="2602">
                  <c:v>-0.23380474327403014</c:v>
                </c:pt>
                <c:pt idx="2603">
                  <c:v>1.7605756566394317</c:v>
                </c:pt>
                <c:pt idx="2604">
                  <c:v>-1.3365944855482317</c:v>
                </c:pt>
                <c:pt idx="2605">
                  <c:v>-1.0774743433996645</c:v>
                </c:pt>
                <c:pt idx="2606">
                  <c:v>0.65157048455135924</c:v>
                </c:pt>
                <c:pt idx="2607">
                  <c:v>-0.25811270628780214</c:v>
                </c:pt>
                <c:pt idx="2608">
                  <c:v>-1.5893675836225065</c:v>
                </c:pt>
                <c:pt idx="2609">
                  <c:v>-0.48051800529628896</c:v>
                </c:pt>
                <c:pt idx="2610">
                  <c:v>1.3679821109548191</c:v>
                </c:pt>
                <c:pt idx="2611">
                  <c:v>0.2123032463662417</c:v>
                </c:pt>
                <c:pt idx="2612">
                  <c:v>-0.50006660429910732</c:v>
                </c:pt>
                <c:pt idx="2613">
                  <c:v>1.5520528071823989</c:v>
                </c:pt>
                <c:pt idx="2614">
                  <c:v>0.41614197938483655</c:v>
                </c:pt>
                <c:pt idx="2615">
                  <c:v>-1.2802966604909258</c:v>
                </c:pt>
                <c:pt idx="2616">
                  <c:v>0.52600765949172112</c:v>
                </c:pt>
                <c:pt idx="2617">
                  <c:v>-0.94281257016442621</c:v>
                </c:pt>
                <c:pt idx="2618">
                  <c:v>1.2677613070753044</c:v>
                </c:pt>
                <c:pt idx="2619">
                  <c:v>0.8481145952857061</c:v>
                </c:pt>
                <c:pt idx="2620">
                  <c:v>-0.39137160967027645</c:v>
                </c:pt>
                <c:pt idx="2621">
                  <c:v>-2.2795220788135246</c:v>
                </c:pt>
                <c:pt idx="2622">
                  <c:v>-1.7018668798752794</c:v>
                </c:pt>
                <c:pt idx="2623">
                  <c:v>-0.46031724334247331</c:v>
                </c:pt>
                <c:pt idx="2624">
                  <c:v>-0.37383791419474643</c:v>
                </c:pt>
                <c:pt idx="2625">
                  <c:v>-0.57723269709778835</c:v>
                </c:pt>
                <c:pt idx="2626">
                  <c:v>-1.4875548061329502</c:v>
                </c:pt>
                <c:pt idx="2627">
                  <c:v>-2.8932081686659193E-2</c:v>
                </c:pt>
                <c:pt idx="2628">
                  <c:v>0.69752689980747618</c:v>
                </c:pt>
                <c:pt idx="2629">
                  <c:v>5.2515840197841362E-2</c:v>
                </c:pt>
                <c:pt idx="2630">
                  <c:v>0.17502333187211211</c:v>
                </c:pt>
                <c:pt idx="2631">
                  <c:v>2.0931355679901222</c:v>
                </c:pt>
                <c:pt idx="2632">
                  <c:v>0.68300982177658898</c:v>
                </c:pt>
                <c:pt idx="2633">
                  <c:v>0.42316419121065063</c:v>
                </c:pt>
                <c:pt idx="2634">
                  <c:v>0.79041836547763134</c:v>
                </c:pt>
                <c:pt idx="2635">
                  <c:v>-0.99833373397388381</c:v>
                </c:pt>
                <c:pt idx="2636">
                  <c:v>-0.8707238955050558</c:v>
                </c:pt>
                <c:pt idx="2637">
                  <c:v>0.16564081841281525</c:v>
                </c:pt>
                <c:pt idx="2638">
                  <c:v>0.85896319866734139</c:v>
                </c:pt>
                <c:pt idx="2639">
                  <c:v>-1.4785534471327093</c:v>
                </c:pt>
                <c:pt idx="2640">
                  <c:v>0.17731786089185234</c:v>
                </c:pt>
                <c:pt idx="2641">
                  <c:v>-0.10067106001663124</c:v>
                </c:pt>
                <c:pt idx="2642">
                  <c:v>-4.3264731653523979E-2</c:v>
                </c:pt>
                <c:pt idx="2643">
                  <c:v>0.85922304883179401</c:v>
                </c:pt>
                <c:pt idx="2644">
                  <c:v>-0.79239691647118859</c:v>
                </c:pt>
                <c:pt idx="2645">
                  <c:v>1.7171679818977452</c:v>
                </c:pt>
                <c:pt idx="2646">
                  <c:v>2.015478220046873</c:v>
                </c:pt>
                <c:pt idx="2647">
                  <c:v>-1.6011403617485891</c:v>
                </c:pt>
                <c:pt idx="2648">
                  <c:v>0.60051954806139651</c:v>
                </c:pt>
                <c:pt idx="2649">
                  <c:v>-0.27680080242358246</c:v>
                </c:pt>
                <c:pt idx="2650">
                  <c:v>1.0270952785762058</c:v>
                </c:pt>
                <c:pt idx="2651">
                  <c:v>0.35666277499088417</c:v>
                </c:pt>
                <c:pt idx="2652">
                  <c:v>-0.80164539928165279</c:v>
                </c:pt>
                <c:pt idx="2653">
                  <c:v>-0.38171332076689091</c:v>
                </c:pt>
                <c:pt idx="2654">
                  <c:v>-0.32913701791032451</c:v>
                </c:pt>
                <c:pt idx="2655">
                  <c:v>-0.80896174897021023</c:v>
                </c:pt>
                <c:pt idx="2656">
                  <c:v>0.56396689527638855</c:v>
                </c:pt>
                <c:pt idx="2657">
                  <c:v>-0.89879466595234714</c:v>
                </c:pt>
                <c:pt idx="2658">
                  <c:v>0.52792211999266803</c:v>
                </c:pt>
                <c:pt idx="2659">
                  <c:v>0.97822873591999715</c:v>
                </c:pt>
                <c:pt idx="2660">
                  <c:v>-0.66827879142096058</c:v>
                </c:pt>
                <c:pt idx="2661">
                  <c:v>-0.70158391383457996</c:v>
                </c:pt>
                <c:pt idx="2662">
                  <c:v>-1.2483722915051692</c:v>
                </c:pt>
                <c:pt idx="2663">
                  <c:v>0.50074880586657389</c:v>
                </c:pt>
                <c:pt idx="2664">
                  <c:v>-0.1176763705185398</c:v>
                </c:pt>
                <c:pt idx="2665">
                  <c:v>0.97555648979373877</c:v>
                </c:pt>
                <c:pt idx="2666">
                  <c:v>-0.51277946047181866</c:v>
                </c:pt>
                <c:pt idx="2667">
                  <c:v>0.36570294248930252</c:v>
                </c:pt>
                <c:pt idx="2668">
                  <c:v>1.0510549387284258</c:v>
                </c:pt>
                <c:pt idx="2669">
                  <c:v>0.9845463664759333</c:v>
                </c:pt>
                <c:pt idx="2670">
                  <c:v>-0.13603228255804325</c:v>
                </c:pt>
                <c:pt idx="2671">
                  <c:v>-0.76107277720123556</c:v>
                </c:pt>
                <c:pt idx="2672">
                  <c:v>-0.92283733979282667</c:v>
                </c:pt>
                <c:pt idx="2673">
                  <c:v>-0.34124017674841539</c:v>
                </c:pt>
                <c:pt idx="2674">
                  <c:v>-1.2429065735676084</c:v>
                </c:pt>
                <c:pt idx="2675">
                  <c:v>-1.0772887898163499</c:v>
                </c:pt>
                <c:pt idx="2676">
                  <c:v>-0.42921790017906924</c:v>
                </c:pt>
                <c:pt idx="2677">
                  <c:v>-0.52752524067799811</c:v>
                </c:pt>
                <c:pt idx="2678">
                  <c:v>-0.36190358719801186</c:v>
                </c:pt>
                <c:pt idx="2679">
                  <c:v>-2.0694468515828803</c:v>
                </c:pt>
                <c:pt idx="2680">
                  <c:v>-0.15923916654984721</c:v>
                </c:pt>
                <c:pt idx="2681">
                  <c:v>-0.45742118538785703</c:v>
                </c:pt>
                <c:pt idx="2682">
                  <c:v>-0.85583257026131176</c:v>
                </c:pt>
                <c:pt idx="2683">
                  <c:v>1.5859342094823157</c:v>
                </c:pt>
                <c:pt idx="2684">
                  <c:v>0.40098218563279442</c:v>
                </c:pt>
                <c:pt idx="2685">
                  <c:v>-0.89676439645836181</c:v>
                </c:pt>
                <c:pt idx="2686">
                  <c:v>-1.0808810266243094</c:v>
                </c:pt>
                <c:pt idx="2687">
                  <c:v>0.69170115947899624</c:v>
                </c:pt>
                <c:pt idx="2688">
                  <c:v>-9.4306384113155228E-2</c:v>
                </c:pt>
                <c:pt idx="2689">
                  <c:v>-0.55063449428360989</c:v>
                </c:pt>
                <c:pt idx="2690">
                  <c:v>-1.5862559060163413</c:v>
                </c:pt>
                <c:pt idx="2691">
                  <c:v>-1.7165735382487047E-2</c:v>
                </c:pt>
                <c:pt idx="2692">
                  <c:v>-1.1758894969487157</c:v>
                </c:pt>
                <c:pt idx="2693">
                  <c:v>-1.6656748877899967</c:v>
                </c:pt>
                <c:pt idx="2694">
                  <c:v>-5.9964993649962911E-2</c:v>
                </c:pt>
                <c:pt idx="2695">
                  <c:v>0.44531801789090575</c:v>
                </c:pt>
                <c:pt idx="2696">
                  <c:v>-1.3455500655023973</c:v>
                </c:pt>
                <c:pt idx="2697">
                  <c:v>1.0427900393122163</c:v>
                </c:pt>
                <c:pt idx="2698">
                  <c:v>1.6117536324236525</c:v>
                </c:pt>
                <c:pt idx="2699">
                  <c:v>7.5989176891432158E-3</c:v>
                </c:pt>
                <c:pt idx="2700">
                  <c:v>0.79816583272605668</c:v>
                </c:pt>
                <c:pt idx="2701">
                  <c:v>-0.21157966763262739</c:v>
                </c:pt>
                <c:pt idx="2702">
                  <c:v>-1.0598348171606118</c:v>
                </c:pt>
                <c:pt idx="2703">
                  <c:v>-0.77873319737835667</c:v>
                </c:pt>
                <c:pt idx="2704">
                  <c:v>2.0191351522176402</c:v>
                </c:pt>
                <c:pt idx="2705">
                  <c:v>1.3890737247863123</c:v>
                </c:pt>
                <c:pt idx="2706">
                  <c:v>0.3158847549404068</c:v>
                </c:pt>
                <c:pt idx="2707">
                  <c:v>0.18847959588757945</c:v>
                </c:pt>
                <c:pt idx="2708">
                  <c:v>-1.2103738026411879</c:v>
                </c:pt>
                <c:pt idx="2709">
                  <c:v>0.13010761634792878</c:v>
                </c:pt>
                <c:pt idx="2710">
                  <c:v>-9.1154616745845282E-2</c:v>
                </c:pt>
                <c:pt idx="2711">
                  <c:v>-1.4254806251378178</c:v>
                </c:pt>
                <c:pt idx="2712">
                  <c:v>-0.11375292724878143</c:v>
                </c:pt>
                <c:pt idx="2713">
                  <c:v>-1.9001402082289758</c:v>
                </c:pt>
                <c:pt idx="2714">
                  <c:v>-0.88751053886622255</c:v>
                </c:pt>
                <c:pt idx="2715">
                  <c:v>0.38178863834276139</c:v>
                </c:pt>
                <c:pt idx="2716">
                  <c:v>0.26472513199058645</c:v>
                </c:pt>
                <c:pt idx="2717">
                  <c:v>-1.0018029447195504</c:v>
                </c:pt>
                <c:pt idx="2718">
                  <c:v>1.4629402892006811</c:v>
                </c:pt>
                <c:pt idx="2719">
                  <c:v>0.23147747565209764</c:v>
                </c:pt>
                <c:pt idx="2720">
                  <c:v>0.22366046305871318</c:v>
                </c:pt>
                <c:pt idx="2721">
                  <c:v>1.3381131102648887</c:v>
                </c:pt>
                <c:pt idx="2722">
                  <c:v>0.4841544451057273</c:v>
                </c:pt>
                <c:pt idx="2723">
                  <c:v>0.26628872477983018</c:v>
                </c:pt>
                <c:pt idx="2724">
                  <c:v>-0.55439109538671494</c:v>
                </c:pt>
                <c:pt idx="2725">
                  <c:v>-0.31238061189897559</c:v>
                </c:pt>
                <c:pt idx="2726">
                  <c:v>1.375623953795658</c:v>
                </c:pt>
                <c:pt idx="2727">
                  <c:v>-0.44749946420063841</c:v>
                </c:pt>
                <c:pt idx="2728">
                  <c:v>-0.96530376162577081</c:v>
                </c:pt>
                <c:pt idx="2729">
                  <c:v>-0.34088312391042547</c:v>
                </c:pt>
                <c:pt idx="2730">
                  <c:v>0.59512009486312245</c:v>
                </c:pt>
                <c:pt idx="2731">
                  <c:v>-0.27757785325173934</c:v>
                </c:pt>
                <c:pt idx="2732">
                  <c:v>-0.41461233056068936</c:v>
                </c:pt>
                <c:pt idx="2733">
                  <c:v>0.85948295798074659</c:v>
                </c:pt>
                <c:pt idx="2734">
                  <c:v>0.29262808884712027</c:v>
                </c:pt>
                <c:pt idx="2735">
                  <c:v>-5.7138835388696414E-2</c:v>
                </c:pt>
                <c:pt idx="2736">
                  <c:v>-1.6613634990607209</c:v>
                </c:pt>
                <c:pt idx="2737">
                  <c:v>-0.6944445087940827</c:v>
                </c:pt>
                <c:pt idx="2738">
                  <c:v>-0.97495045392908442</c:v>
                </c:pt>
                <c:pt idx="2739">
                  <c:v>0.49836248357027224</c:v>
                </c:pt>
                <c:pt idx="2740">
                  <c:v>0.27859462163281262</c:v>
                </c:pt>
                <c:pt idx="2741">
                  <c:v>-0.86148838928761329</c:v>
                </c:pt>
                <c:pt idx="2742">
                  <c:v>0.61773107980261532</c:v>
                </c:pt>
                <c:pt idx="2743">
                  <c:v>0.31381488289357584</c:v>
                </c:pt>
                <c:pt idx="2744">
                  <c:v>-0.70059160163000656</c:v>
                </c:pt>
                <c:pt idx="2745">
                  <c:v>-1.5699828297013672</c:v>
                </c:pt>
                <c:pt idx="2746">
                  <c:v>-1.4675813762773409</c:v>
                </c:pt>
                <c:pt idx="2747">
                  <c:v>-2.0909840234282031</c:v>
                </c:pt>
                <c:pt idx="2748">
                  <c:v>0.65981734352262345</c:v>
                </c:pt>
                <c:pt idx="2749">
                  <c:v>-2.5749697949263615</c:v>
                </c:pt>
                <c:pt idx="2750">
                  <c:v>0.55422159975985452</c:v>
                </c:pt>
                <c:pt idx="2751">
                  <c:v>-0.45655660441162249</c:v>
                </c:pt>
                <c:pt idx="2752">
                  <c:v>-0.498845337685423</c:v>
                </c:pt>
                <c:pt idx="2753">
                  <c:v>-0.75974845689879489</c:v>
                </c:pt>
                <c:pt idx="2754">
                  <c:v>-0.75085916181311585</c:v>
                </c:pt>
                <c:pt idx="2755">
                  <c:v>0.73542628375674191</c:v>
                </c:pt>
                <c:pt idx="2756">
                  <c:v>-0.1857930415964209</c:v>
                </c:pt>
                <c:pt idx="2757">
                  <c:v>1.0633336447282411</c:v>
                </c:pt>
                <c:pt idx="2758">
                  <c:v>0.59094873451385077</c:v>
                </c:pt>
                <c:pt idx="2759">
                  <c:v>-1.2712355309198864</c:v>
                </c:pt>
                <c:pt idx="2760">
                  <c:v>-0.67929572949360928</c:v>
                </c:pt>
                <c:pt idx="2761">
                  <c:v>1.4071417531468093</c:v>
                </c:pt>
                <c:pt idx="2762">
                  <c:v>-8.903061235391857E-2</c:v>
                </c:pt>
                <c:pt idx="2763">
                  <c:v>-1.0584953699969863</c:v>
                </c:pt>
                <c:pt idx="2764">
                  <c:v>1.4625584342649283</c:v>
                </c:pt>
                <c:pt idx="2765">
                  <c:v>1.0990390067656639</c:v>
                </c:pt>
                <c:pt idx="2766">
                  <c:v>-0.54819902236383755</c:v>
                </c:pt>
                <c:pt idx="2767">
                  <c:v>1.8825408708222153E-2</c:v>
                </c:pt>
                <c:pt idx="2768">
                  <c:v>1.3720487227425613</c:v>
                </c:pt>
                <c:pt idx="2769">
                  <c:v>-0.8561886122575193</c:v>
                </c:pt>
                <c:pt idx="2770">
                  <c:v>-0.4151998415995774</c:v>
                </c:pt>
                <c:pt idx="2771">
                  <c:v>0.75207613710539234</c:v>
                </c:pt>
                <c:pt idx="2772">
                  <c:v>0.43508465648133293</c:v>
                </c:pt>
                <c:pt idx="2773">
                  <c:v>1.5026425787748925</c:v>
                </c:pt>
                <c:pt idx="2774">
                  <c:v>-0.12097236405288816</c:v>
                </c:pt>
                <c:pt idx="2775">
                  <c:v>1.0193173071081192</c:v>
                </c:pt>
                <c:pt idx="2776">
                  <c:v>-0.53364185883707638</c:v>
                </c:pt>
                <c:pt idx="2777">
                  <c:v>0.29901298336533449</c:v>
                </c:pt>
                <c:pt idx="2778">
                  <c:v>0.28204255860810462</c:v>
                </c:pt>
                <c:pt idx="2779">
                  <c:v>-0.81974512830573665</c:v>
                </c:pt>
                <c:pt idx="2780">
                  <c:v>0.49250438379960437</c:v>
                </c:pt>
                <c:pt idx="2781">
                  <c:v>0.84312444184480106</c:v>
                </c:pt>
                <c:pt idx="2782">
                  <c:v>-0.15766725290172731</c:v>
                </c:pt>
                <c:pt idx="2783">
                  <c:v>-1.2249937493037741</c:v>
                </c:pt>
                <c:pt idx="2784">
                  <c:v>-0.27760384801758337</c:v>
                </c:pt>
                <c:pt idx="2785">
                  <c:v>0.66296859175673051</c:v>
                </c:pt>
                <c:pt idx="2786">
                  <c:v>5.0639250157011866E-2</c:v>
                </c:pt>
                <c:pt idx="2787">
                  <c:v>0.55562045953883465</c:v>
                </c:pt>
                <c:pt idx="2788">
                  <c:v>1.4012694673929806</c:v>
                </c:pt>
                <c:pt idx="2789">
                  <c:v>-1.5829026686048251</c:v>
                </c:pt>
                <c:pt idx="2790">
                  <c:v>0.98189694470983746</c:v>
                </c:pt>
                <c:pt idx="2791">
                  <c:v>-7.2903316860616699E-2</c:v>
                </c:pt>
                <c:pt idx="2792">
                  <c:v>-1.7389483769731044</c:v>
                </c:pt>
                <c:pt idx="2793">
                  <c:v>-1.6741983737848398</c:v>
                </c:pt>
                <c:pt idx="2794">
                  <c:v>-0.62285747054494889</c:v>
                </c:pt>
                <c:pt idx="2795">
                  <c:v>-0.20727387819887877</c:v>
                </c:pt>
                <c:pt idx="2796">
                  <c:v>0.49310183282601233</c:v>
                </c:pt>
                <c:pt idx="2797">
                  <c:v>-0.16041671249161213</c:v>
                </c:pt>
                <c:pt idx="2798">
                  <c:v>1.2809333755790229</c:v>
                </c:pt>
                <c:pt idx="2799">
                  <c:v>1.09340818990594</c:v>
                </c:pt>
                <c:pt idx="2800">
                  <c:v>-0.53855891373369535</c:v>
                </c:pt>
                <c:pt idx="2801">
                  <c:v>-5.5079537884844071E-2</c:v>
                </c:pt>
                <c:pt idx="2802">
                  <c:v>-1.290583458957191</c:v>
                </c:pt>
                <c:pt idx="2803">
                  <c:v>-0.22395630088760113</c:v>
                </c:pt>
                <c:pt idx="2804">
                  <c:v>-0.52922851711212371</c:v>
                </c:pt>
                <c:pt idx="2805">
                  <c:v>1.9351568817108271</c:v>
                </c:pt>
                <c:pt idx="2806">
                  <c:v>2.2273788011144542</c:v>
                </c:pt>
                <c:pt idx="2807">
                  <c:v>0.61504875987331964</c:v>
                </c:pt>
                <c:pt idx="2808">
                  <c:v>0.2916986579835234</c:v>
                </c:pt>
                <c:pt idx="2809">
                  <c:v>1.523690556047381</c:v>
                </c:pt>
                <c:pt idx="2810">
                  <c:v>-1.1875076337095612E-2</c:v>
                </c:pt>
                <c:pt idx="2811">
                  <c:v>1.6299969040961784</c:v>
                </c:pt>
                <c:pt idx="2812">
                  <c:v>0.96920312290085298</c:v>
                </c:pt>
                <c:pt idx="2813">
                  <c:v>-2.9106850456864017</c:v>
                </c:pt>
                <c:pt idx="2814">
                  <c:v>-0.98841224013320528</c:v>
                </c:pt>
                <c:pt idx="2815">
                  <c:v>-1.1660903937302407</c:v>
                </c:pt>
                <c:pt idx="2816">
                  <c:v>2.0100827222764148</c:v>
                </c:pt>
                <c:pt idx="2817">
                  <c:v>1.8846602227428035</c:v>
                </c:pt>
                <c:pt idx="2818">
                  <c:v>-0.49243604849778588</c:v>
                </c:pt>
                <c:pt idx="2819">
                  <c:v>-0.30789180291474816</c:v>
                </c:pt>
                <c:pt idx="2820">
                  <c:v>-4.6286931954934003E-2</c:v>
                </c:pt>
                <c:pt idx="2821">
                  <c:v>-1.1770150845887102</c:v>
                </c:pt>
                <c:pt idx="2822">
                  <c:v>1.4886949421263298</c:v>
                </c:pt>
                <c:pt idx="2823">
                  <c:v>-0.98291547435042237</c:v>
                </c:pt>
                <c:pt idx="2824">
                  <c:v>-0.76617872801752906</c:v>
                </c:pt>
                <c:pt idx="2825">
                  <c:v>2.4028803901926525</c:v>
                </c:pt>
                <c:pt idx="2826">
                  <c:v>0.21486151733643069</c:v>
                </c:pt>
                <c:pt idx="2827">
                  <c:v>0.20369367050732914</c:v>
                </c:pt>
                <c:pt idx="2828">
                  <c:v>-0.89261605906226305</c:v>
                </c:pt>
                <c:pt idx="2829">
                  <c:v>0.60314450142405018</c:v>
                </c:pt>
                <c:pt idx="2830">
                  <c:v>-9.3311954382913023E-2</c:v>
                </c:pt>
                <c:pt idx="2831">
                  <c:v>0.22346764295484686</c:v>
                </c:pt>
                <c:pt idx="2832">
                  <c:v>-0.35505142037341847</c:v>
                </c:pt>
                <c:pt idx="2833">
                  <c:v>1.8379703687929738</c:v>
                </c:pt>
                <c:pt idx="2834">
                  <c:v>-1.7975598288851298</c:v>
                </c:pt>
                <c:pt idx="2835">
                  <c:v>0.15305124629199005</c:v>
                </c:pt>
                <c:pt idx="2836">
                  <c:v>4.5773951754581266E-2</c:v>
                </c:pt>
                <c:pt idx="2837">
                  <c:v>-0.3268814446432653</c:v>
                </c:pt>
                <c:pt idx="2838">
                  <c:v>0.3889671343883771</c:v>
                </c:pt>
                <c:pt idx="2839">
                  <c:v>-0.26971163339459325</c:v>
                </c:pt>
                <c:pt idx="2840">
                  <c:v>1.3389093924452542</c:v>
                </c:pt>
                <c:pt idx="2841">
                  <c:v>-3.7269504291778083E-2</c:v>
                </c:pt>
                <c:pt idx="2842">
                  <c:v>0.46754342354643752</c:v>
                </c:pt>
                <c:pt idx="2843">
                  <c:v>9.2346642472775214E-2</c:v>
                </c:pt>
                <c:pt idx="2844">
                  <c:v>-1.1980626244669967</c:v>
                </c:pt>
                <c:pt idx="2845">
                  <c:v>-0.29875602702995735</c:v>
                </c:pt>
                <c:pt idx="2846">
                  <c:v>-0.97098615346349548</c:v>
                </c:pt>
                <c:pt idx="2847">
                  <c:v>-2.7549736366532132E-3</c:v>
                </c:pt>
                <c:pt idx="2848">
                  <c:v>-0.49399447673847952</c:v>
                </c:pt>
                <c:pt idx="2849">
                  <c:v>-5.4675935749461897E-2</c:v>
                </c:pt>
                <c:pt idx="2850">
                  <c:v>0.20862742356750524</c:v>
                </c:pt>
                <c:pt idx="2851">
                  <c:v>0.27562776192703409</c:v>
                </c:pt>
                <c:pt idx="2852">
                  <c:v>1.6418582429272048</c:v>
                </c:pt>
                <c:pt idx="2853">
                  <c:v>-1.2800573525564181</c:v>
                </c:pt>
                <c:pt idx="2854">
                  <c:v>-1.5631277399774774</c:v>
                </c:pt>
                <c:pt idx="2855">
                  <c:v>1.0838194917746007</c:v>
                </c:pt>
                <c:pt idx="2856">
                  <c:v>-7.8413413707964882E-2</c:v>
                </c:pt>
                <c:pt idx="2857">
                  <c:v>-1.8406634896189338</c:v>
                </c:pt>
                <c:pt idx="2858">
                  <c:v>0.3648661308094801</c:v>
                </c:pt>
                <c:pt idx="2859">
                  <c:v>1.0989861511862347</c:v>
                </c:pt>
                <c:pt idx="2860">
                  <c:v>1.3180912957577762</c:v>
                </c:pt>
                <c:pt idx="2861">
                  <c:v>0.79796164348888976</c:v>
                </c:pt>
                <c:pt idx="2862">
                  <c:v>1.859449831507304</c:v>
                </c:pt>
                <c:pt idx="2863">
                  <c:v>-0.95702665830554701</c:v>
                </c:pt>
                <c:pt idx="2864">
                  <c:v>-1.3933635057531375</c:v>
                </c:pt>
                <c:pt idx="2865">
                  <c:v>1.3427018269815887</c:v>
                </c:pt>
                <c:pt idx="2866">
                  <c:v>0.15918259588073164</c:v>
                </c:pt>
                <c:pt idx="2867">
                  <c:v>-0.6246175250288426</c:v>
                </c:pt>
                <c:pt idx="2868">
                  <c:v>1.4364548991645154</c:v>
                </c:pt>
                <c:pt idx="2869">
                  <c:v>1.2362142519517048</c:v>
                </c:pt>
                <c:pt idx="2870">
                  <c:v>-0.27161985607589556</c:v>
                </c:pt>
                <c:pt idx="2871">
                  <c:v>-0.67956654346271506</c:v>
                </c:pt>
                <c:pt idx="2872">
                  <c:v>-1.6982323656805709</c:v>
                </c:pt>
                <c:pt idx="2873">
                  <c:v>0.79066096419260301</c:v>
                </c:pt>
                <c:pt idx="2874">
                  <c:v>-0.30738863177304471</c:v>
                </c:pt>
                <c:pt idx="2875">
                  <c:v>0.15118409229802118</c:v>
                </c:pt>
                <c:pt idx="2876">
                  <c:v>0.38438241750195207</c:v>
                </c:pt>
                <c:pt idx="2877">
                  <c:v>-0.14633965148426639</c:v>
                </c:pt>
                <c:pt idx="2878">
                  <c:v>-0.51720131722532392</c:v>
                </c:pt>
                <c:pt idx="2879">
                  <c:v>1.3902203395109447</c:v>
                </c:pt>
                <c:pt idx="2880">
                  <c:v>6.1236608168824466E-2</c:v>
                </c:pt>
                <c:pt idx="2881">
                  <c:v>-1.4047114189189964</c:v>
                </c:pt>
                <c:pt idx="2882">
                  <c:v>1.3867009330213464</c:v>
                </c:pt>
                <c:pt idx="2883">
                  <c:v>-1.2468989317571522</c:v>
                </c:pt>
                <c:pt idx="2884">
                  <c:v>0.32333900634256718</c:v>
                </c:pt>
                <c:pt idx="2885">
                  <c:v>-0.68939027199649883</c:v>
                </c:pt>
                <c:pt idx="2886">
                  <c:v>-0.11020197384728896</c:v>
                </c:pt>
                <c:pt idx="2887">
                  <c:v>0.96717905384403735</c:v>
                </c:pt>
                <c:pt idx="2888">
                  <c:v>-0.63579629681133631</c:v>
                </c:pt>
                <c:pt idx="2889">
                  <c:v>-0.78117442170845675</c:v>
                </c:pt>
                <c:pt idx="2890">
                  <c:v>1.8336699461693414E-2</c:v>
                </c:pt>
                <c:pt idx="2891">
                  <c:v>0.91980650705669753</c:v>
                </c:pt>
                <c:pt idx="2892">
                  <c:v>-1.2697114681539363</c:v>
                </c:pt>
                <c:pt idx="2893">
                  <c:v>-0.98881800395467434</c:v>
                </c:pt>
                <c:pt idx="2894">
                  <c:v>0.93611225422487709</c:v>
                </c:pt>
                <c:pt idx="2895">
                  <c:v>2.5072351552960619</c:v>
                </c:pt>
                <c:pt idx="2896">
                  <c:v>-0.42324704138755342</c:v>
                </c:pt>
                <c:pt idx="2897">
                  <c:v>-0.39476762845421048</c:v>
                </c:pt>
                <c:pt idx="2898">
                  <c:v>-0.10304498038651469</c:v>
                </c:pt>
                <c:pt idx="2899">
                  <c:v>-1.1732867624084464E-2</c:v>
                </c:pt>
                <c:pt idx="2900">
                  <c:v>8.7203786466263589E-2</c:v>
                </c:pt>
                <c:pt idx="2901">
                  <c:v>-0.80217991052887283</c:v>
                </c:pt>
                <c:pt idx="2902">
                  <c:v>-3.3444031602350861E-4</c:v>
                </c:pt>
                <c:pt idx="2903">
                  <c:v>1.9858692051376226</c:v>
                </c:pt>
                <c:pt idx="2904">
                  <c:v>2.8548482452517825</c:v>
                </c:pt>
                <c:pt idx="2905">
                  <c:v>0.10794501592914309</c:v>
                </c:pt>
                <c:pt idx="2906">
                  <c:v>-0.95566249826196326</c:v>
                </c:pt>
                <c:pt idx="2907">
                  <c:v>-0.73288766545638462</c:v>
                </c:pt>
                <c:pt idx="2908">
                  <c:v>0.95689874353369408</c:v>
                </c:pt>
                <c:pt idx="2909">
                  <c:v>0.63746418763226698</c:v>
                </c:pt>
                <c:pt idx="2910">
                  <c:v>0.57202495014728127</c:v>
                </c:pt>
                <c:pt idx="2911">
                  <c:v>0.11941610188294999</c:v>
                </c:pt>
                <c:pt idx="2912">
                  <c:v>-1.1809743257724539</c:v>
                </c:pt>
                <c:pt idx="2913">
                  <c:v>-0.26783596065126691</c:v>
                </c:pt>
                <c:pt idx="2914">
                  <c:v>-2.1203221193209161</c:v>
                </c:pt>
                <c:pt idx="2915">
                  <c:v>1.8009961242950605</c:v>
                </c:pt>
                <c:pt idx="2916">
                  <c:v>0.50226034411178466</c:v>
                </c:pt>
                <c:pt idx="2917">
                  <c:v>-1.0267284743699404E-2</c:v>
                </c:pt>
                <c:pt idx="2918">
                  <c:v>-1.4134429368242878</c:v>
                </c:pt>
                <c:pt idx="2919">
                  <c:v>-0.50358407624568036</c:v>
                </c:pt>
                <c:pt idx="2920">
                  <c:v>-0.6888409552823721</c:v>
                </c:pt>
                <c:pt idx="2921">
                  <c:v>0.90394824996600176</c:v>
                </c:pt>
                <c:pt idx="2922">
                  <c:v>1.9357188317262721</c:v>
                </c:pt>
                <c:pt idx="2923">
                  <c:v>-1.4113584552544536</c:v>
                </c:pt>
                <c:pt idx="2924">
                  <c:v>-1.0292272708454302</c:v>
                </c:pt>
                <c:pt idx="2925">
                  <c:v>1.3687305120920545</c:v>
                </c:pt>
                <c:pt idx="2926">
                  <c:v>-2.0489731558337518</c:v>
                </c:pt>
                <c:pt idx="2927">
                  <c:v>-0.45735069261285438</c:v>
                </c:pt>
                <c:pt idx="2928">
                  <c:v>-0.89616255373716591</c:v>
                </c:pt>
                <c:pt idx="2929">
                  <c:v>0.94549803755253414</c:v>
                </c:pt>
                <c:pt idx="2930">
                  <c:v>0.89735991174089125</c:v>
                </c:pt>
                <c:pt idx="2931">
                  <c:v>2.8811309452001738E-2</c:v>
                </c:pt>
                <c:pt idx="2932">
                  <c:v>0.60452862442361999</c:v>
                </c:pt>
                <c:pt idx="2933">
                  <c:v>0.57547177056446774</c:v>
                </c:pt>
                <c:pt idx="2934">
                  <c:v>0.23274182962577519</c:v>
                </c:pt>
                <c:pt idx="2935">
                  <c:v>0.26748543438938432</c:v>
                </c:pt>
                <c:pt idx="2936">
                  <c:v>-1.0731439190374543</c:v>
                </c:pt>
                <c:pt idx="2937">
                  <c:v>1.1681725806581797</c:v>
                </c:pt>
                <c:pt idx="2938">
                  <c:v>-0.11284996639849164</c:v>
                </c:pt>
                <c:pt idx="2939">
                  <c:v>-1.2371020939965507</c:v>
                </c:pt>
                <c:pt idx="2940">
                  <c:v>-5.4726432285059835E-2</c:v>
                </c:pt>
                <c:pt idx="2941">
                  <c:v>-0.39890963101134075</c:v>
                </c:pt>
                <c:pt idx="2942">
                  <c:v>0.16945784403794106</c:v>
                </c:pt>
                <c:pt idx="2943">
                  <c:v>0.64050296458153533</c:v>
                </c:pt>
                <c:pt idx="2944">
                  <c:v>0.86673745842918837</c:v>
                </c:pt>
                <c:pt idx="2945">
                  <c:v>-0.88821794202290505</c:v>
                </c:pt>
                <c:pt idx="2946">
                  <c:v>0.59741003104854828</c:v>
                </c:pt>
                <c:pt idx="2947">
                  <c:v>0.38995237443323671</c:v>
                </c:pt>
                <c:pt idx="2948">
                  <c:v>4.0911573950202458E-2</c:v>
                </c:pt>
                <c:pt idx="2949">
                  <c:v>-1.0903081873501101</c:v>
                </c:pt>
                <c:pt idx="2950">
                  <c:v>0.99577406276889491</c:v>
                </c:pt>
                <c:pt idx="2951">
                  <c:v>0.88389822231630721</c:v>
                </c:pt>
                <c:pt idx="2952">
                  <c:v>0.45261790161562276</c:v>
                </c:pt>
                <c:pt idx="2953">
                  <c:v>-8.5801301129672214E-2</c:v>
                </c:pt>
                <c:pt idx="2954">
                  <c:v>-9.5250520401509872E-2</c:v>
                </c:pt>
                <c:pt idx="2955">
                  <c:v>0.72162912466953122</c:v>
                </c:pt>
                <c:pt idx="2956">
                  <c:v>-0.75936664323154168</c:v>
                </c:pt>
                <c:pt idx="2957">
                  <c:v>1.1233055785776165</c:v>
                </c:pt>
                <c:pt idx="2958">
                  <c:v>-1.1769612975607731</c:v>
                </c:pt>
                <c:pt idx="2959">
                  <c:v>9.0485194277624817E-2</c:v>
                </c:pt>
                <c:pt idx="2960">
                  <c:v>0.26856132485755602</c:v>
                </c:pt>
                <c:pt idx="2961">
                  <c:v>-1.9348722505027229</c:v>
                </c:pt>
                <c:pt idx="2962">
                  <c:v>-0.25880487769977623</c:v>
                </c:pt>
                <c:pt idx="2963">
                  <c:v>-0.35012153833982962</c:v>
                </c:pt>
                <c:pt idx="2964">
                  <c:v>0.32854160892097434</c:v>
                </c:pt>
                <c:pt idx="2965">
                  <c:v>0.36999906793840481</c:v>
                </c:pt>
                <c:pt idx="2966">
                  <c:v>-0.17758795064240188</c:v>
                </c:pt>
                <c:pt idx="2967">
                  <c:v>1.9664178316023855</c:v>
                </c:pt>
                <c:pt idx="2968">
                  <c:v>1.9707383055604148</c:v>
                </c:pt>
                <c:pt idx="2969">
                  <c:v>0.35276889277791318</c:v>
                </c:pt>
                <c:pt idx="2970">
                  <c:v>1.0770271042775568</c:v>
                </c:pt>
                <c:pt idx="2971">
                  <c:v>0.80027450103469877</c:v>
                </c:pt>
                <c:pt idx="2972">
                  <c:v>-2.892071137823824</c:v>
                </c:pt>
                <c:pt idx="2973">
                  <c:v>1.3201841946156807</c:v>
                </c:pt>
                <c:pt idx="2974">
                  <c:v>0.4150343940686459</c:v>
                </c:pt>
                <c:pt idx="2975">
                  <c:v>0.37589540807911492</c:v>
                </c:pt>
                <c:pt idx="2976">
                  <c:v>0.18817274139710835</c:v>
                </c:pt>
                <c:pt idx="2977">
                  <c:v>2.0994272187938292</c:v>
                </c:pt>
                <c:pt idx="2978">
                  <c:v>-1.3914010051342909</c:v>
                </c:pt>
                <c:pt idx="2979">
                  <c:v>-0.69973701693002766</c:v>
                </c:pt>
                <c:pt idx="2980">
                  <c:v>-0.89261881033632595</c:v>
                </c:pt>
                <c:pt idx="2981">
                  <c:v>0.14603887657960196</c:v>
                </c:pt>
                <c:pt idx="2982">
                  <c:v>0.47518468300141625</c:v>
                </c:pt>
                <c:pt idx="2983">
                  <c:v>0.17579934935709476</c:v>
                </c:pt>
                <c:pt idx="2984">
                  <c:v>-1.1367594933255754</c:v>
                </c:pt>
                <c:pt idx="2985">
                  <c:v>0.34421873381307944</c:v>
                </c:pt>
                <c:pt idx="2986">
                  <c:v>0.58087369135824485</c:v>
                </c:pt>
                <c:pt idx="2987">
                  <c:v>-0.62126342230836062</c:v>
                </c:pt>
                <c:pt idx="2988">
                  <c:v>0.13245593602489297</c:v>
                </c:pt>
                <c:pt idx="2989">
                  <c:v>-0.31017839272686398</c:v>
                </c:pt>
                <c:pt idx="2990">
                  <c:v>0.67268343573943878</c:v>
                </c:pt>
                <c:pt idx="2991">
                  <c:v>1.0582902609550339E-2</c:v>
                </c:pt>
                <c:pt idx="2992">
                  <c:v>0.23823612542350903</c:v>
                </c:pt>
                <c:pt idx="2993">
                  <c:v>-1.7200139752546655</c:v>
                </c:pt>
                <c:pt idx="2994">
                  <c:v>0.9638577722779883</c:v>
                </c:pt>
                <c:pt idx="2995">
                  <c:v>0.41026521601252242</c:v>
                </c:pt>
                <c:pt idx="2996">
                  <c:v>-0.15978163361087308</c:v>
                </c:pt>
                <c:pt idx="2997">
                  <c:v>-9.032112114478219E-2</c:v>
                </c:pt>
                <c:pt idx="2998">
                  <c:v>1.235440697870245</c:v>
                </c:pt>
                <c:pt idx="2999">
                  <c:v>-1.3550658624087861</c:v>
                </c:pt>
                <c:pt idx="3000">
                  <c:v>-0.85914144623195188</c:v>
                </c:pt>
                <c:pt idx="3001">
                  <c:v>0.47084226232410442</c:v>
                </c:pt>
                <c:pt idx="3002">
                  <c:v>1.3968174657167074</c:v>
                </c:pt>
                <c:pt idx="3003">
                  <c:v>0.35386968379658257</c:v>
                </c:pt>
                <c:pt idx="3004">
                  <c:v>-0.80598639887747781</c:v>
                </c:pt>
                <c:pt idx="3005">
                  <c:v>-0.57256858176043979</c:v>
                </c:pt>
                <c:pt idx="3006">
                  <c:v>-8.9239256043140661E-2</c:v>
                </c:pt>
                <c:pt idx="3007">
                  <c:v>-1.3303746664555109</c:v>
                </c:pt>
                <c:pt idx="3008">
                  <c:v>0.57390277152340918</c:v>
                </c:pt>
                <c:pt idx="3009">
                  <c:v>1.1330885388132104</c:v>
                </c:pt>
                <c:pt idx="3010">
                  <c:v>-0.38162067601802291</c:v>
                </c:pt>
                <c:pt idx="3011">
                  <c:v>-1.4564339757823135</c:v>
                </c:pt>
                <c:pt idx="3012">
                  <c:v>7.5649401106372721E-2</c:v>
                </c:pt>
                <c:pt idx="3013">
                  <c:v>0.22957232941545275</c:v>
                </c:pt>
                <c:pt idx="3014">
                  <c:v>-2.0360792376220103E-2</c:v>
                </c:pt>
                <c:pt idx="3015">
                  <c:v>-0.29194654344059717</c:v>
                </c:pt>
                <c:pt idx="3016">
                  <c:v>0.94036458845670623</c:v>
                </c:pt>
                <c:pt idx="3017">
                  <c:v>-1.2930514650022911</c:v>
                </c:pt>
                <c:pt idx="3018">
                  <c:v>0.27407059545204177</c:v>
                </c:pt>
                <c:pt idx="3019">
                  <c:v>-1.3166414292342217</c:v>
                </c:pt>
                <c:pt idx="3020">
                  <c:v>-1.5885018526667074</c:v>
                </c:pt>
                <c:pt idx="3021">
                  <c:v>1.1013992849152032</c:v>
                </c:pt>
                <c:pt idx="3022">
                  <c:v>-1.215197138812034</c:v>
                </c:pt>
                <c:pt idx="3023">
                  <c:v>1.0466059752287529</c:v>
                </c:pt>
                <c:pt idx="3024">
                  <c:v>0.49752463240641548</c:v>
                </c:pt>
                <c:pt idx="3025">
                  <c:v>-0.67591420761979093</c:v>
                </c:pt>
                <c:pt idx="3026">
                  <c:v>0.96037639138692765</c:v>
                </c:pt>
                <c:pt idx="3027">
                  <c:v>0.8573752203778916</c:v>
                </c:pt>
                <c:pt idx="3028">
                  <c:v>0.82962166326808628</c:v>
                </c:pt>
                <c:pt idx="3029">
                  <c:v>-0.97130218760823983</c:v>
                </c:pt>
                <c:pt idx="3030">
                  <c:v>-0.13220502321328528</c:v>
                </c:pt>
                <c:pt idx="3031">
                  <c:v>1.1175294364253399</c:v>
                </c:pt>
                <c:pt idx="3032">
                  <c:v>-0.64937325414422065</c:v>
                </c:pt>
                <c:pt idx="3033">
                  <c:v>-1.2984364038081813</c:v>
                </c:pt>
                <c:pt idx="3034">
                  <c:v>-0.99017283729737005</c:v>
                </c:pt>
                <c:pt idx="3035">
                  <c:v>-0.31413995882008583</c:v>
                </c:pt>
                <c:pt idx="3036">
                  <c:v>-1.5817652835083837</c:v>
                </c:pt>
                <c:pt idx="3037">
                  <c:v>-1.5726842707147504</c:v>
                </c:pt>
                <c:pt idx="3038">
                  <c:v>7.9304644476958258E-2</c:v>
                </c:pt>
                <c:pt idx="3039">
                  <c:v>-1.6256765234094979</c:v>
                </c:pt>
                <c:pt idx="3040">
                  <c:v>-0.1806711727280518</c:v>
                </c:pt>
                <c:pt idx="3041">
                  <c:v>-0.28282093760322857</c:v>
                </c:pt>
                <c:pt idx="3042">
                  <c:v>0.24594421329205141</c:v>
                </c:pt>
                <c:pt idx="3043">
                  <c:v>2.254885008545688</c:v>
                </c:pt>
                <c:pt idx="3044">
                  <c:v>-0.38073445959112712</c:v>
                </c:pt>
                <c:pt idx="3045">
                  <c:v>1.1124847594458716</c:v>
                </c:pt>
                <c:pt idx="3046">
                  <c:v>0.4708701550325925</c:v>
                </c:pt>
                <c:pt idx="3047">
                  <c:v>-0.59580538021730312</c:v>
                </c:pt>
                <c:pt idx="3048">
                  <c:v>-1.7073142496794009</c:v>
                </c:pt>
                <c:pt idx="3049">
                  <c:v>0.74635437149471118</c:v>
                </c:pt>
                <c:pt idx="3050">
                  <c:v>-0.31791037163038721</c:v>
                </c:pt>
                <c:pt idx="3051">
                  <c:v>-0.86613500176886604</c:v>
                </c:pt>
                <c:pt idx="3052">
                  <c:v>-2.0227784831602098</c:v>
                </c:pt>
                <c:pt idx="3053">
                  <c:v>1.7062212789539188</c:v>
                </c:pt>
                <c:pt idx="3054">
                  <c:v>0.48006396084032499</c:v>
                </c:pt>
                <c:pt idx="3055">
                  <c:v>1.3213107050708357</c:v>
                </c:pt>
                <c:pt idx="3056">
                  <c:v>0.24542906867129044</c:v>
                </c:pt>
                <c:pt idx="3057">
                  <c:v>-1.0176923991270814</c:v>
                </c:pt>
                <c:pt idx="3058">
                  <c:v>-1.3190305135475151</c:v>
                </c:pt>
                <c:pt idx="3059">
                  <c:v>-1.5438140285958037</c:v>
                </c:pt>
                <c:pt idx="3060">
                  <c:v>1.0251374554392692</c:v>
                </c:pt>
                <c:pt idx="3061">
                  <c:v>0.51358035484384534</c:v>
                </c:pt>
                <c:pt idx="3062">
                  <c:v>-1.8146620617906064</c:v>
                </c:pt>
                <c:pt idx="3063">
                  <c:v>-1.2470115943899858</c:v>
                </c:pt>
                <c:pt idx="3064">
                  <c:v>0.28843687345457447</c:v>
                </c:pt>
                <c:pt idx="3065">
                  <c:v>0.66093059136818122</c:v>
                </c:pt>
                <c:pt idx="3066">
                  <c:v>0.26089576239508327</c:v>
                </c:pt>
                <c:pt idx="3067">
                  <c:v>-0.48544884325349436</c:v>
                </c:pt>
                <c:pt idx="3068">
                  <c:v>-0.26143067812548709</c:v>
                </c:pt>
                <c:pt idx="3069">
                  <c:v>0.43510486133185927</c:v>
                </c:pt>
                <c:pt idx="3070">
                  <c:v>0.91738889137167534</c:v>
                </c:pt>
                <c:pt idx="3071">
                  <c:v>1.0554602981648025</c:v>
                </c:pt>
                <c:pt idx="3072">
                  <c:v>-0.59618477062254771</c:v>
                </c:pt>
                <c:pt idx="3073">
                  <c:v>-8.3908599729034125E-2</c:v>
                </c:pt>
                <c:pt idx="3074">
                  <c:v>0.62414369992982832</c:v>
                </c:pt>
                <c:pt idx="3075">
                  <c:v>-1.2205450860401925</c:v>
                </c:pt>
                <c:pt idx="3076">
                  <c:v>-0.17655306907479107</c:v>
                </c:pt>
                <c:pt idx="3077">
                  <c:v>-1.162799864077366</c:v>
                </c:pt>
                <c:pt idx="3078">
                  <c:v>2.2272587346953054</c:v>
                </c:pt>
                <c:pt idx="3079">
                  <c:v>2.5486109082770536</c:v>
                </c:pt>
                <c:pt idx="3080">
                  <c:v>-1.5190208720331431</c:v>
                </c:pt>
                <c:pt idx="3081">
                  <c:v>-1.2114937396256653</c:v>
                </c:pt>
                <c:pt idx="3082">
                  <c:v>0.68782301070683227</c:v>
                </c:pt>
                <c:pt idx="3083">
                  <c:v>-2.2720474831171922</c:v>
                </c:pt>
                <c:pt idx="3084">
                  <c:v>-1.2011277219271979</c:v>
                </c:pt>
                <c:pt idx="3085">
                  <c:v>-0.24158537730181534</c:v>
                </c:pt>
                <c:pt idx="3086">
                  <c:v>-0.33449343718854874</c:v>
                </c:pt>
                <c:pt idx="3087">
                  <c:v>-0.26977940475703016</c:v>
                </c:pt>
                <c:pt idx="3088">
                  <c:v>0.93492931098365806</c:v>
                </c:pt>
                <c:pt idx="3089">
                  <c:v>0.35262911659089224</c:v>
                </c:pt>
                <c:pt idx="3090">
                  <c:v>-2.1347160536641807</c:v>
                </c:pt>
                <c:pt idx="3091">
                  <c:v>-0.10660149935609751</c:v>
                </c:pt>
                <c:pt idx="3092">
                  <c:v>0.45500604040755899</c:v>
                </c:pt>
                <c:pt idx="3093">
                  <c:v>1.7301986166990668</c:v>
                </c:pt>
                <c:pt idx="3094">
                  <c:v>-1.1093606780986816</c:v>
                </c:pt>
                <c:pt idx="3095">
                  <c:v>0.2378173211502603</c:v>
                </c:pt>
                <c:pt idx="3096">
                  <c:v>1.0949139261233165</c:v>
                </c:pt>
                <c:pt idx="3097">
                  <c:v>-0.74224537037040983</c:v>
                </c:pt>
                <c:pt idx="3098">
                  <c:v>-0.22162543527393835</c:v>
                </c:pt>
                <c:pt idx="3099">
                  <c:v>-0.48654267106010779</c:v>
                </c:pt>
                <c:pt idx="3100">
                  <c:v>1.8474205487754518</c:v>
                </c:pt>
                <c:pt idx="3101">
                  <c:v>0.31510141643140299</c:v>
                </c:pt>
                <c:pt idx="3102">
                  <c:v>0.15026600044091284</c:v>
                </c:pt>
                <c:pt idx="3103">
                  <c:v>-0.46986437809272336</c:v>
                </c:pt>
                <c:pt idx="3104">
                  <c:v>1.833501931706448</c:v>
                </c:pt>
                <c:pt idx="3105">
                  <c:v>-0.65144395944235567</c:v>
                </c:pt>
                <c:pt idx="3106">
                  <c:v>0.5647233574954692</c:v>
                </c:pt>
                <c:pt idx="3107">
                  <c:v>-3.3979496622038989</c:v>
                </c:pt>
                <c:pt idx="3108">
                  <c:v>-4.8351155543254636E-2</c:v>
                </c:pt>
                <c:pt idx="3109">
                  <c:v>-0.28018067179976541</c:v>
                </c:pt>
                <c:pt idx="3110">
                  <c:v>0.86424140666340721</c:v>
                </c:pt>
                <c:pt idx="3111">
                  <c:v>1.246189898137428</c:v>
                </c:pt>
                <c:pt idx="3112">
                  <c:v>1.6173652006531942</c:v>
                </c:pt>
                <c:pt idx="3113">
                  <c:v>0.97571813142586972</c:v>
                </c:pt>
                <c:pt idx="3114">
                  <c:v>-0.98462662221274988</c:v>
                </c:pt>
                <c:pt idx="3115">
                  <c:v>-9.9868609051441543E-2</c:v>
                </c:pt>
                <c:pt idx="3116">
                  <c:v>0.5204244286488966</c:v>
                </c:pt>
                <c:pt idx="3117">
                  <c:v>-5.5807977180094219E-2</c:v>
                </c:pt>
                <c:pt idx="3118">
                  <c:v>1.3849835210776167</c:v>
                </c:pt>
                <c:pt idx="3119">
                  <c:v>-0.6687146280375128</c:v>
                </c:pt>
                <c:pt idx="3120">
                  <c:v>3.1526027324693069E-2</c:v>
                </c:pt>
                <c:pt idx="3121">
                  <c:v>9.8226669526120761E-2</c:v>
                </c:pt>
                <c:pt idx="3122">
                  <c:v>-1.1311661387209573</c:v>
                </c:pt>
                <c:pt idx="3123">
                  <c:v>-1.0852795824291599</c:v>
                </c:pt>
                <c:pt idx="3124">
                  <c:v>-0.98068761243775193</c:v>
                </c:pt>
                <c:pt idx="3125">
                  <c:v>0.8464355941349766</c:v>
                </c:pt>
                <c:pt idx="3126">
                  <c:v>0.1725285156626985</c:v>
                </c:pt>
                <c:pt idx="3127">
                  <c:v>-0.44452386510863307</c:v>
                </c:pt>
                <c:pt idx="3128">
                  <c:v>-0.42175571480689888</c:v>
                </c:pt>
                <c:pt idx="3129">
                  <c:v>-2.1554114411138734</c:v>
                </c:pt>
                <c:pt idx="3130">
                  <c:v>0.64148745261538886</c:v>
                </c:pt>
                <c:pt idx="3131">
                  <c:v>2.1673687844001681</c:v>
                </c:pt>
                <c:pt idx="3132">
                  <c:v>-2.1292659065513262</c:v>
                </c:pt>
                <c:pt idx="3133">
                  <c:v>-2.1258865992774028</c:v>
                </c:pt>
                <c:pt idx="3134">
                  <c:v>-1.0131988969524854</c:v>
                </c:pt>
                <c:pt idx="3135">
                  <c:v>-1.9115669931863311E-2</c:v>
                </c:pt>
                <c:pt idx="3136">
                  <c:v>1.0205478020979846</c:v>
                </c:pt>
                <c:pt idx="3137">
                  <c:v>2.2840596000724855</c:v>
                </c:pt>
                <c:pt idx="3138">
                  <c:v>-0.42023574522689244</c:v>
                </c:pt>
                <c:pt idx="3139">
                  <c:v>-0.28640970062333676</c:v>
                </c:pt>
                <c:pt idx="3140">
                  <c:v>4.3330086666102531E-2</c:v>
                </c:pt>
                <c:pt idx="3141">
                  <c:v>0.88901015945544803</c:v>
                </c:pt>
                <c:pt idx="3142">
                  <c:v>0.76580042369355372</c:v>
                </c:pt>
                <c:pt idx="3143">
                  <c:v>9.7769610743473956E-2</c:v>
                </c:pt>
                <c:pt idx="3144">
                  <c:v>-0.35383866383869089</c:v>
                </c:pt>
                <c:pt idx="3145">
                  <c:v>0.93479500099514279</c:v>
                </c:pt>
                <c:pt idx="3146">
                  <c:v>0.15634383459774467</c:v>
                </c:pt>
                <c:pt idx="3147">
                  <c:v>-1.5304663602211626</c:v>
                </c:pt>
                <c:pt idx="3148">
                  <c:v>-0.55934687370760139</c:v>
                </c:pt>
                <c:pt idx="3149">
                  <c:v>-0.45348662898662817</c:v>
                </c:pt>
                <c:pt idx="3150">
                  <c:v>-1.6431281666735762</c:v>
                </c:pt>
                <c:pt idx="3151">
                  <c:v>7.2655971230228614E-2</c:v>
                </c:pt>
                <c:pt idx="3152">
                  <c:v>0.85600627079434222</c:v>
                </c:pt>
                <c:pt idx="3153">
                  <c:v>0.53770345706382983</c:v>
                </c:pt>
                <c:pt idx="3154">
                  <c:v>0.18806451627473877</c:v>
                </c:pt>
                <c:pt idx="3155">
                  <c:v>0.22432951924406294</c:v>
                </c:pt>
                <c:pt idx="3156">
                  <c:v>0.79100760936172698</c:v>
                </c:pt>
                <c:pt idx="3157">
                  <c:v>0.37691634400458163</c:v>
                </c:pt>
                <c:pt idx="3158">
                  <c:v>-0.88565964973555644</c:v>
                </c:pt>
                <c:pt idx="3159">
                  <c:v>1.6544605975741165</c:v>
                </c:pt>
                <c:pt idx="3160">
                  <c:v>1.7283500645164827</c:v>
                </c:pt>
                <c:pt idx="3161">
                  <c:v>-0.62991929191836304</c:v>
                </c:pt>
                <c:pt idx="3162">
                  <c:v>0.74235192339443423</c:v>
                </c:pt>
                <c:pt idx="3163">
                  <c:v>-2.3395348819187904</c:v>
                </c:pt>
                <c:pt idx="3164">
                  <c:v>1.591315357394776</c:v>
                </c:pt>
                <c:pt idx="3165">
                  <c:v>8.0869710958659718E-2</c:v>
                </c:pt>
                <c:pt idx="3166">
                  <c:v>0.40647416613390025</c:v>
                </c:pt>
                <c:pt idx="3167">
                  <c:v>0.49296184471327281</c:v>
                </c:pt>
                <c:pt idx="3168">
                  <c:v>0.28118341505472677</c:v>
                </c:pt>
                <c:pt idx="3169">
                  <c:v>0.9146787332588292</c:v>
                </c:pt>
                <c:pt idx="3170">
                  <c:v>-0.51876648017626958</c:v>
                </c:pt>
                <c:pt idx="3171">
                  <c:v>-0.55205004071752739</c:v>
                </c:pt>
                <c:pt idx="3172">
                  <c:v>-0.38986987742119278</c:v>
                </c:pt>
                <c:pt idx="3173">
                  <c:v>-1.3755064967997106</c:v>
                </c:pt>
                <c:pt idx="3174">
                  <c:v>-0.32747558203213484</c:v>
                </c:pt>
                <c:pt idx="3175">
                  <c:v>-1.8669453766657449</c:v>
                </c:pt>
                <c:pt idx="3176">
                  <c:v>-0.18924530879541843</c:v>
                </c:pt>
                <c:pt idx="3177">
                  <c:v>-4.3121606809040491E-3</c:v>
                </c:pt>
                <c:pt idx="3178">
                  <c:v>-0.62544653559975105</c:v>
                </c:pt>
                <c:pt idx="3179">
                  <c:v>2.9119219270187215E-2</c:v>
                </c:pt>
                <c:pt idx="3180">
                  <c:v>1.156512159673353</c:v>
                </c:pt>
                <c:pt idx="3181">
                  <c:v>0.68772395605532433</c:v>
                </c:pt>
                <c:pt idx="3182">
                  <c:v>1.2888594459766582</c:v>
                </c:pt>
                <c:pt idx="3183">
                  <c:v>-0.1550378460751495</c:v>
                </c:pt>
                <c:pt idx="3184">
                  <c:v>-0.81655960229614644</c:v>
                </c:pt>
                <c:pt idx="3185">
                  <c:v>-0.75369397259786863</c:v>
                </c:pt>
                <c:pt idx="3186">
                  <c:v>-2.4089092196489852</c:v>
                </c:pt>
                <c:pt idx="3187">
                  <c:v>-1.0126236580783583</c:v>
                </c:pt>
                <c:pt idx="3188">
                  <c:v>-0.48515746744813837</c:v>
                </c:pt>
                <c:pt idx="3189">
                  <c:v>-0.159265650141452</c:v>
                </c:pt>
                <c:pt idx="3190">
                  <c:v>0.38142418488258834</c:v>
                </c:pt>
                <c:pt idx="3191">
                  <c:v>8.9271476973430096E-3</c:v>
                </c:pt>
                <c:pt idx="3192">
                  <c:v>-0.88935005294089664</c:v>
                </c:pt>
                <c:pt idx="3193">
                  <c:v>0.4299391640364057</c:v>
                </c:pt>
                <c:pt idx="3194">
                  <c:v>-1.5484647855662188</c:v>
                </c:pt>
                <c:pt idx="3195">
                  <c:v>-0.22779353397558863</c:v>
                </c:pt>
                <c:pt idx="3196">
                  <c:v>-0.33431134026912906</c:v>
                </c:pt>
                <c:pt idx="3197">
                  <c:v>-1.2694991817790726</c:v>
                </c:pt>
                <c:pt idx="3198">
                  <c:v>-0.80605330094881344</c:v>
                </c:pt>
                <c:pt idx="3199">
                  <c:v>1.0101199675599539</c:v>
                </c:pt>
                <c:pt idx="3200">
                  <c:v>-0.76530501287577024</c:v>
                </c:pt>
                <c:pt idx="3201">
                  <c:v>1.8832410940092418E-2</c:v>
                </c:pt>
                <c:pt idx="3202">
                  <c:v>-2.0044531559195184</c:v>
                </c:pt>
                <c:pt idx="3203">
                  <c:v>0.52969367609673046</c:v>
                </c:pt>
                <c:pt idx="3204">
                  <c:v>-0.15817555818468793</c:v>
                </c:pt>
                <c:pt idx="3205">
                  <c:v>0.33470352211832649</c:v>
                </c:pt>
                <c:pt idx="3206">
                  <c:v>0.113999767022309</c:v>
                </c:pt>
                <c:pt idx="3207">
                  <c:v>-0.3493409795993338</c:v>
                </c:pt>
                <c:pt idx="3208">
                  <c:v>-0.340429708542825</c:v>
                </c:pt>
                <c:pt idx="3209">
                  <c:v>1.1129991465844611</c:v>
                </c:pt>
                <c:pt idx="3210">
                  <c:v>0.34030520901858624</c:v>
                </c:pt>
                <c:pt idx="3211">
                  <c:v>0.11155659667644641</c:v>
                </c:pt>
                <c:pt idx="3212">
                  <c:v>-0.83993519951913875</c:v>
                </c:pt>
                <c:pt idx="3213">
                  <c:v>0.16028095921138927</c:v>
                </c:pt>
                <c:pt idx="3214">
                  <c:v>1.5060181279989263E-2</c:v>
                </c:pt>
                <c:pt idx="3215">
                  <c:v>-0.847400770042676</c:v>
                </c:pt>
                <c:pt idx="3216">
                  <c:v>-0.36226505442727408</c:v>
                </c:pt>
                <c:pt idx="3217">
                  <c:v>-0.72625015447472141</c:v>
                </c:pt>
                <c:pt idx="3218">
                  <c:v>0.88745793241108795</c:v>
                </c:pt>
                <c:pt idx="3219">
                  <c:v>0.45928377901983497</c:v>
                </c:pt>
                <c:pt idx="3220">
                  <c:v>1.3703731465460904</c:v>
                </c:pt>
                <c:pt idx="3221">
                  <c:v>-1.0094989908201353</c:v>
                </c:pt>
                <c:pt idx="3222">
                  <c:v>-0.42072179691904227</c:v>
                </c:pt>
                <c:pt idx="3223">
                  <c:v>0.94841717249263979</c:v>
                </c:pt>
                <c:pt idx="3224">
                  <c:v>0.70392285327327153</c:v>
                </c:pt>
                <c:pt idx="3225">
                  <c:v>2.7360250999512505</c:v>
                </c:pt>
                <c:pt idx="3226">
                  <c:v>-1.6180709149895054</c:v>
                </c:pt>
                <c:pt idx="3227">
                  <c:v>0.28662466119926555</c:v>
                </c:pt>
                <c:pt idx="3228">
                  <c:v>0.65978443527746089</c:v>
                </c:pt>
                <c:pt idx="3229">
                  <c:v>-0.36138062485163996</c:v>
                </c:pt>
                <c:pt idx="3230">
                  <c:v>1.8358300524802953</c:v>
                </c:pt>
                <c:pt idx="3231">
                  <c:v>-0.3488060009503634</c:v>
                </c:pt>
                <c:pt idx="3232">
                  <c:v>0.51061725478961673</c:v>
                </c:pt>
                <c:pt idx="3233">
                  <c:v>1.0020987818839107</c:v>
                </c:pt>
                <c:pt idx="3234">
                  <c:v>-9.9837873700092353E-2</c:v>
                </c:pt>
                <c:pt idx="3235">
                  <c:v>-0.98428597290241604</c:v>
                </c:pt>
                <c:pt idx="3236">
                  <c:v>0.29935003823569922</c:v>
                </c:pt>
                <c:pt idx="3237">
                  <c:v>-1.1466950169472703</c:v>
                </c:pt>
                <c:pt idx="3238">
                  <c:v>-1.0539629166144029</c:v>
                </c:pt>
                <c:pt idx="3239">
                  <c:v>-1.1160428335647863</c:v>
                </c:pt>
                <c:pt idx="3240">
                  <c:v>1.0035943235536222</c:v>
                </c:pt>
                <c:pt idx="3241">
                  <c:v>0.78012936496768004</c:v>
                </c:pt>
                <c:pt idx="3242">
                  <c:v>-1.6114940131241102</c:v>
                </c:pt>
                <c:pt idx="3243">
                  <c:v>1.2196463310678964</c:v>
                </c:pt>
                <c:pt idx="3244">
                  <c:v>-0.60344374036080772</c:v>
                </c:pt>
                <c:pt idx="3245">
                  <c:v>0.13827108384367523</c:v>
                </c:pt>
                <c:pt idx="3246">
                  <c:v>-0.99882448594355477</c:v>
                </c:pt>
                <c:pt idx="3247">
                  <c:v>-0.13135373552697269</c:v>
                </c:pt>
                <c:pt idx="3248">
                  <c:v>-0.62580835264548995</c:v>
                </c:pt>
                <c:pt idx="3249">
                  <c:v>-0.6431679869202066</c:v>
                </c:pt>
                <c:pt idx="3250">
                  <c:v>-1.3266459426484174</c:v>
                </c:pt>
                <c:pt idx="3251">
                  <c:v>-1.6063187701825292</c:v>
                </c:pt>
                <c:pt idx="3252">
                  <c:v>1.8653595216063397</c:v>
                </c:pt>
                <c:pt idx="3253">
                  <c:v>1.2685250130609902</c:v>
                </c:pt>
                <c:pt idx="3254">
                  <c:v>0.75537385780609134</c:v>
                </c:pt>
                <c:pt idx="3255">
                  <c:v>0.17147109599547053</c:v>
                </c:pt>
                <c:pt idx="3256">
                  <c:v>-7.1657018440374212E-2</c:v>
                </c:pt>
                <c:pt idx="3257">
                  <c:v>0.16082688290658254</c:v>
                </c:pt>
                <c:pt idx="3258">
                  <c:v>1.2013551190940301</c:v>
                </c:pt>
                <c:pt idx="3259">
                  <c:v>1.2565524204640965</c:v>
                </c:pt>
                <c:pt idx="3260">
                  <c:v>-0.7014290033900048</c:v>
                </c:pt>
                <c:pt idx="3261">
                  <c:v>0.47966726304459645</c:v>
                </c:pt>
                <c:pt idx="3262">
                  <c:v>-0.39969642262082061</c:v>
                </c:pt>
                <c:pt idx="3263">
                  <c:v>-0.53882056719650173</c:v>
                </c:pt>
                <c:pt idx="3264">
                  <c:v>0.4836106436768845</c:v>
                </c:pt>
                <c:pt idx="3265">
                  <c:v>0.17550598858279365</c:v>
                </c:pt>
                <c:pt idx="3266">
                  <c:v>-0.7159971992615497</c:v>
                </c:pt>
                <c:pt idx="3267">
                  <c:v>1.0221104497100708</c:v>
                </c:pt>
                <c:pt idx="3268">
                  <c:v>1.7383093737919477</c:v>
                </c:pt>
                <c:pt idx="3269">
                  <c:v>2.9546796974405516</c:v>
                </c:pt>
                <c:pt idx="3270">
                  <c:v>0.16564642437071131</c:v>
                </c:pt>
                <c:pt idx="3271">
                  <c:v>-0.50605713397821084</c:v>
                </c:pt>
                <c:pt idx="3272">
                  <c:v>1.8588063666914956</c:v>
                </c:pt>
                <c:pt idx="3273">
                  <c:v>-1.0897530773540995</c:v>
                </c:pt>
                <c:pt idx="3274">
                  <c:v>-2.0345944946418499</c:v>
                </c:pt>
                <c:pt idx="3275">
                  <c:v>-2.4531038867949502E-2</c:v>
                </c:pt>
                <c:pt idx="3276">
                  <c:v>-0.83527346619308684</c:v>
                </c:pt>
                <c:pt idx="3277">
                  <c:v>1.9398999644996986</c:v>
                </c:pt>
                <c:pt idx="3278">
                  <c:v>0.93613077338004447</c:v>
                </c:pt>
                <c:pt idx="3279">
                  <c:v>-0.50444509693545614</c:v>
                </c:pt>
                <c:pt idx="3280">
                  <c:v>0.79259399207117986</c:v>
                </c:pt>
                <c:pt idx="3281">
                  <c:v>2.7881951801174854</c:v>
                </c:pt>
                <c:pt idx="3282">
                  <c:v>1.1084813847730348</c:v>
                </c:pt>
                <c:pt idx="3283">
                  <c:v>1.9720242338233529</c:v>
                </c:pt>
                <c:pt idx="3284">
                  <c:v>-2.0426954209943413</c:v>
                </c:pt>
                <c:pt idx="3285">
                  <c:v>-3.1238565124293025</c:v>
                </c:pt>
                <c:pt idx="3286">
                  <c:v>1.3606403438138295</c:v>
                </c:pt>
                <c:pt idx="3287">
                  <c:v>-1.1592766034297235</c:v>
                </c:pt>
                <c:pt idx="3288">
                  <c:v>0.5290885366064807</c:v>
                </c:pt>
                <c:pt idx="3289">
                  <c:v>0.25229987905455481</c:v>
                </c:pt>
                <c:pt idx="3290">
                  <c:v>0.14029603490278675</c:v>
                </c:pt>
                <c:pt idx="3291">
                  <c:v>0.94086160154377818</c:v>
                </c:pt>
                <c:pt idx="3292">
                  <c:v>1.25828675982983</c:v>
                </c:pt>
                <c:pt idx="3293">
                  <c:v>0.50508243268607178</c:v>
                </c:pt>
                <c:pt idx="3294">
                  <c:v>-0.27210006197209036</c:v>
                </c:pt>
                <c:pt idx="3295">
                  <c:v>1.3817517573958871</c:v>
                </c:pt>
                <c:pt idx="3296">
                  <c:v>-1.5018535518656819</c:v>
                </c:pt>
                <c:pt idx="3297">
                  <c:v>-0.32156093672686115</c:v>
                </c:pt>
                <c:pt idx="3298">
                  <c:v>-0.21277463735033597</c:v>
                </c:pt>
                <c:pt idx="3299">
                  <c:v>-0.2799812175360874</c:v>
                </c:pt>
                <c:pt idx="3300">
                  <c:v>1.5153573916606682</c:v>
                </c:pt>
                <c:pt idx="3301">
                  <c:v>-0.33342100995621976</c:v>
                </c:pt>
                <c:pt idx="3302">
                  <c:v>6.7906825217800542E-3</c:v>
                </c:pt>
                <c:pt idx="3303">
                  <c:v>-1.5533922270249421</c:v>
                </c:pt>
                <c:pt idx="3304">
                  <c:v>0.31835160901089898</c:v>
                </c:pt>
                <c:pt idx="3305">
                  <c:v>0.6977932166827856</c:v>
                </c:pt>
                <c:pt idx="3306">
                  <c:v>0.81289842579454374</c:v>
                </c:pt>
                <c:pt idx="3307">
                  <c:v>0.31929363284581713</c:v>
                </c:pt>
                <c:pt idx="3308">
                  <c:v>0.12996402848992428</c:v>
                </c:pt>
                <c:pt idx="3309">
                  <c:v>0.60953191808371254</c:v>
                </c:pt>
                <c:pt idx="3310">
                  <c:v>1.3905801507488875</c:v>
                </c:pt>
                <c:pt idx="3311">
                  <c:v>-1.9975367837362228</c:v>
                </c:pt>
                <c:pt idx="3312">
                  <c:v>-0.35258325058751827</c:v>
                </c:pt>
                <c:pt idx="3313">
                  <c:v>-0.51744680923790576</c:v>
                </c:pt>
                <c:pt idx="3314">
                  <c:v>1.5713563031764197</c:v>
                </c:pt>
                <c:pt idx="3315">
                  <c:v>5.961954999388603E-2</c:v>
                </c:pt>
                <c:pt idx="3316">
                  <c:v>1.5135599833503477</c:v>
                </c:pt>
                <c:pt idx="3317">
                  <c:v>-1.1584810797064131</c:v>
                </c:pt>
                <c:pt idx="3318">
                  <c:v>0.69918223445907446</c:v>
                </c:pt>
                <c:pt idx="3319">
                  <c:v>1.1519993773586417</c:v>
                </c:pt>
                <c:pt idx="3320">
                  <c:v>0.50835651290943584</c:v>
                </c:pt>
                <c:pt idx="3321">
                  <c:v>0.22651927821420492</c:v>
                </c:pt>
                <c:pt idx="3322">
                  <c:v>-5.839575099076854E-2</c:v>
                </c:pt>
                <c:pt idx="3323">
                  <c:v>2.4565397823281891</c:v>
                </c:pt>
                <c:pt idx="3324">
                  <c:v>-0.46315355716535567</c:v>
                </c:pt>
                <c:pt idx="3325">
                  <c:v>0.18056098137686227</c:v>
                </c:pt>
                <c:pt idx="3326">
                  <c:v>0.23829903958766663</c:v>
                </c:pt>
                <c:pt idx="3327">
                  <c:v>-0.74650487705714319</c:v>
                </c:pt>
                <c:pt idx="3328">
                  <c:v>9.777761557261215E-2</c:v>
                </c:pt>
                <c:pt idx="3329">
                  <c:v>0.26512864146068332</c:v>
                </c:pt>
                <c:pt idx="3330">
                  <c:v>0.23559242289578572</c:v>
                </c:pt>
                <c:pt idx="3331">
                  <c:v>0.75077817560915094</c:v>
                </c:pt>
                <c:pt idx="3332">
                  <c:v>-0.23795817743426598</c:v>
                </c:pt>
                <c:pt idx="3333">
                  <c:v>-0.40088863562757932</c:v>
                </c:pt>
                <c:pt idx="3334">
                  <c:v>-0.94832075658776749</c:v>
                </c:pt>
                <c:pt idx="3335">
                  <c:v>-0.43459220694096962</c:v>
                </c:pt>
                <c:pt idx="3336">
                  <c:v>0.14820670692241161</c:v>
                </c:pt>
                <c:pt idx="3337">
                  <c:v>-0.97805930495562754</c:v>
                </c:pt>
                <c:pt idx="3338">
                  <c:v>1.0507866072260272</c:v>
                </c:pt>
                <c:pt idx="3339">
                  <c:v>0.99868145375890027</c:v>
                </c:pt>
                <c:pt idx="3340">
                  <c:v>0.14784112728244453</c:v>
                </c:pt>
                <c:pt idx="3341">
                  <c:v>0.72576600952630654</c:v>
                </c:pt>
                <c:pt idx="3342">
                  <c:v>0.53829390088383122</c:v>
                </c:pt>
                <c:pt idx="3343">
                  <c:v>-0.59158554239715277</c:v>
                </c:pt>
                <c:pt idx="3344">
                  <c:v>-1.8558855179860344E-2</c:v>
                </c:pt>
                <c:pt idx="3345">
                  <c:v>0.43498036517390015</c:v>
                </c:pt>
                <c:pt idx="3346">
                  <c:v>0.67137661669857918</c:v>
                </c:pt>
                <c:pt idx="3347">
                  <c:v>0.72999618962672119</c:v>
                </c:pt>
                <c:pt idx="3348">
                  <c:v>0.22351706209743558</c:v>
                </c:pt>
                <c:pt idx="3349">
                  <c:v>0.22443316128478805</c:v>
                </c:pt>
                <c:pt idx="3350">
                  <c:v>0.10157349804614352</c:v>
                </c:pt>
                <c:pt idx="3351">
                  <c:v>-0.68360958766737023</c:v>
                </c:pt>
                <c:pt idx="3352">
                  <c:v>0.89077989694092874</c:v>
                </c:pt>
                <c:pt idx="3353">
                  <c:v>1.8053718375385042</c:v>
                </c:pt>
                <c:pt idx="3354">
                  <c:v>-0.18421277241329398</c:v>
                </c:pt>
                <c:pt idx="3355">
                  <c:v>1.5939678297630078</c:v>
                </c:pt>
                <c:pt idx="3356">
                  <c:v>-0.71184234049208972</c:v>
                </c:pt>
                <c:pt idx="3357">
                  <c:v>-1.0332192601343444</c:v>
                </c:pt>
                <c:pt idx="3358">
                  <c:v>-0.25032697409214005</c:v>
                </c:pt>
                <c:pt idx="3359">
                  <c:v>-2.3325665551491617</c:v>
                </c:pt>
                <c:pt idx="3360">
                  <c:v>0.85762056793954</c:v>
                </c:pt>
                <c:pt idx="3361">
                  <c:v>0.38150291612225562</c:v>
                </c:pt>
                <c:pt idx="3362">
                  <c:v>1.7923290305567094</c:v>
                </c:pt>
                <c:pt idx="3363">
                  <c:v>9.6061735570036555E-2</c:v>
                </c:pt>
                <c:pt idx="3364">
                  <c:v>1.2800356302259828</c:v>
                </c:pt>
                <c:pt idx="3365">
                  <c:v>-0.50402259253317949</c:v>
                </c:pt>
                <c:pt idx="3366">
                  <c:v>-0.49312663793192019</c:v>
                </c:pt>
                <c:pt idx="3367">
                  <c:v>0.31851768513966722</c:v>
                </c:pt>
                <c:pt idx="3368">
                  <c:v>-1.2328277501348768</c:v>
                </c:pt>
                <c:pt idx="3369">
                  <c:v>0.71819308281312166</c:v>
                </c:pt>
                <c:pt idx="3370">
                  <c:v>-1.5489920774775701</c:v>
                </c:pt>
                <c:pt idx="3371">
                  <c:v>1.112413289034774</c:v>
                </c:pt>
                <c:pt idx="3372">
                  <c:v>-0.35820789766333361</c:v>
                </c:pt>
                <c:pt idx="3373">
                  <c:v>-0.31414132704771924</c:v>
                </c:pt>
                <c:pt idx="3374">
                  <c:v>-0.13535402895148382</c:v>
                </c:pt>
                <c:pt idx="3375">
                  <c:v>-0.27033897178709276</c:v>
                </c:pt>
                <c:pt idx="3376">
                  <c:v>-1.0100432907262153</c:v>
                </c:pt>
                <c:pt idx="3377">
                  <c:v>0.18272076580009686</c:v>
                </c:pt>
                <c:pt idx="3378">
                  <c:v>-1.5781705321487289</c:v>
                </c:pt>
                <c:pt idx="3379">
                  <c:v>-2.4958165354182782</c:v>
                </c:pt>
                <c:pt idx="3380">
                  <c:v>-1.2960056092479557</c:v>
                </c:pt>
                <c:pt idx="3381">
                  <c:v>-0.48300802644093321</c:v>
                </c:pt>
                <c:pt idx="3382">
                  <c:v>0.15955732575233222</c:v>
                </c:pt>
                <c:pt idx="3383">
                  <c:v>-1.7446482366669489</c:v>
                </c:pt>
                <c:pt idx="3384">
                  <c:v>1.1989376967869299</c:v>
                </c:pt>
                <c:pt idx="3385">
                  <c:v>0.32029151680804063</c:v>
                </c:pt>
                <c:pt idx="3386">
                  <c:v>1.2434619180040376</c:v>
                </c:pt>
                <c:pt idx="3387">
                  <c:v>-0.23866374900858278</c:v>
                </c:pt>
                <c:pt idx="3388">
                  <c:v>-1.752977109629795</c:v>
                </c:pt>
                <c:pt idx="3389">
                  <c:v>-1.6897469140092423</c:v>
                </c:pt>
                <c:pt idx="3390">
                  <c:v>-0.48093209200686093</c:v>
                </c:pt>
                <c:pt idx="3391">
                  <c:v>-0.41645632215979916</c:v>
                </c:pt>
                <c:pt idx="3392">
                  <c:v>-0.32760222570771763</c:v>
                </c:pt>
                <c:pt idx="3393">
                  <c:v>-0.15427203609990925</c:v>
                </c:pt>
                <c:pt idx="3394">
                  <c:v>1.4739057317350754</c:v>
                </c:pt>
                <c:pt idx="3395">
                  <c:v>-1.2387916961911134</c:v>
                </c:pt>
                <c:pt idx="3396">
                  <c:v>1.7001610697238541</c:v>
                </c:pt>
                <c:pt idx="3397">
                  <c:v>0.80505292065745482</c:v>
                </c:pt>
                <c:pt idx="3398">
                  <c:v>-1.8175440634187348</c:v>
                </c:pt>
                <c:pt idx="3399">
                  <c:v>0.19432877275837848</c:v>
                </c:pt>
                <c:pt idx="3400">
                  <c:v>-0.66252781112690595</c:v>
                </c:pt>
                <c:pt idx="3401">
                  <c:v>-0.55263002666372762</c:v>
                </c:pt>
                <c:pt idx="3402">
                  <c:v>-1.5358621262781358</c:v>
                </c:pt>
                <c:pt idx="3403">
                  <c:v>-1.7629989798974293</c:v>
                </c:pt>
                <c:pt idx="3404">
                  <c:v>0.38815537308413089</c:v>
                </c:pt>
                <c:pt idx="3405">
                  <c:v>-1.7238965496273373</c:v>
                </c:pt>
                <c:pt idx="3406">
                  <c:v>0.16888439402366121</c:v>
                </c:pt>
                <c:pt idx="3407">
                  <c:v>0.57178411202417678</c:v>
                </c:pt>
                <c:pt idx="3408">
                  <c:v>0.29099239164143836</c:v>
                </c:pt>
                <c:pt idx="3409">
                  <c:v>0.76022445329783517</c:v>
                </c:pt>
                <c:pt idx="3410">
                  <c:v>-0.1924820624382591</c:v>
                </c:pt>
                <c:pt idx="3411">
                  <c:v>-2.3095529602916366E-2</c:v>
                </c:pt>
                <c:pt idx="3412">
                  <c:v>2.0214548107313273</c:v>
                </c:pt>
                <c:pt idx="3413">
                  <c:v>-7.4968559733233589E-2</c:v>
                </c:pt>
                <c:pt idx="3414">
                  <c:v>0.4956108725522953</c:v>
                </c:pt>
                <c:pt idx="3415">
                  <c:v>0.38409991762952211</c:v>
                </c:pt>
                <c:pt idx="3416">
                  <c:v>-0.47838090967839469</c:v>
                </c:pt>
                <c:pt idx="3417">
                  <c:v>-0.4310874616903998</c:v>
                </c:pt>
                <c:pt idx="3418">
                  <c:v>0.87676581998537839</c:v>
                </c:pt>
                <c:pt idx="3419">
                  <c:v>-1.2494178916541929</c:v>
                </c:pt>
                <c:pt idx="3420">
                  <c:v>0.20116925023531235</c:v>
                </c:pt>
                <c:pt idx="3421">
                  <c:v>-0.31885803357049491</c:v>
                </c:pt>
                <c:pt idx="3422">
                  <c:v>0.34764686011513157</c:v>
                </c:pt>
                <c:pt idx="3423">
                  <c:v>0.16866879875979623</c:v>
                </c:pt>
                <c:pt idx="3424">
                  <c:v>-0.42520350545352786</c:v>
                </c:pt>
                <c:pt idx="3425">
                  <c:v>1.3780179203235832</c:v>
                </c:pt>
                <c:pt idx="3426">
                  <c:v>0.888740728584552</c:v>
                </c:pt>
                <c:pt idx="3427">
                  <c:v>1.8221176230474256</c:v>
                </c:pt>
                <c:pt idx="3428">
                  <c:v>-1.2496266174951058</c:v>
                </c:pt>
                <c:pt idx="3429">
                  <c:v>1.296847432271957</c:v>
                </c:pt>
                <c:pt idx="3430">
                  <c:v>-1.2509659390857129</c:v>
                </c:pt>
                <c:pt idx="3431">
                  <c:v>1.0647565206436198</c:v>
                </c:pt>
                <c:pt idx="3432">
                  <c:v>-0.57361415291537377</c:v>
                </c:pt>
                <c:pt idx="3433">
                  <c:v>-0.12994824228996921</c:v>
                </c:pt>
                <c:pt idx="3434">
                  <c:v>0.69834856437699899</c:v>
                </c:pt>
                <c:pt idx="3435">
                  <c:v>-1.565045904356599</c:v>
                </c:pt>
                <c:pt idx="3436">
                  <c:v>-0.11844848267789736</c:v>
                </c:pt>
                <c:pt idx="3437">
                  <c:v>0.36988235946767661</c:v>
                </c:pt>
                <c:pt idx="3438">
                  <c:v>-1.2235969798614621</c:v>
                </c:pt>
                <c:pt idx="3439">
                  <c:v>0.93339671208881703</c:v>
                </c:pt>
                <c:pt idx="3440">
                  <c:v>0.26541262823821821</c:v>
                </c:pt>
                <c:pt idx="3441">
                  <c:v>-1.095599363686599</c:v>
                </c:pt>
                <c:pt idx="3442">
                  <c:v>-0.19899622383000568</c:v>
                </c:pt>
                <c:pt idx="3443">
                  <c:v>4.9587063682978556E-2</c:v>
                </c:pt>
                <c:pt idx="3444">
                  <c:v>0.43749640475562945</c:v>
                </c:pt>
                <c:pt idx="3445">
                  <c:v>0.51955162988837122</c:v>
                </c:pt>
                <c:pt idx="3446">
                  <c:v>-1.2435458874729175</c:v>
                </c:pt>
                <c:pt idx="3447">
                  <c:v>-9.6977310089247482E-2</c:v>
                </c:pt>
                <c:pt idx="3448">
                  <c:v>-0.5227448317926715</c:v>
                </c:pt>
                <c:pt idx="3449">
                  <c:v>1.1141577958672477</c:v>
                </c:pt>
                <c:pt idx="3450">
                  <c:v>1.6392855811216922</c:v>
                </c:pt>
                <c:pt idx="3451">
                  <c:v>-1.0833635652924294</c:v>
                </c:pt>
                <c:pt idx="3452">
                  <c:v>-1.3921290616782696</c:v>
                </c:pt>
                <c:pt idx="3453">
                  <c:v>0.20481953367660621</c:v>
                </c:pt>
                <c:pt idx="3454">
                  <c:v>4.918062174495013E-2</c:v>
                </c:pt>
                <c:pt idx="3455">
                  <c:v>-0.79927661490406243</c:v>
                </c:pt>
                <c:pt idx="3456">
                  <c:v>-0.8412728024163848</c:v>
                </c:pt>
                <c:pt idx="3457">
                  <c:v>1.657855155517542</c:v>
                </c:pt>
                <c:pt idx="3458">
                  <c:v>-0.21058130162362176</c:v>
                </c:pt>
                <c:pt idx="3459">
                  <c:v>-0.75613916975406648</c:v>
                </c:pt>
                <c:pt idx="3460">
                  <c:v>-0.78143743275600586</c:v>
                </c:pt>
                <c:pt idx="3461">
                  <c:v>-0.90349061125013042</c:v>
                </c:pt>
                <c:pt idx="3462">
                  <c:v>0.70496197287869866</c:v>
                </c:pt>
                <c:pt idx="3463">
                  <c:v>-0.16840158145361694</c:v>
                </c:pt>
                <c:pt idx="3464">
                  <c:v>-0.49451658936841414</c:v>
                </c:pt>
                <c:pt idx="3465">
                  <c:v>0.97718356863190392</c:v>
                </c:pt>
                <c:pt idx="3466">
                  <c:v>-0.29035941256401498</c:v>
                </c:pt>
                <c:pt idx="3467">
                  <c:v>-1.3950648730041137</c:v>
                </c:pt>
                <c:pt idx="3468">
                  <c:v>1.3305618260223002</c:v>
                </c:pt>
                <c:pt idx="3469">
                  <c:v>-0.71150659167903896</c:v>
                </c:pt>
                <c:pt idx="3470">
                  <c:v>-1.4964338244778426</c:v>
                </c:pt>
                <c:pt idx="3471">
                  <c:v>-1.8092765236162658</c:v>
                </c:pt>
                <c:pt idx="3472">
                  <c:v>-0.8035977825483992</c:v>
                </c:pt>
                <c:pt idx="3473">
                  <c:v>1.3486810627497259</c:v>
                </c:pt>
                <c:pt idx="3474">
                  <c:v>1.8316795356842808</c:v>
                </c:pt>
                <c:pt idx="3475">
                  <c:v>0.90242999291612069</c:v>
                </c:pt>
                <c:pt idx="3476">
                  <c:v>-0.46957147496775525</c:v>
                </c:pt>
                <c:pt idx="3477">
                  <c:v>0.2895831403675439</c:v>
                </c:pt>
                <c:pt idx="3478">
                  <c:v>-0.26793080229994148</c:v>
                </c:pt>
                <c:pt idx="3479">
                  <c:v>0.67762793250459985</c:v>
                </c:pt>
                <c:pt idx="3480">
                  <c:v>1.0626989855249449E-2</c:v>
                </c:pt>
                <c:pt idx="3481">
                  <c:v>-0.74160055528849977</c:v>
                </c:pt>
                <c:pt idx="3482">
                  <c:v>8.6245262127411099E-2</c:v>
                </c:pt>
                <c:pt idx="3483">
                  <c:v>0.52070725269132256</c:v>
                </c:pt>
                <c:pt idx="3484">
                  <c:v>1.2171733995965168</c:v>
                </c:pt>
                <c:pt idx="3485">
                  <c:v>-0.81368208610251969</c:v>
                </c:pt>
                <c:pt idx="3486">
                  <c:v>-0.33889833522980567</c:v>
                </c:pt>
                <c:pt idx="3487">
                  <c:v>-0.1870022873400812</c:v>
                </c:pt>
                <c:pt idx="3488">
                  <c:v>1.9978819502688379E-2</c:v>
                </c:pt>
                <c:pt idx="3489">
                  <c:v>0.20999656939527428</c:v>
                </c:pt>
                <c:pt idx="3490">
                  <c:v>0.73837976857775967</c:v>
                </c:pt>
                <c:pt idx="3491">
                  <c:v>0.81782114801355177</c:v>
                </c:pt>
                <c:pt idx="3492">
                  <c:v>-0.49301288696896539</c:v>
                </c:pt>
                <c:pt idx="3493">
                  <c:v>0.12044698798101268</c:v>
                </c:pt>
                <c:pt idx="3494">
                  <c:v>0.43186837486210389</c:v>
                </c:pt>
                <c:pt idx="3495">
                  <c:v>-0.58877469341302158</c:v>
                </c:pt>
                <c:pt idx="3496">
                  <c:v>0.57724622805523129</c:v>
                </c:pt>
                <c:pt idx="3497">
                  <c:v>1.5907023830868983</c:v>
                </c:pt>
                <c:pt idx="3498">
                  <c:v>-1.372070517078859</c:v>
                </c:pt>
                <c:pt idx="3499">
                  <c:v>0.63276777815312379</c:v>
                </c:pt>
                <c:pt idx="3500">
                  <c:v>0.59583035224322978</c:v>
                </c:pt>
                <c:pt idx="3501">
                  <c:v>0.23902423471462808</c:v>
                </c:pt>
                <c:pt idx="3502">
                  <c:v>-1.1008560434575154</c:v>
                </c:pt>
                <c:pt idx="3503">
                  <c:v>-0.43117493156390529</c:v>
                </c:pt>
                <c:pt idx="3504">
                  <c:v>-1.9028898918032302</c:v>
                </c:pt>
                <c:pt idx="3505">
                  <c:v>-2.4676959108409049</c:v>
                </c:pt>
                <c:pt idx="3506">
                  <c:v>0.56478845361027052</c:v>
                </c:pt>
                <c:pt idx="3507">
                  <c:v>-0.41708516010514213</c:v>
                </c:pt>
                <c:pt idx="3508">
                  <c:v>-0.16305766534298169</c:v>
                </c:pt>
                <c:pt idx="3509">
                  <c:v>-0.69732728449017567</c:v>
                </c:pt>
                <c:pt idx="3510">
                  <c:v>-0.31974228680335032</c:v>
                </c:pt>
                <c:pt idx="3511">
                  <c:v>0.22080940845877461</c:v>
                </c:pt>
                <c:pt idx="3512">
                  <c:v>-1.0917911722434954</c:v>
                </c:pt>
                <c:pt idx="3513">
                  <c:v>0.47534942073755559</c:v>
                </c:pt>
                <c:pt idx="3514">
                  <c:v>1.364260729635433</c:v>
                </c:pt>
                <c:pt idx="3515">
                  <c:v>0.6410192511713958</c:v>
                </c:pt>
                <c:pt idx="3516">
                  <c:v>-0.36763883422676519</c:v>
                </c:pt>
                <c:pt idx="3517">
                  <c:v>0.74291491372464802</c:v>
                </c:pt>
                <c:pt idx="3518">
                  <c:v>-0.25409564740508156</c:v>
                </c:pt>
                <c:pt idx="3519">
                  <c:v>0.99362199293400755</c:v>
                </c:pt>
                <c:pt idx="3520">
                  <c:v>-0.53073546170636365</c:v>
                </c:pt>
                <c:pt idx="3521">
                  <c:v>-0.8557746440790488</c:v>
                </c:pt>
                <c:pt idx="3522">
                  <c:v>-0.12296280802903067</c:v>
                </c:pt>
                <c:pt idx="3523">
                  <c:v>0.59211522567612607</c:v>
                </c:pt>
                <c:pt idx="3524">
                  <c:v>-0.64984549077644049</c:v>
                </c:pt>
                <c:pt idx="3525">
                  <c:v>0.65153387957668629</c:v>
                </c:pt>
                <c:pt idx="3526">
                  <c:v>-1.077784464626655</c:v>
                </c:pt>
                <c:pt idx="3527">
                  <c:v>0.96466782723303102</c:v>
                </c:pt>
                <c:pt idx="3528">
                  <c:v>-0.35099416749057821</c:v>
                </c:pt>
                <c:pt idx="3529">
                  <c:v>0.14086225259466251</c:v>
                </c:pt>
                <c:pt idx="3530">
                  <c:v>-0.87993965776557803</c:v>
                </c:pt>
                <c:pt idx="3531">
                  <c:v>0.58086929103768259</c:v>
                </c:pt>
                <c:pt idx="3532">
                  <c:v>1.6923670878555572</c:v>
                </c:pt>
                <c:pt idx="3533">
                  <c:v>-0.47570996775797597</c:v>
                </c:pt>
                <c:pt idx="3534">
                  <c:v>-1.022309820705086</c:v>
                </c:pt>
                <c:pt idx="3535">
                  <c:v>-1.0648733313097056</c:v>
                </c:pt>
                <c:pt idx="3536">
                  <c:v>0.3507975301368067</c:v>
                </c:pt>
                <c:pt idx="3537">
                  <c:v>-0.57772180682652763</c:v>
                </c:pt>
                <c:pt idx="3538">
                  <c:v>0.34190249782271298</c:v>
                </c:pt>
                <c:pt idx="3539">
                  <c:v>0.90416116537260793</c:v>
                </c:pt>
                <c:pt idx="3540">
                  <c:v>-1.0164903813572757</c:v>
                </c:pt>
                <c:pt idx="3541">
                  <c:v>-0.91944461270008904</c:v>
                </c:pt>
                <c:pt idx="3542">
                  <c:v>-1.3973504784989401</c:v>
                </c:pt>
                <c:pt idx="3543">
                  <c:v>-1.9131182826904225</c:v>
                </c:pt>
                <c:pt idx="3544">
                  <c:v>0.11361630192443328</c:v>
                </c:pt>
                <c:pt idx="3545">
                  <c:v>-0.8118690940847868</c:v>
                </c:pt>
                <c:pt idx="3546">
                  <c:v>0.86503803419010161</c:v>
                </c:pt>
                <c:pt idx="3547">
                  <c:v>0.44221951978401514</c:v>
                </c:pt>
                <c:pt idx="3548">
                  <c:v>-1.5868422380702201</c:v>
                </c:pt>
                <c:pt idx="3549">
                  <c:v>-0.23673769442025189</c:v>
                </c:pt>
                <c:pt idx="3550">
                  <c:v>-1.7868748788196227</c:v>
                </c:pt>
                <c:pt idx="3551">
                  <c:v>-1.2785215552984157</c:v>
                </c:pt>
                <c:pt idx="3552">
                  <c:v>0.36676942782177185</c:v>
                </c:pt>
                <c:pt idx="3553">
                  <c:v>0.10970491741305986</c:v>
                </c:pt>
                <c:pt idx="3554">
                  <c:v>0.13614048027782358</c:v>
                </c:pt>
                <c:pt idx="3555">
                  <c:v>-0.91692900923375142</c:v>
                </c:pt>
                <c:pt idx="3556">
                  <c:v>0.49311713710957999</c:v>
                </c:pt>
                <c:pt idx="3557">
                  <c:v>-1.3046260896523256</c:v>
                </c:pt>
                <c:pt idx="3558">
                  <c:v>0.46633416847757952</c:v>
                </c:pt>
                <c:pt idx="3559">
                  <c:v>-1.1724726698817602</c:v>
                </c:pt>
                <c:pt idx="3560">
                  <c:v>0.66579368522565041</c:v>
                </c:pt>
                <c:pt idx="3561">
                  <c:v>0.34548907436188081</c:v>
                </c:pt>
                <c:pt idx="3562">
                  <c:v>-0.65076831751535924</c:v>
                </c:pt>
                <c:pt idx="3563">
                  <c:v>-2.1875941101396674</c:v>
                </c:pt>
                <c:pt idx="3564">
                  <c:v>-0.20586571121723435</c:v>
                </c:pt>
                <c:pt idx="3565">
                  <c:v>-0.62999058362559712</c:v>
                </c:pt>
                <c:pt idx="3566">
                  <c:v>0.24034158668385691</c:v>
                </c:pt>
                <c:pt idx="3567">
                  <c:v>-0.91257041608157341</c:v>
                </c:pt>
                <c:pt idx="3568">
                  <c:v>-1.224367282570012</c:v>
                </c:pt>
                <c:pt idx="3569">
                  <c:v>1.2204567432630136</c:v>
                </c:pt>
                <c:pt idx="3570">
                  <c:v>1.2302310149680113</c:v>
                </c:pt>
                <c:pt idx="3571">
                  <c:v>0.34980144274638852</c:v>
                </c:pt>
                <c:pt idx="3572">
                  <c:v>-0.13328785490353315</c:v>
                </c:pt>
                <c:pt idx="3573">
                  <c:v>0.16552815995769807</c:v>
                </c:pt>
                <c:pt idx="3574">
                  <c:v>-0.47686909167988151</c:v>
                </c:pt>
                <c:pt idx="3575">
                  <c:v>-0.5123377283710715</c:v>
                </c:pt>
                <c:pt idx="3576">
                  <c:v>-2.020208544746402</c:v>
                </c:pt>
                <c:pt idx="3577">
                  <c:v>-0.27552868811581455</c:v>
                </c:pt>
                <c:pt idx="3578">
                  <c:v>1.4308175473820439</c:v>
                </c:pt>
                <c:pt idx="3579">
                  <c:v>-1.4658988385180804</c:v>
                </c:pt>
                <c:pt idx="3580">
                  <c:v>1.5985629491296206E-2</c:v>
                </c:pt>
                <c:pt idx="3581">
                  <c:v>-0.73047565669172487</c:v>
                </c:pt>
                <c:pt idx="3582">
                  <c:v>0.35074065948885919</c:v>
                </c:pt>
                <c:pt idx="3583">
                  <c:v>5.5055329885403924E-2</c:v>
                </c:pt>
                <c:pt idx="3584">
                  <c:v>0.93358312900356688</c:v>
                </c:pt>
                <c:pt idx="3585">
                  <c:v>0.29145677450665841</c:v>
                </c:pt>
                <c:pt idx="3586">
                  <c:v>0.2707234725446977</c:v>
                </c:pt>
                <c:pt idx="3587">
                  <c:v>-0.68186993121966455</c:v>
                </c:pt>
                <c:pt idx="3588">
                  <c:v>1.7316059255663618</c:v>
                </c:pt>
                <c:pt idx="3589">
                  <c:v>-0.71387128072203843</c:v>
                </c:pt>
                <c:pt idx="3590">
                  <c:v>1.1512646864906224</c:v>
                </c:pt>
                <c:pt idx="3591">
                  <c:v>-5.866638096648355E-2</c:v>
                </c:pt>
                <c:pt idx="3592">
                  <c:v>0.39287319912040308</c:v>
                </c:pt>
                <c:pt idx="3593">
                  <c:v>-0.12583318937982604</c:v>
                </c:pt>
                <c:pt idx="3594">
                  <c:v>0.78517011768533074</c:v>
                </c:pt>
                <c:pt idx="3595">
                  <c:v>0.38628688248341303</c:v>
                </c:pt>
                <c:pt idx="3596">
                  <c:v>0.63507237447152687</c:v>
                </c:pt>
                <c:pt idx="3597">
                  <c:v>-0.49642492534454241</c:v>
                </c:pt>
                <c:pt idx="3598">
                  <c:v>-0.29832090026977232</c:v>
                </c:pt>
                <c:pt idx="3599">
                  <c:v>0.22572363987012042</c:v>
                </c:pt>
                <c:pt idx="3600">
                  <c:v>-1.2976098084237961</c:v>
                </c:pt>
                <c:pt idx="3601">
                  <c:v>-2.6723493236520492E-2</c:v>
                </c:pt>
                <c:pt idx="3602">
                  <c:v>0.14878124899164527</c:v>
                </c:pt>
                <c:pt idx="3603">
                  <c:v>1.9220332123263266</c:v>
                </c:pt>
                <c:pt idx="3604">
                  <c:v>1.3361309954812139</c:v>
                </c:pt>
                <c:pt idx="3605">
                  <c:v>-0.66923466081035388</c:v>
                </c:pt>
                <c:pt idx="3606">
                  <c:v>0.82600526075664715</c:v>
                </c:pt>
                <c:pt idx="3607">
                  <c:v>-1.3222117483696858</c:v>
                </c:pt>
                <c:pt idx="3608">
                  <c:v>0.67664566024919415</c:v>
                </c:pt>
                <c:pt idx="3609">
                  <c:v>0.38630677458450891</c:v>
                </c:pt>
                <c:pt idx="3610">
                  <c:v>-0.7221819191856288</c:v>
                </c:pt>
                <c:pt idx="3611">
                  <c:v>2.6292004675682161</c:v>
                </c:pt>
                <c:pt idx="3612">
                  <c:v>0.1705151592783643</c:v>
                </c:pt>
                <c:pt idx="3613">
                  <c:v>0.7617780639729923</c:v>
                </c:pt>
                <c:pt idx="3614">
                  <c:v>0.98320585377225256</c:v>
                </c:pt>
                <c:pt idx="3615">
                  <c:v>0.27091255285188043</c:v>
                </c:pt>
                <c:pt idx="3616">
                  <c:v>-0.10194658732341055</c:v>
                </c:pt>
                <c:pt idx="3617">
                  <c:v>-1.2578467554597319</c:v>
                </c:pt>
                <c:pt idx="3618">
                  <c:v>-3.8461354264173853E-2</c:v>
                </c:pt>
                <c:pt idx="3619">
                  <c:v>0.42752804945692796</c:v>
                </c:pt>
                <c:pt idx="3620">
                  <c:v>0.65492260440023908</c:v>
                </c:pt>
                <c:pt idx="3621">
                  <c:v>0.44289983612001554</c:v>
                </c:pt>
                <c:pt idx="3622">
                  <c:v>-1.0111539266186584</c:v>
                </c:pt>
                <c:pt idx="3623">
                  <c:v>0.55375793019411879</c:v>
                </c:pt>
                <c:pt idx="3624">
                  <c:v>0.20014934462183118</c:v>
                </c:pt>
                <c:pt idx="3625">
                  <c:v>2.5126610463276422</c:v>
                </c:pt>
                <c:pt idx="3626">
                  <c:v>-0.23645498041989277</c:v>
                </c:pt>
                <c:pt idx="3627">
                  <c:v>0.89611142215647666</c:v>
                </c:pt>
                <c:pt idx="3628">
                  <c:v>2.2115561909966335</c:v>
                </c:pt>
                <c:pt idx="3629">
                  <c:v>0.74021082552107453</c:v>
                </c:pt>
                <c:pt idx="3630">
                  <c:v>0.41155420698808681</c:v>
                </c:pt>
                <c:pt idx="3631">
                  <c:v>-1.0838938481121927</c:v>
                </c:pt>
                <c:pt idx="3632">
                  <c:v>0.2416795984980469</c:v>
                </c:pt>
                <c:pt idx="3633">
                  <c:v>-1.6883568683496588</c:v>
                </c:pt>
                <c:pt idx="3634">
                  <c:v>0.96520104899174841</c:v>
                </c:pt>
                <c:pt idx="3635">
                  <c:v>-1.1222473736324279</c:v>
                </c:pt>
                <c:pt idx="3636">
                  <c:v>-0.92880359992620376</c:v>
                </c:pt>
                <c:pt idx="3637">
                  <c:v>0.95838459219169714</c:v>
                </c:pt>
                <c:pt idx="3638">
                  <c:v>-0.44595878760963886</c:v>
                </c:pt>
                <c:pt idx="3639">
                  <c:v>7.6505258066489376E-2</c:v>
                </c:pt>
                <c:pt idx="3640">
                  <c:v>1.9582314057988719</c:v>
                </c:pt>
                <c:pt idx="3641">
                  <c:v>-2.2462629509933296</c:v>
                </c:pt>
                <c:pt idx="3642">
                  <c:v>-0.74928044279971062</c:v>
                </c:pt>
                <c:pt idx="3643">
                  <c:v>-0.70080423807419345</c:v>
                </c:pt>
                <c:pt idx="3644">
                  <c:v>-0.11677195588319089</c:v>
                </c:pt>
                <c:pt idx="3645">
                  <c:v>1.1049080549697137</c:v>
                </c:pt>
                <c:pt idx="3646">
                  <c:v>-0.99570707686179882</c:v>
                </c:pt>
                <c:pt idx="3647">
                  <c:v>-1.2361047969735068</c:v>
                </c:pt>
                <c:pt idx="3648">
                  <c:v>-0.69197603033348998</c:v>
                </c:pt>
                <c:pt idx="3649">
                  <c:v>0.85027190205269865</c:v>
                </c:pt>
                <c:pt idx="3650">
                  <c:v>0.53874675802719929</c:v>
                </c:pt>
                <c:pt idx="3651">
                  <c:v>1.8527600491834504</c:v>
                </c:pt>
                <c:pt idx="3652">
                  <c:v>1.2741094842650433</c:v>
                </c:pt>
                <c:pt idx="3653">
                  <c:v>1.3765999949872469</c:v>
                </c:pt>
                <c:pt idx="3654">
                  <c:v>-0.23772433417967792</c:v>
                </c:pt>
                <c:pt idx="3655">
                  <c:v>-0.88535974536650208</c:v>
                </c:pt>
                <c:pt idx="3656">
                  <c:v>0.34619605382387242</c:v>
                </c:pt>
                <c:pt idx="3657">
                  <c:v>0.92020102595988829</c:v>
                </c:pt>
                <c:pt idx="3658">
                  <c:v>0.91269568413302204</c:v>
                </c:pt>
                <c:pt idx="3659">
                  <c:v>1.9316360235959242</c:v>
                </c:pt>
                <c:pt idx="3660">
                  <c:v>0.83046122991127769</c:v>
                </c:pt>
                <c:pt idx="3661">
                  <c:v>-0.57535964983060295</c:v>
                </c:pt>
                <c:pt idx="3662">
                  <c:v>1.5232647830495518</c:v>
                </c:pt>
                <c:pt idx="3663">
                  <c:v>-0.13210655981728964</c:v>
                </c:pt>
                <c:pt idx="3664">
                  <c:v>1.3215445052714827</c:v>
                </c:pt>
                <c:pt idx="3665">
                  <c:v>-0.21241908445535504</c:v>
                </c:pt>
                <c:pt idx="3666">
                  <c:v>-7.8107647226018026E-2</c:v>
                </c:pt>
                <c:pt idx="3667">
                  <c:v>2.7723114597180527</c:v>
                </c:pt>
                <c:pt idx="3668">
                  <c:v>0.64718404295479304</c:v>
                </c:pt>
                <c:pt idx="3669">
                  <c:v>0.70794400343714947</c:v>
                </c:pt>
                <c:pt idx="3670">
                  <c:v>-0.20689117080902039</c:v>
                </c:pt>
                <c:pt idx="3671">
                  <c:v>-0.72351848187031076</c:v>
                </c:pt>
                <c:pt idx="3672">
                  <c:v>7.3760767195281449E-2</c:v>
                </c:pt>
                <c:pt idx="3673">
                  <c:v>0.4282168455228651</c:v>
                </c:pt>
                <c:pt idx="3674">
                  <c:v>-1.8141868360367861</c:v>
                </c:pt>
                <c:pt idx="3675">
                  <c:v>-0.99551859096649986</c:v>
                </c:pt>
                <c:pt idx="3676">
                  <c:v>2.6597016187945056E-3</c:v>
                </c:pt>
                <c:pt idx="3677">
                  <c:v>0.83919140465908482</c:v>
                </c:pt>
                <c:pt idx="3678">
                  <c:v>4.6306426821398619E-3</c:v>
                </c:pt>
                <c:pt idx="3679">
                  <c:v>-0.31622973770729124</c:v>
                </c:pt>
                <c:pt idx="3680">
                  <c:v>-0.77470071556553655</c:v>
                </c:pt>
                <c:pt idx="3681">
                  <c:v>0.8886294935970398</c:v>
                </c:pt>
                <c:pt idx="3682">
                  <c:v>1.5404221627430839</c:v>
                </c:pt>
                <c:pt idx="3683">
                  <c:v>-0.43457204430015528</c:v>
                </c:pt>
                <c:pt idx="3684">
                  <c:v>-0.23530380291433442</c:v>
                </c:pt>
                <c:pt idx="3685">
                  <c:v>1.8799957870598325</c:v>
                </c:pt>
                <c:pt idx="3686">
                  <c:v>-0.88779199646343387</c:v>
                </c:pt>
                <c:pt idx="3687">
                  <c:v>0.59843482438443174</c:v>
                </c:pt>
                <c:pt idx="3688">
                  <c:v>-0.41192809664250102</c:v>
                </c:pt>
                <c:pt idx="3689">
                  <c:v>0.75492735281459156</c:v>
                </c:pt>
                <c:pt idx="3690">
                  <c:v>-0.70407410020913097</c:v>
                </c:pt>
                <c:pt idx="3691">
                  <c:v>0.4393935755088122</c:v>
                </c:pt>
                <c:pt idx="3692">
                  <c:v>0.66095865983350499</c:v>
                </c:pt>
                <c:pt idx="3693">
                  <c:v>0.11717308382054176</c:v>
                </c:pt>
                <c:pt idx="3694">
                  <c:v>-0.79103472392411378</c:v>
                </c:pt>
                <c:pt idx="3695">
                  <c:v>4.2102950146744797E-2</c:v>
                </c:pt>
                <c:pt idx="3696">
                  <c:v>-0.65700283254421099</c:v>
                </c:pt>
                <c:pt idx="3697">
                  <c:v>0.58834279425519231</c:v>
                </c:pt>
                <c:pt idx="3698">
                  <c:v>1.6144844939567045</c:v>
                </c:pt>
                <c:pt idx="3699">
                  <c:v>-1.4029659523920077</c:v>
                </c:pt>
                <c:pt idx="3700">
                  <c:v>0.76435579157336664</c:v>
                </c:pt>
                <c:pt idx="3701">
                  <c:v>1.0522450724995851</c:v>
                </c:pt>
                <c:pt idx="3702">
                  <c:v>0.11552576818307086</c:v>
                </c:pt>
                <c:pt idx="3703">
                  <c:v>-0.41443173668481792</c:v>
                </c:pt>
                <c:pt idx="3704">
                  <c:v>0.99698749831232192</c:v>
                </c:pt>
                <c:pt idx="3705">
                  <c:v>-0.94306556776667194</c:v>
                </c:pt>
                <c:pt idx="3706">
                  <c:v>-1.1848674975449998</c:v>
                </c:pt>
                <c:pt idx="3707">
                  <c:v>1.5144118041138657</c:v>
                </c:pt>
                <c:pt idx="3708">
                  <c:v>2.2461333163245394</c:v>
                </c:pt>
                <c:pt idx="3709">
                  <c:v>-0.79945043439001984</c:v>
                </c:pt>
                <c:pt idx="3710">
                  <c:v>-0.35583170961897748</c:v>
                </c:pt>
                <c:pt idx="3711">
                  <c:v>-0.54482216064060029</c:v>
                </c:pt>
                <c:pt idx="3712">
                  <c:v>3.7423448855980465E-2</c:v>
                </c:pt>
                <c:pt idx="3713">
                  <c:v>-0.48081890860410487</c:v>
                </c:pt>
                <c:pt idx="3714">
                  <c:v>0.12423086427195003</c:v>
                </c:pt>
                <c:pt idx="3715">
                  <c:v>-0.47811357522096659</c:v>
                </c:pt>
                <c:pt idx="3716">
                  <c:v>-0.53682749460308632</c:v>
                </c:pt>
                <c:pt idx="3717">
                  <c:v>-0.70594300198705151</c:v>
                </c:pt>
                <c:pt idx="3718">
                  <c:v>1.1616896306716369</c:v>
                </c:pt>
                <c:pt idx="3719">
                  <c:v>-0.34974954330952523</c:v>
                </c:pt>
                <c:pt idx="3720">
                  <c:v>9.9634939314721421E-2</c:v>
                </c:pt>
                <c:pt idx="3721">
                  <c:v>0.71660591887077618</c:v>
                </c:pt>
                <c:pt idx="3722">
                  <c:v>1.2692213934018333</c:v>
                </c:pt>
                <c:pt idx="3723">
                  <c:v>0.73104124067121945</c:v>
                </c:pt>
                <c:pt idx="3724">
                  <c:v>2.2097678015506234E-2</c:v>
                </c:pt>
                <c:pt idx="3725">
                  <c:v>7.419090233891483E-2</c:v>
                </c:pt>
                <c:pt idx="3726">
                  <c:v>-1.0488755393514639</c:v>
                </c:pt>
                <c:pt idx="3727">
                  <c:v>-0.79275289262816828</c:v>
                </c:pt>
                <c:pt idx="3728">
                  <c:v>1.6480070513772171</c:v>
                </c:pt>
                <c:pt idx="3729">
                  <c:v>-7.0035159881278425E-2</c:v>
                </c:pt>
                <c:pt idx="3730">
                  <c:v>0.66892675854112105</c:v>
                </c:pt>
                <c:pt idx="3731">
                  <c:v>5.4039800325251401E-2</c:v>
                </c:pt>
                <c:pt idx="3732">
                  <c:v>0.6174792164491395</c:v>
                </c:pt>
                <c:pt idx="3733">
                  <c:v>-1.6866575556778141</c:v>
                </c:pt>
                <c:pt idx="3734">
                  <c:v>-0.57247645430991467</c:v>
                </c:pt>
                <c:pt idx="3735">
                  <c:v>1.6219548726810182</c:v>
                </c:pt>
                <c:pt idx="3736">
                  <c:v>2.198142741865652E-2</c:v>
                </c:pt>
                <c:pt idx="3737">
                  <c:v>-0.66401119652523677</c:v>
                </c:pt>
                <c:pt idx="3738">
                  <c:v>-1.2959262698495553</c:v>
                </c:pt>
                <c:pt idx="3739">
                  <c:v>-0.17993184072809981</c:v>
                </c:pt>
                <c:pt idx="3740">
                  <c:v>1.0069527941168541</c:v>
                </c:pt>
                <c:pt idx="3741">
                  <c:v>-0.67702166201379232</c:v>
                </c:pt>
                <c:pt idx="3742">
                  <c:v>-0.7783553899179233</c:v>
                </c:pt>
                <c:pt idx="3743">
                  <c:v>0.66236302037126449</c:v>
                </c:pt>
                <c:pt idx="3744">
                  <c:v>-0.22253520383228631</c:v>
                </c:pt>
                <c:pt idx="3745">
                  <c:v>-0.55762607398086039</c:v>
                </c:pt>
                <c:pt idx="3746">
                  <c:v>0.11466883302422839</c:v>
                </c:pt>
                <c:pt idx="3747">
                  <c:v>-2.1554464293652642</c:v>
                </c:pt>
                <c:pt idx="3748">
                  <c:v>-0.89536040507862436</c:v>
                </c:pt>
                <c:pt idx="3749">
                  <c:v>-0.368903489574264</c:v>
                </c:pt>
                <c:pt idx="3750">
                  <c:v>0.59732795337983435</c:v>
                </c:pt>
                <c:pt idx="3751">
                  <c:v>1.2840767541476465</c:v>
                </c:pt>
                <c:pt idx="3752">
                  <c:v>-0.67188620582631464</c:v>
                </c:pt>
                <c:pt idx="3753">
                  <c:v>0.83958942634113176</c:v>
                </c:pt>
                <c:pt idx="3754">
                  <c:v>-1.481529469642342</c:v>
                </c:pt>
                <c:pt idx="3755">
                  <c:v>0.24593468800355742</c:v>
                </c:pt>
                <c:pt idx="3756">
                  <c:v>0.62016804395868241</c:v>
                </c:pt>
                <c:pt idx="3757">
                  <c:v>1.7595829044818871</c:v>
                </c:pt>
                <c:pt idx="3758">
                  <c:v>3.5178965701926274E-2</c:v>
                </c:pt>
                <c:pt idx="3759">
                  <c:v>-0.44309941111829343</c:v>
                </c:pt>
                <c:pt idx="3760">
                  <c:v>1.6918978244057432E-2</c:v>
                </c:pt>
                <c:pt idx="3761">
                  <c:v>-0.27029723962949859</c:v>
                </c:pt>
                <c:pt idx="3762">
                  <c:v>0.52546755747904572</c:v>
                </c:pt>
                <c:pt idx="3763">
                  <c:v>0.94426599068096007</c:v>
                </c:pt>
                <c:pt idx="3764">
                  <c:v>-1.0764782464767446</c:v>
                </c:pt>
                <c:pt idx="3765">
                  <c:v>0.89425329224751493</c:v>
                </c:pt>
                <c:pt idx="3766">
                  <c:v>-0.25454043132880849</c:v>
                </c:pt>
                <c:pt idx="3767">
                  <c:v>1.1880297124545904</c:v>
                </c:pt>
                <c:pt idx="3768">
                  <c:v>1.6011679311425087</c:v>
                </c:pt>
                <c:pt idx="3769">
                  <c:v>1.1041328954573253</c:v>
                </c:pt>
                <c:pt idx="3770">
                  <c:v>1.4380662722648945</c:v>
                </c:pt>
                <c:pt idx="3771">
                  <c:v>-0.26814761097221662</c:v>
                </c:pt>
                <c:pt idx="3772">
                  <c:v>0.16437533165778431</c:v>
                </c:pt>
                <c:pt idx="3773">
                  <c:v>-0.77096672724037707</c:v>
                </c:pt>
                <c:pt idx="3774">
                  <c:v>3.0923887752668973E-2</c:v>
                </c:pt>
                <c:pt idx="3775">
                  <c:v>-0.83024815928485918</c:v>
                </c:pt>
                <c:pt idx="3776">
                  <c:v>0.42206709744363641</c:v>
                </c:pt>
                <c:pt idx="3777">
                  <c:v>1.1024757362108379</c:v>
                </c:pt>
                <c:pt idx="3778">
                  <c:v>-0.8184055382072396</c:v>
                </c:pt>
                <c:pt idx="3779">
                  <c:v>-0.33412919063989999</c:v>
                </c:pt>
                <c:pt idx="3780">
                  <c:v>1.1836353502712122</c:v>
                </c:pt>
                <c:pt idx="3781">
                  <c:v>0.21865879244641689</c:v>
                </c:pt>
                <c:pt idx="3782">
                  <c:v>-0.38306090548475125</c:v>
                </c:pt>
                <c:pt idx="3783">
                  <c:v>0.53835365567963755</c:v>
                </c:pt>
                <c:pt idx="3784">
                  <c:v>-0.94274129924436978</c:v>
                </c:pt>
                <c:pt idx="3785">
                  <c:v>0.52847546547237811</c:v>
                </c:pt>
                <c:pt idx="3786">
                  <c:v>-0.52515417912067863</c:v>
                </c:pt>
                <c:pt idx="3787">
                  <c:v>0.68138289640453176</c:v>
                </c:pt>
                <c:pt idx="3788">
                  <c:v>2.9513022307730299E-2</c:v>
                </c:pt>
                <c:pt idx="3789">
                  <c:v>-1.0039115252016642</c:v>
                </c:pt>
                <c:pt idx="3790">
                  <c:v>-0.43546090062283277</c:v>
                </c:pt>
                <c:pt idx="3791">
                  <c:v>-0.95983124963559607</c:v>
                </c:pt>
                <c:pt idx="3792">
                  <c:v>0.71866193448648941</c:v>
                </c:pt>
                <c:pt idx="3793">
                  <c:v>1.0481151848064834</c:v>
                </c:pt>
                <c:pt idx="3794">
                  <c:v>1.1589043582606242</c:v>
                </c:pt>
                <c:pt idx="3795">
                  <c:v>-0.50489970382732374</c:v>
                </c:pt>
                <c:pt idx="3796">
                  <c:v>0.25854926401603928</c:v>
                </c:pt>
                <c:pt idx="3797">
                  <c:v>0.48898849364783853</c:v>
                </c:pt>
                <c:pt idx="3798">
                  <c:v>0.17364156999648289</c:v>
                </c:pt>
                <c:pt idx="3799">
                  <c:v>-0.32576594733268177</c:v>
                </c:pt>
                <c:pt idx="3800">
                  <c:v>0.1159820483166271</c:v>
                </c:pt>
                <c:pt idx="3801">
                  <c:v>-0.89292282126870648</c:v>
                </c:pt>
                <c:pt idx="3802">
                  <c:v>-0.80041190624055625</c:v>
                </c:pt>
                <c:pt idx="3803">
                  <c:v>-0.36043409024210243</c:v>
                </c:pt>
                <c:pt idx="3804">
                  <c:v>-1.2758001769584433</c:v>
                </c:pt>
                <c:pt idx="3805">
                  <c:v>-0.101477992452824</c:v>
                </c:pt>
                <c:pt idx="3806">
                  <c:v>0.87318881813711835</c:v>
                </c:pt>
                <c:pt idx="3807">
                  <c:v>-1.6835502620181386</c:v>
                </c:pt>
                <c:pt idx="3808">
                  <c:v>0.22536342532150777</c:v>
                </c:pt>
                <c:pt idx="3809">
                  <c:v>0.70532501162400252</c:v>
                </c:pt>
                <c:pt idx="3810">
                  <c:v>5.8213891189701279E-2</c:v>
                </c:pt>
                <c:pt idx="3811">
                  <c:v>0.60230740194460552</c:v>
                </c:pt>
                <c:pt idx="3812">
                  <c:v>0.32339083179172895</c:v>
                </c:pt>
                <c:pt idx="3813">
                  <c:v>-1.1796041959960681</c:v>
                </c:pt>
                <c:pt idx="3814">
                  <c:v>-1.2417693860861254</c:v>
                </c:pt>
                <c:pt idx="3815">
                  <c:v>-3.4329749291277772E-2</c:v>
                </c:pt>
                <c:pt idx="3816">
                  <c:v>1.9692540366292892</c:v>
                </c:pt>
                <c:pt idx="3817">
                  <c:v>-0.21335378890675527</c:v>
                </c:pt>
                <c:pt idx="3818">
                  <c:v>-0.80593070893323882</c:v>
                </c:pt>
                <c:pt idx="3819">
                  <c:v>0.33572745964529249</c:v>
                </c:pt>
                <c:pt idx="3820">
                  <c:v>-0.79269831209368091</c:v>
                </c:pt>
                <c:pt idx="3821">
                  <c:v>0.19522677252738521</c:v>
                </c:pt>
                <c:pt idx="3822">
                  <c:v>-0.73795091402515878</c:v>
                </c:pt>
                <c:pt idx="3823">
                  <c:v>-7.1478689196195863E-2</c:v>
                </c:pt>
                <c:pt idx="3824">
                  <c:v>1.1662567831120723</c:v>
                </c:pt>
                <c:pt idx="3825">
                  <c:v>-0.93752077951129598</c:v>
                </c:pt>
                <c:pt idx="3826">
                  <c:v>0.7773887225204319</c:v>
                </c:pt>
                <c:pt idx="3827">
                  <c:v>0.99133394440858957</c:v>
                </c:pt>
                <c:pt idx="3828">
                  <c:v>-1.2357019807168654</c:v>
                </c:pt>
                <c:pt idx="3829">
                  <c:v>-1.0134712243468949</c:v>
                </c:pt>
                <c:pt idx="3830">
                  <c:v>0.85310850490934143</c:v>
                </c:pt>
                <c:pt idx="3831">
                  <c:v>-0.1682311360382284</c:v>
                </c:pt>
                <c:pt idx="3832">
                  <c:v>0.43028787439759464</c:v>
                </c:pt>
                <c:pt idx="3833">
                  <c:v>-0.64212728526843987</c:v>
                </c:pt>
                <c:pt idx="3834">
                  <c:v>2.4087929577053697</c:v>
                </c:pt>
                <c:pt idx="3835">
                  <c:v>0.68151196508433276</c:v>
                </c:pt>
                <c:pt idx="3836">
                  <c:v>-1.6058253457324494</c:v>
                </c:pt>
                <c:pt idx="3837">
                  <c:v>0.62629025073038147</c:v>
                </c:pt>
                <c:pt idx="3838">
                  <c:v>-0.20344315141077624</c:v>
                </c:pt>
                <c:pt idx="3839">
                  <c:v>1.0565104675200498</c:v>
                </c:pt>
                <c:pt idx="3840">
                  <c:v>-0.27495076677812286</c:v>
                </c:pt>
                <c:pt idx="3841">
                  <c:v>4.0804868609463751E-2</c:v>
                </c:pt>
                <c:pt idx="3842">
                  <c:v>-2.0158551529246895</c:v>
                </c:pt>
                <c:pt idx="3843">
                  <c:v>-0.60127165972195507</c:v>
                </c:pt>
                <c:pt idx="3844">
                  <c:v>-0.19802191804345681</c:v>
                </c:pt>
                <c:pt idx="3845">
                  <c:v>-0.40145242693402067</c:v>
                </c:pt>
                <c:pt idx="3846">
                  <c:v>-3.0230244618656973E-2</c:v>
                </c:pt>
                <c:pt idx="3847">
                  <c:v>0.63156686161042208</c:v>
                </c:pt>
                <c:pt idx="3848">
                  <c:v>-0.54421162495560227</c:v>
                </c:pt>
                <c:pt idx="3849">
                  <c:v>-1.6142575878218814</c:v>
                </c:pt>
                <c:pt idx="3850">
                  <c:v>-3.2426896708524544</c:v>
                </c:pt>
                <c:pt idx="3851">
                  <c:v>0.13956357845014111</c:v>
                </c:pt>
                <c:pt idx="3852">
                  <c:v>-1.2908945747701996</c:v>
                </c:pt>
                <c:pt idx="3853">
                  <c:v>1.855795368403425</c:v>
                </c:pt>
                <c:pt idx="3854">
                  <c:v>1.1773091990882274</c:v>
                </c:pt>
                <c:pt idx="3855">
                  <c:v>-0.62123300080647825</c:v>
                </c:pt>
                <c:pt idx="3856">
                  <c:v>-1.3879144900996807</c:v>
                </c:pt>
                <c:pt idx="3857">
                  <c:v>1.9660399543981308</c:v>
                </c:pt>
                <c:pt idx="3858">
                  <c:v>-1.4609854002829645</c:v>
                </c:pt>
                <c:pt idx="3859">
                  <c:v>-0.42847874881106091</c:v>
                </c:pt>
                <c:pt idx="3860">
                  <c:v>-2.0902108343025567</c:v>
                </c:pt>
                <c:pt idx="3861">
                  <c:v>-0.25084231471104962</c:v>
                </c:pt>
                <c:pt idx="3862">
                  <c:v>-0.18190299255274636</c:v>
                </c:pt>
                <c:pt idx="3863">
                  <c:v>0.34847697566511365</c:v>
                </c:pt>
                <c:pt idx="3864">
                  <c:v>2.0549852194466984</c:v>
                </c:pt>
                <c:pt idx="3865">
                  <c:v>2.0622099183620222</c:v>
                </c:pt>
                <c:pt idx="3866">
                  <c:v>0.5056635720676933</c:v>
                </c:pt>
                <c:pt idx="3867">
                  <c:v>-1.2011404019139378</c:v>
                </c:pt>
                <c:pt idx="3868">
                  <c:v>-1.1708734336001168</c:v>
                </c:pt>
                <c:pt idx="3869">
                  <c:v>0.7199950026991162</c:v>
                </c:pt>
                <c:pt idx="3870">
                  <c:v>-1.448694303843908</c:v>
                </c:pt>
                <c:pt idx="3871">
                  <c:v>1.0008098822831528</c:v>
                </c:pt>
                <c:pt idx="3872">
                  <c:v>0.99125579006886688</c:v>
                </c:pt>
                <c:pt idx="3873">
                  <c:v>1.1316147928287068</c:v>
                </c:pt>
                <c:pt idx="3874">
                  <c:v>-0.17840512052379379</c:v>
                </c:pt>
                <c:pt idx="3875">
                  <c:v>-0.62578647471150195</c:v>
                </c:pt>
                <c:pt idx="3876">
                  <c:v>9.1617175185298022E-2</c:v>
                </c:pt>
                <c:pt idx="3877">
                  <c:v>5.9319483610090172E-2</c:v>
                </c:pt>
                <c:pt idx="3878">
                  <c:v>1.6156214475186581</c:v>
                </c:pt>
                <c:pt idx="3879">
                  <c:v>-0.60763402509543185</c:v>
                </c:pt>
                <c:pt idx="3880">
                  <c:v>-0.47350844295731137</c:v>
                </c:pt>
                <c:pt idx="3881">
                  <c:v>1.9751127430712816</c:v>
                </c:pt>
                <c:pt idx="3882">
                  <c:v>0.18569213811058508</c:v>
                </c:pt>
                <c:pt idx="3883">
                  <c:v>-0.5982033669368414</c:v>
                </c:pt>
                <c:pt idx="3884">
                  <c:v>0.78234716178562413</c:v>
                </c:pt>
                <c:pt idx="3885">
                  <c:v>-1.0220798252271179</c:v>
                </c:pt>
                <c:pt idx="3886">
                  <c:v>0.49422186271441093</c:v>
                </c:pt>
                <c:pt idx="3887">
                  <c:v>-3.8303439883072771E-3</c:v>
                </c:pt>
                <c:pt idx="3888">
                  <c:v>0.47672013244167533</c:v>
                </c:pt>
                <c:pt idx="3889">
                  <c:v>-0.28284760424497851</c:v>
                </c:pt>
                <c:pt idx="3890">
                  <c:v>-1.3074592019825468</c:v>
                </c:pt>
                <c:pt idx="3891">
                  <c:v>2.4442250356869959</c:v>
                </c:pt>
                <c:pt idx="3892">
                  <c:v>-0.26440572468721102</c:v>
                </c:pt>
                <c:pt idx="3893">
                  <c:v>0.77693127116820815</c:v>
                </c:pt>
                <c:pt idx="3894">
                  <c:v>0.83239041731843533</c:v>
                </c:pt>
                <c:pt idx="3895">
                  <c:v>0.97361063216913346</c:v>
                </c:pt>
                <c:pt idx="3896">
                  <c:v>-1.2501861350506074</c:v>
                </c:pt>
                <c:pt idx="3897">
                  <c:v>-0.63404680288066639</c:v>
                </c:pt>
                <c:pt idx="3898">
                  <c:v>-1.695066091311147</c:v>
                </c:pt>
                <c:pt idx="3899">
                  <c:v>-0.22590148728721707</c:v>
                </c:pt>
                <c:pt idx="3900">
                  <c:v>-0.5597167386161882</c:v>
                </c:pt>
                <c:pt idx="3901">
                  <c:v>-4.9094472525809688E-2</c:v>
                </c:pt>
                <c:pt idx="3902">
                  <c:v>-0.21299191308190149</c:v>
                </c:pt>
                <c:pt idx="3903">
                  <c:v>-1.7664730570478937</c:v>
                </c:pt>
                <c:pt idx="3904">
                  <c:v>-1.4223860820043621</c:v>
                </c:pt>
                <c:pt idx="3905">
                  <c:v>-0.82380158156678529</c:v>
                </c:pt>
                <c:pt idx="3906">
                  <c:v>-1.9678648281038316</c:v>
                </c:pt>
                <c:pt idx="3907">
                  <c:v>3.0722168524097144</c:v>
                </c:pt>
                <c:pt idx="3908">
                  <c:v>0.80485234528814509</c:v>
                </c:pt>
                <c:pt idx="3909">
                  <c:v>1.3610124428763317</c:v>
                </c:pt>
                <c:pt idx="3910">
                  <c:v>-5.0349705234532964E-2</c:v>
                </c:pt>
                <c:pt idx="3911">
                  <c:v>-1.0351207754885245</c:v>
                </c:pt>
                <c:pt idx="3912">
                  <c:v>2.8316131316417503</c:v>
                </c:pt>
                <c:pt idx="3913">
                  <c:v>0.54048631662263691</c:v>
                </c:pt>
                <c:pt idx="3914">
                  <c:v>-1.0748177933481862</c:v>
                </c:pt>
                <c:pt idx="3915">
                  <c:v>0.48400635658311031</c:v>
                </c:pt>
                <c:pt idx="3916">
                  <c:v>-8.0045059075831024E-2</c:v>
                </c:pt>
                <c:pt idx="3917">
                  <c:v>-5.9369635855179868E-2</c:v>
                </c:pt>
                <c:pt idx="3918">
                  <c:v>-8.498592674471156E-2</c:v>
                </c:pt>
                <c:pt idx="3919">
                  <c:v>0.96251698600905611</c:v>
                </c:pt>
                <c:pt idx="3920">
                  <c:v>0.61927759248353509</c:v>
                </c:pt>
                <c:pt idx="3921">
                  <c:v>0.59700289725750622</c:v>
                </c:pt>
                <c:pt idx="3922">
                  <c:v>-0.39095676417924557</c:v>
                </c:pt>
                <c:pt idx="3923">
                  <c:v>-1.0559970054085097</c:v>
                </c:pt>
                <c:pt idx="3924">
                  <c:v>-0.76520872476701862</c:v>
                </c:pt>
                <c:pt idx="3925">
                  <c:v>-1.7538454492621389</c:v>
                </c:pt>
                <c:pt idx="3926">
                  <c:v>-1.2780170011298271</c:v>
                </c:pt>
                <c:pt idx="3927">
                  <c:v>-1.1309523151627143</c:v>
                </c:pt>
                <c:pt idx="3928">
                  <c:v>1.3058125722894527</c:v>
                </c:pt>
                <c:pt idx="3929">
                  <c:v>3.1782867575356826</c:v>
                </c:pt>
                <c:pt idx="3930">
                  <c:v>-0.31076028099511116</c:v>
                </c:pt>
                <c:pt idx="3931">
                  <c:v>2.5357136126045638</c:v>
                </c:pt>
                <c:pt idx="3932">
                  <c:v>1.0693922862274385</c:v>
                </c:pt>
                <c:pt idx="3933">
                  <c:v>0.68860763961631466</c:v>
                </c:pt>
                <c:pt idx="3934">
                  <c:v>0.18479584786184622</c:v>
                </c:pt>
                <c:pt idx="3935">
                  <c:v>1.5792890433049385</c:v>
                </c:pt>
                <c:pt idx="3936">
                  <c:v>-0.5569102309162085</c:v>
                </c:pt>
                <c:pt idx="3937">
                  <c:v>1.1098977057945569</c:v>
                </c:pt>
                <c:pt idx="3938">
                  <c:v>-0.49212413450696529</c:v>
                </c:pt>
                <c:pt idx="3939">
                  <c:v>-0.32467422839444582</c:v>
                </c:pt>
                <c:pt idx="3940">
                  <c:v>0.10690357256611434</c:v>
                </c:pt>
                <c:pt idx="3941">
                  <c:v>-0.85296297553961298</c:v>
                </c:pt>
                <c:pt idx="3942">
                  <c:v>0.2353931929233759</c:v>
                </c:pt>
                <c:pt idx="3943">
                  <c:v>0.36546556654885015</c:v>
                </c:pt>
                <c:pt idx="3944">
                  <c:v>4.6214527591577508E-2</c:v>
                </c:pt>
                <c:pt idx="3945">
                  <c:v>0.60551549398424287</c:v>
                </c:pt>
                <c:pt idx="3946">
                  <c:v>-2.1260017552469517</c:v>
                </c:pt>
                <c:pt idx="3947">
                  <c:v>1.1894430177363382</c:v>
                </c:pt>
                <c:pt idx="3948">
                  <c:v>0.4134842432866826</c:v>
                </c:pt>
                <c:pt idx="3949">
                  <c:v>-0.30887558532912357</c:v>
                </c:pt>
                <c:pt idx="3950">
                  <c:v>-0.52055398511106676</c:v>
                </c:pt>
                <c:pt idx="3951">
                  <c:v>0.57528625110062959</c:v>
                </c:pt>
                <c:pt idx="3952">
                  <c:v>-1.1765211813059648</c:v>
                </c:pt>
                <c:pt idx="3953">
                  <c:v>0.22791129534185894</c:v>
                </c:pt>
                <c:pt idx="3954">
                  <c:v>-0.91385155541698426</c:v>
                </c:pt>
                <c:pt idx="3955">
                  <c:v>-0.29075344637149431</c:v>
                </c:pt>
                <c:pt idx="3956">
                  <c:v>-0.98007210988376414</c:v>
                </c:pt>
                <c:pt idx="3957">
                  <c:v>0.15205127762748685</c:v>
                </c:pt>
                <c:pt idx="3958">
                  <c:v>0.33999342569590923</c:v>
                </c:pt>
                <c:pt idx="3959">
                  <c:v>0.15620062578857213</c:v>
                </c:pt>
                <c:pt idx="3960">
                  <c:v>-0.16501589071375006</c:v>
                </c:pt>
                <c:pt idx="3961">
                  <c:v>-0.11835160764208291</c:v>
                </c:pt>
                <c:pt idx="3962">
                  <c:v>-0.77290588777612834</c:v>
                </c:pt>
                <c:pt idx="3963">
                  <c:v>-0.48139551458638924</c:v>
                </c:pt>
                <c:pt idx="3964">
                  <c:v>-1.859882216645713</c:v>
                </c:pt>
                <c:pt idx="3965">
                  <c:v>-0.33348886415708096</c:v>
                </c:pt>
                <c:pt idx="3966">
                  <c:v>-0.42064303654401258</c:v>
                </c:pt>
                <c:pt idx="3967">
                  <c:v>0.53465855036099386</c:v>
                </c:pt>
                <c:pt idx="3968">
                  <c:v>-0.30080500421532574</c:v>
                </c:pt>
                <c:pt idx="3969">
                  <c:v>1.0213700330729309</c:v>
                </c:pt>
                <c:pt idx="3970">
                  <c:v>1.9724457302617719</c:v>
                </c:pt>
                <c:pt idx="3971">
                  <c:v>0.79983364818967062</c:v>
                </c:pt>
                <c:pt idx="3972">
                  <c:v>-1.6952022983106056</c:v>
                </c:pt>
                <c:pt idx="3973">
                  <c:v>-0.8265437628941138</c:v>
                </c:pt>
                <c:pt idx="3974">
                  <c:v>-0.9174838330256313</c:v>
                </c:pt>
                <c:pt idx="3975">
                  <c:v>-1.6856064294608377</c:v>
                </c:pt>
                <c:pt idx="3976">
                  <c:v>-1.1475980865388393</c:v>
                </c:pt>
                <c:pt idx="3977">
                  <c:v>0.38329197695084954</c:v>
                </c:pt>
                <c:pt idx="3978">
                  <c:v>1.5128202678350227</c:v>
                </c:pt>
                <c:pt idx="3979">
                  <c:v>8.187709171609539E-2</c:v>
                </c:pt>
                <c:pt idx="3980">
                  <c:v>1.4440282218087277</c:v>
                </c:pt>
                <c:pt idx="3981">
                  <c:v>0.97233924230624091</c:v>
                </c:pt>
                <c:pt idx="3982">
                  <c:v>-0.32925358304520358</c:v>
                </c:pt>
                <c:pt idx="3983">
                  <c:v>1.1807031885653048</c:v>
                </c:pt>
                <c:pt idx="3984">
                  <c:v>1.1290449374302893</c:v>
                </c:pt>
                <c:pt idx="3985">
                  <c:v>0.84878745578311732</c:v>
                </c:pt>
                <c:pt idx="3986">
                  <c:v>0.22350879778757435</c:v>
                </c:pt>
                <c:pt idx="3987">
                  <c:v>-3.5673165390701894E-2</c:v>
                </c:pt>
                <c:pt idx="3988">
                  <c:v>1.4398922666649894</c:v>
                </c:pt>
                <c:pt idx="3989">
                  <c:v>-0.71890566663229249</c:v>
                </c:pt>
                <c:pt idx="3990">
                  <c:v>-0.41841480843349943</c:v>
                </c:pt>
                <c:pt idx="3991">
                  <c:v>2.0107034786061781E-2</c:v>
                </c:pt>
                <c:pt idx="3992">
                  <c:v>-0.42237695045503731</c:v>
                </c:pt>
                <c:pt idx="3993">
                  <c:v>-0.91729261976370902</c:v>
                </c:pt>
                <c:pt idx="3994">
                  <c:v>2.4287610353005</c:v>
                </c:pt>
                <c:pt idx="3995">
                  <c:v>-1.0983529123324078</c:v>
                </c:pt>
                <c:pt idx="3996">
                  <c:v>0.66930320617180994</c:v>
                </c:pt>
                <c:pt idx="3997">
                  <c:v>-0.47815131795081089</c:v>
                </c:pt>
                <c:pt idx="3998">
                  <c:v>-0.52209142514431939</c:v>
                </c:pt>
                <c:pt idx="3999">
                  <c:v>0.6364154269805703</c:v>
                </c:pt>
                <c:pt idx="4000">
                  <c:v>1.2059564939424645</c:v>
                </c:pt>
                <c:pt idx="4001">
                  <c:v>0.45480253736236975</c:v>
                </c:pt>
                <c:pt idx="4002">
                  <c:v>1.4919489984945349</c:v>
                </c:pt>
                <c:pt idx="4003">
                  <c:v>-1.0109278088371292</c:v>
                </c:pt>
                <c:pt idx="4004">
                  <c:v>-1.5240951966839937</c:v>
                </c:pt>
                <c:pt idx="4005">
                  <c:v>-1.2399199367549611</c:v>
                </c:pt>
                <c:pt idx="4006">
                  <c:v>0.65884889986608031</c:v>
                </c:pt>
                <c:pt idx="4007">
                  <c:v>1.8418906998244453</c:v>
                </c:pt>
                <c:pt idx="4008">
                  <c:v>2.3383605335430988</c:v>
                </c:pt>
                <c:pt idx="4009">
                  <c:v>5.4090125752325614E-2</c:v>
                </c:pt>
                <c:pt idx="4010">
                  <c:v>0.69092297525649871</c:v>
                </c:pt>
                <c:pt idx="4011">
                  <c:v>-1.3192496640346336</c:v>
                </c:pt>
                <c:pt idx="4012">
                  <c:v>-0.21658308757744199</c:v>
                </c:pt>
                <c:pt idx="4013">
                  <c:v>-0.48484462545218626</c:v>
                </c:pt>
                <c:pt idx="4014">
                  <c:v>-0.60138556045162095</c:v>
                </c:pt>
                <c:pt idx="4015">
                  <c:v>0.47300176980090758</c:v>
                </c:pt>
                <c:pt idx="4016">
                  <c:v>-0.84767689171460703</c:v>
                </c:pt>
                <c:pt idx="4017">
                  <c:v>0.11124440971587565</c:v>
                </c:pt>
                <c:pt idx="4018">
                  <c:v>-1.5981255484329342</c:v>
                </c:pt>
                <c:pt idx="4019">
                  <c:v>6.837915537272643E-2</c:v>
                </c:pt>
                <c:pt idx="4020">
                  <c:v>1.8473280379143338</c:v>
                </c:pt>
                <c:pt idx="4021">
                  <c:v>1.0437997961677163</c:v>
                </c:pt>
                <c:pt idx="4022">
                  <c:v>-0.58458922700145766</c:v>
                </c:pt>
                <c:pt idx="4023">
                  <c:v>1.2406685997143763</c:v>
                </c:pt>
                <c:pt idx="4024">
                  <c:v>1.3335163707814173</c:v>
                </c:pt>
                <c:pt idx="4025">
                  <c:v>0.32095397246393387</c:v>
                </c:pt>
                <c:pt idx="4026">
                  <c:v>-0.79853209693817306</c:v>
                </c:pt>
                <c:pt idx="4027">
                  <c:v>0.17773904253336253</c:v>
                </c:pt>
                <c:pt idx="4028">
                  <c:v>-0.66285867536184773</c:v>
                </c:pt>
                <c:pt idx="4029">
                  <c:v>1.4419573330219233</c:v>
                </c:pt>
                <c:pt idx="4030">
                  <c:v>-0.3655898399786689</c:v>
                </c:pt>
                <c:pt idx="4031">
                  <c:v>9.8923643196858341E-2</c:v>
                </c:pt>
                <c:pt idx="4032">
                  <c:v>0.21041080939696882</c:v>
                </c:pt>
                <c:pt idx="4033">
                  <c:v>1.3443506610500777</c:v>
                </c:pt>
                <c:pt idx="4034">
                  <c:v>0.72041331320989965</c:v>
                </c:pt>
                <c:pt idx="4035">
                  <c:v>1.0435502380092263</c:v>
                </c:pt>
                <c:pt idx="4036">
                  <c:v>5.6517208345424246E-3</c:v>
                </c:pt>
                <c:pt idx="4037">
                  <c:v>-0.31336935864918242</c:v>
                </c:pt>
                <c:pt idx="4038">
                  <c:v>1.1260468220103481</c:v>
                </c:pt>
                <c:pt idx="4039">
                  <c:v>-0.25423180474762969</c:v>
                </c:pt>
                <c:pt idx="4040">
                  <c:v>-6.2620292517046192E-2</c:v>
                </c:pt>
                <c:pt idx="4041">
                  <c:v>-0.36221342731590844</c:v>
                </c:pt>
                <c:pt idx="4042">
                  <c:v>-0.504508817841962</c:v>
                </c:pt>
                <c:pt idx="4043">
                  <c:v>0.73987733810589207</c:v>
                </c:pt>
                <c:pt idx="4044">
                  <c:v>1.1618801168033923</c:v>
                </c:pt>
                <c:pt idx="4045">
                  <c:v>-0.95070204489935928</c:v>
                </c:pt>
                <c:pt idx="4046">
                  <c:v>-1.6654432858519148</c:v>
                </c:pt>
                <c:pt idx="4047">
                  <c:v>-1.1250169269016583</c:v>
                </c:pt>
                <c:pt idx="4048">
                  <c:v>0.99595174282149368</c:v>
                </c:pt>
                <c:pt idx="4049">
                  <c:v>-0.68324877265933648</c:v>
                </c:pt>
                <c:pt idx="4050">
                  <c:v>0.22809334178066448</c:v>
                </c:pt>
                <c:pt idx="4051">
                  <c:v>2.2274471368572493</c:v>
                </c:pt>
                <c:pt idx="4052">
                  <c:v>0.17867913066514995</c:v>
                </c:pt>
                <c:pt idx="4053">
                  <c:v>-0.70002150056414347</c:v>
                </c:pt>
                <c:pt idx="4054">
                  <c:v>1.4874858330079608</c:v>
                </c:pt>
                <c:pt idx="4055">
                  <c:v>1.7774188750889268</c:v>
                </c:pt>
                <c:pt idx="4056">
                  <c:v>0.73459766946264105</c:v>
                </c:pt>
                <c:pt idx="4057">
                  <c:v>-0.37201234297805957</c:v>
                </c:pt>
                <c:pt idx="4058">
                  <c:v>0.1573903668489923</c:v>
                </c:pt>
                <c:pt idx="4059">
                  <c:v>0.54430060197226393</c:v>
                </c:pt>
                <c:pt idx="4060">
                  <c:v>1.1136301505562634</c:v>
                </c:pt>
                <c:pt idx="4061">
                  <c:v>-0.32462591324783713</c:v>
                </c:pt>
                <c:pt idx="4062">
                  <c:v>-0.67318840224780263</c:v>
                </c:pt>
                <c:pt idx="4063">
                  <c:v>1.7826252727598035</c:v>
                </c:pt>
                <c:pt idx="4064">
                  <c:v>0.38107869707853509</c:v>
                </c:pt>
                <c:pt idx="4065">
                  <c:v>0.50506658884750744</c:v>
                </c:pt>
                <c:pt idx="4066">
                  <c:v>-1.6220274612088907</c:v>
                </c:pt>
                <c:pt idx="4067">
                  <c:v>0.11403735633214181</c:v>
                </c:pt>
                <c:pt idx="4068">
                  <c:v>0.28274703442338606</c:v>
                </c:pt>
                <c:pt idx="4069">
                  <c:v>0.42222260651986182</c:v>
                </c:pt>
                <c:pt idx="4070">
                  <c:v>0.51926569120683519</c:v>
                </c:pt>
                <c:pt idx="4071">
                  <c:v>-0.84956829249278132</c:v>
                </c:pt>
                <c:pt idx="4072">
                  <c:v>-0.40187504856637885</c:v>
                </c:pt>
                <c:pt idx="4073">
                  <c:v>1.2272045652200307</c:v>
                </c:pt>
                <c:pt idx="4074">
                  <c:v>-1.4357613119935251</c:v>
                </c:pt>
                <c:pt idx="4075">
                  <c:v>0.86585213582359988</c:v>
                </c:pt>
                <c:pt idx="4076">
                  <c:v>-0.66328457532270169</c:v>
                </c:pt>
                <c:pt idx="4077">
                  <c:v>-0.27318794152922465</c:v>
                </c:pt>
                <c:pt idx="4078">
                  <c:v>0.75123224473503925</c:v>
                </c:pt>
                <c:pt idx="4079">
                  <c:v>-0.53908183230901285</c:v>
                </c:pt>
                <c:pt idx="4080">
                  <c:v>0.84767799524197307</c:v>
                </c:pt>
                <c:pt idx="4081">
                  <c:v>-0.8198472701719709</c:v>
                </c:pt>
                <c:pt idx="4082">
                  <c:v>-0.21717139984419023</c:v>
                </c:pt>
                <c:pt idx="4083">
                  <c:v>-0.60948590403615999</c:v>
                </c:pt>
                <c:pt idx="4084">
                  <c:v>1.4628444621580179</c:v>
                </c:pt>
                <c:pt idx="4085">
                  <c:v>-0.25385557978693091</c:v>
                </c:pt>
                <c:pt idx="4086">
                  <c:v>2.2633950880653666</c:v>
                </c:pt>
                <c:pt idx="4087">
                  <c:v>1.0086820296832864</c:v>
                </c:pt>
                <c:pt idx="4088">
                  <c:v>-6.9672894623260262E-2</c:v>
                </c:pt>
                <c:pt idx="4089">
                  <c:v>0.46938279883135936</c:v>
                </c:pt>
                <c:pt idx="4090">
                  <c:v>1.0996859710087294</c:v>
                </c:pt>
                <c:pt idx="4091">
                  <c:v>-0.61832200020718087</c:v>
                </c:pt>
                <c:pt idx="4092">
                  <c:v>-0.13431796650278754</c:v>
                </c:pt>
                <c:pt idx="4093">
                  <c:v>-1.4284093849820827</c:v>
                </c:pt>
                <c:pt idx="4094">
                  <c:v>-1.6598588464994488</c:v>
                </c:pt>
                <c:pt idx="4095">
                  <c:v>1.546823259328038</c:v>
                </c:pt>
                <c:pt idx="4096">
                  <c:v>0.41010344091436313</c:v>
                </c:pt>
                <c:pt idx="4097">
                  <c:v>2.0666283243857566</c:v>
                </c:pt>
                <c:pt idx="4098">
                  <c:v>-0.54809825418333769</c:v>
                </c:pt>
                <c:pt idx="4099">
                  <c:v>-1.0429175523069094</c:v>
                </c:pt>
                <c:pt idx="4100">
                  <c:v>-0.1209613058123747</c:v>
                </c:pt>
                <c:pt idx="4101">
                  <c:v>-1.305844224704485</c:v>
                </c:pt>
                <c:pt idx="4102">
                  <c:v>1.4431607362036236</c:v>
                </c:pt>
                <c:pt idx="4103">
                  <c:v>0.10612277725216852</c:v>
                </c:pt>
                <c:pt idx="4104">
                  <c:v>0.20380547251997266</c:v>
                </c:pt>
                <c:pt idx="4105">
                  <c:v>0.543207984778174</c:v>
                </c:pt>
                <c:pt idx="4106">
                  <c:v>0.40684275807363735</c:v>
                </c:pt>
                <c:pt idx="4107">
                  <c:v>-0.44291834079219744</c:v>
                </c:pt>
                <c:pt idx="4108">
                  <c:v>1.2165133644416157</c:v>
                </c:pt>
                <c:pt idx="4109">
                  <c:v>-0.91244409393890069</c:v>
                </c:pt>
                <c:pt idx="4110">
                  <c:v>-5.725235675570599E-3</c:v>
                </c:pt>
                <c:pt idx="4111">
                  <c:v>-7.7852808687914554E-2</c:v>
                </c:pt>
                <c:pt idx="4112">
                  <c:v>0.95255433446016102</c:v>
                </c:pt>
                <c:pt idx="4113">
                  <c:v>-2.1261416583612531</c:v>
                </c:pt>
                <c:pt idx="4114">
                  <c:v>0.4606423624829773</c:v>
                </c:pt>
                <c:pt idx="4115">
                  <c:v>-0.58957428832890235</c:v>
                </c:pt>
                <c:pt idx="4116">
                  <c:v>-9.9851382149000925E-2</c:v>
                </c:pt>
                <c:pt idx="4117">
                  <c:v>-9.8712746563577175E-3</c:v>
                </c:pt>
                <c:pt idx="4118">
                  <c:v>-0.38981460665995687</c:v>
                </c:pt>
                <c:pt idx="4119">
                  <c:v>0.9183142514625432</c:v>
                </c:pt>
                <c:pt idx="4120">
                  <c:v>-3.523762760553296</c:v>
                </c:pt>
                <c:pt idx="4121">
                  <c:v>-1.9876806312670487E-2</c:v>
                </c:pt>
                <c:pt idx="4122">
                  <c:v>0.17774528442188564</c:v>
                </c:pt>
                <c:pt idx="4123">
                  <c:v>1.3546349049683684</c:v>
                </c:pt>
                <c:pt idx="4124">
                  <c:v>1.1496066807379284</c:v>
                </c:pt>
                <c:pt idx="4125">
                  <c:v>-0.82778953123887755</c:v>
                </c:pt>
                <c:pt idx="4126">
                  <c:v>0.17663030682830971</c:v>
                </c:pt>
                <c:pt idx="4127">
                  <c:v>0.25649438327120594</c:v>
                </c:pt>
                <c:pt idx="4128">
                  <c:v>0.25172845468155614</c:v>
                </c:pt>
                <c:pt idx="4129">
                  <c:v>-0.50326723507271354</c:v>
                </c:pt>
                <c:pt idx="4130">
                  <c:v>-0.21874326241908892</c:v>
                </c:pt>
                <c:pt idx="4131">
                  <c:v>-0.37490750488953761</c:v>
                </c:pt>
                <c:pt idx="4132">
                  <c:v>0.37354963018052667</c:v>
                </c:pt>
                <c:pt idx="4133">
                  <c:v>-0.59653039100988781</c:v>
                </c:pt>
                <c:pt idx="4134">
                  <c:v>-0.74528297181592451</c:v>
                </c:pt>
                <c:pt idx="4135">
                  <c:v>-0.64546719085539128</c:v>
                </c:pt>
                <c:pt idx="4136">
                  <c:v>0.28021211050112027</c:v>
                </c:pt>
                <c:pt idx="4137">
                  <c:v>0.39948262959902836</c:v>
                </c:pt>
                <c:pt idx="4138">
                  <c:v>-1.2859816824568051</c:v>
                </c:pt>
                <c:pt idx="4139">
                  <c:v>-2.2083231615976464</c:v>
                </c:pt>
                <c:pt idx="4140">
                  <c:v>0.96894770611701553</c:v>
                </c:pt>
                <c:pt idx="4141">
                  <c:v>0.18676648377261476</c:v>
                </c:pt>
                <c:pt idx="4142">
                  <c:v>-2.1599981871032011E-2</c:v>
                </c:pt>
                <c:pt idx="4143">
                  <c:v>-0.23469905268021651</c:v>
                </c:pt>
                <c:pt idx="4144">
                  <c:v>-0.17611733179795636</c:v>
                </c:pt>
                <c:pt idx="4145">
                  <c:v>0.2001756767692805</c:v>
                </c:pt>
                <c:pt idx="4146">
                  <c:v>-0.5863470671358596</c:v>
                </c:pt>
                <c:pt idx="4147">
                  <c:v>-0.78786470363945882</c:v>
                </c:pt>
                <c:pt idx="4148">
                  <c:v>1.0252735416844592</c:v>
                </c:pt>
                <c:pt idx="4149">
                  <c:v>-5.9738859334134545E-2</c:v>
                </c:pt>
                <c:pt idx="4150">
                  <c:v>-0.85508994168437369</c:v>
                </c:pt>
                <c:pt idx="4151">
                  <c:v>1.3123486912006679</c:v>
                </c:pt>
                <c:pt idx="4152">
                  <c:v>-0.92177101194686928</c:v>
                </c:pt>
                <c:pt idx="4153">
                  <c:v>1.793202720334711</c:v>
                </c:pt>
                <c:pt idx="4154">
                  <c:v>1.8543312318805072</c:v>
                </c:pt>
                <c:pt idx="4155">
                  <c:v>0.69832353266718949</c:v>
                </c:pt>
                <c:pt idx="4156">
                  <c:v>-0.54891142320196507</c:v>
                </c:pt>
                <c:pt idx="4157">
                  <c:v>1.0281116370617913</c:v>
                </c:pt>
                <c:pt idx="4158">
                  <c:v>0.57540393055999961</c:v>
                </c:pt>
                <c:pt idx="4159">
                  <c:v>0.75906002629296265</c:v>
                </c:pt>
                <c:pt idx="4160">
                  <c:v>1.6782898411195837</c:v>
                </c:pt>
                <c:pt idx="4161">
                  <c:v>-0.40188672491351457</c:v>
                </c:pt>
                <c:pt idx="4162">
                  <c:v>0.62097686318731604</c:v>
                </c:pt>
                <c:pt idx="4163">
                  <c:v>-0.53496166528931388</c:v>
                </c:pt>
                <c:pt idx="4164">
                  <c:v>0.30615014207716545</c:v>
                </c:pt>
                <c:pt idx="4165">
                  <c:v>-0.7827860862779169</c:v>
                </c:pt>
                <c:pt idx="4166">
                  <c:v>-0.57970581696564749</c:v>
                </c:pt>
                <c:pt idx="4167">
                  <c:v>0.12293635969263184</c:v>
                </c:pt>
                <c:pt idx="4168">
                  <c:v>0.61327440251153498</c:v>
                </c:pt>
                <c:pt idx="4169">
                  <c:v>6.9605959793647004E-2</c:v>
                </c:pt>
                <c:pt idx="4170">
                  <c:v>0.33644341843942471</c:v>
                </c:pt>
                <c:pt idx="4171">
                  <c:v>-0.30364252658983815</c:v>
                </c:pt>
                <c:pt idx="4172">
                  <c:v>-0.75495353881018279</c:v>
                </c:pt>
                <c:pt idx="4173">
                  <c:v>9.7002957837139969E-2</c:v>
                </c:pt>
                <c:pt idx="4174">
                  <c:v>1.2101525972993425</c:v>
                </c:pt>
                <c:pt idx="4175">
                  <c:v>0.58135628503841563</c:v>
                </c:pt>
                <c:pt idx="4176">
                  <c:v>2.8803358166684925</c:v>
                </c:pt>
                <c:pt idx="4177">
                  <c:v>-1.3950356950156912</c:v>
                </c:pt>
                <c:pt idx="4178">
                  <c:v>-4.5002976099881048E-2</c:v>
                </c:pt>
                <c:pt idx="4179">
                  <c:v>-0.19078381998481714</c:v>
                </c:pt>
                <c:pt idx="4180">
                  <c:v>-0.5647333980638839</c:v>
                </c:pt>
                <c:pt idx="4181">
                  <c:v>-1.0471514008266187</c:v>
                </c:pt>
                <c:pt idx="4182">
                  <c:v>1.5398168920818169</c:v>
                </c:pt>
                <c:pt idx="4183">
                  <c:v>-0.54151298635661294</c:v>
                </c:pt>
                <c:pt idx="4184">
                  <c:v>1.5518222071355356</c:v>
                </c:pt>
                <c:pt idx="4185">
                  <c:v>2.6998629750710954</c:v>
                </c:pt>
                <c:pt idx="4186">
                  <c:v>-0.67047982154000085</c:v>
                </c:pt>
                <c:pt idx="4187">
                  <c:v>0.46135390315570979</c:v>
                </c:pt>
                <c:pt idx="4188">
                  <c:v>1.0776718088967023</c:v>
                </c:pt>
                <c:pt idx="4189">
                  <c:v>-1.0276162549296572</c:v>
                </c:pt>
                <c:pt idx="4190">
                  <c:v>-2.2071427250637621</c:v>
                </c:pt>
                <c:pt idx="4191">
                  <c:v>-0.15315201944964382</c:v>
                </c:pt>
                <c:pt idx="4192">
                  <c:v>-0.52520193785401326</c:v>
                </c:pt>
                <c:pt idx="4193">
                  <c:v>-1.0711439386773087</c:v>
                </c:pt>
                <c:pt idx="4194">
                  <c:v>1.0298970120033872</c:v>
                </c:pt>
                <c:pt idx="4195">
                  <c:v>0.1562323927544248</c:v>
                </c:pt>
                <c:pt idx="4196">
                  <c:v>0.31184882202420772</c:v>
                </c:pt>
                <c:pt idx="4197">
                  <c:v>0.62178095567967473</c:v>
                </c:pt>
                <c:pt idx="4198">
                  <c:v>-0.99860653748969375</c:v>
                </c:pt>
                <c:pt idx="4199">
                  <c:v>0.96017084753333237</c:v>
                </c:pt>
                <c:pt idx="4200">
                  <c:v>0.40109016905542866</c:v>
                </c:pt>
                <c:pt idx="4201">
                  <c:v>-0.83381825231155315</c:v>
                </c:pt>
                <c:pt idx="4202">
                  <c:v>-0.40833287369945487</c:v>
                </c:pt>
                <c:pt idx="4203">
                  <c:v>0.56193049611264567</c:v>
                </c:pt>
                <c:pt idx="4204">
                  <c:v>-1.1589266973931629</c:v>
                </c:pt>
                <c:pt idx="4205">
                  <c:v>-0.22331387651596718</c:v>
                </c:pt>
                <c:pt idx="4206">
                  <c:v>1.1935983179358727</c:v>
                </c:pt>
                <c:pt idx="4207">
                  <c:v>-5.8458956339500628E-2</c:v>
                </c:pt>
                <c:pt idx="4208">
                  <c:v>-0.9105505544660123</c:v>
                </c:pt>
                <c:pt idx="4209">
                  <c:v>0.35269473843870303</c:v>
                </c:pt>
                <c:pt idx="4210">
                  <c:v>-2.5450795717551675</c:v>
                </c:pt>
                <c:pt idx="4211">
                  <c:v>-0.14519320100625524</c:v>
                </c:pt>
                <c:pt idx="4212">
                  <c:v>0.74694511955354925</c:v>
                </c:pt>
                <c:pt idx="4213">
                  <c:v>0.44114898995449237</c:v>
                </c:pt>
                <c:pt idx="4214">
                  <c:v>-0.69279028858657321</c:v>
                </c:pt>
                <c:pt idx="4215">
                  <c:v>-0.3564387558934724</c:v>
                </c:pt>
                <c:pt idx="4216">
                  <c:v>0.77315881528612596</c:v>
                </c:pt>
                <c:pt idx="4217">
                  <c:v>-0.56224677772567921</c:v>
                </c:pt>
                <c:pt idx="4218">
                  <c:v>-1.4402301362060874</c:v>
                </c:pt>
                <c:pt idx="4219">
                  <c:v>-1.04128793897838</c:v>
                </c:pt>
                <c:pt idx="4220">
                  <c:v>0.88934627148690504</c:v>
                </c:pt>
                <c:pt idx="4221">
                  <c:v>-2.5235531251485819</c:v>
                </c:pt>
                <c:pt idx="4222">
                  <c:v>1.4169724210701875</c:v>
                </c:pt>
                <c:pt idx="4223">
                  <c:v>-1.4975430859291301</c:v>
                </c:pt>
                <c:pt idx="4224">
                  <c:v>-1.1723895350459423</c:v>
                </c:pt>
                <c:pt idx="4225">
                  <c:v>-0.47109876964421282</c:v>
                </c:pt>
                <c:pt idx="4226">
                  <c:v>-0.73937936814503624</c:v>
                </c:pt>
                <c:pt idx="4227">
                  <c:v>0.31872754566318628</c:v>
                </c:pt>
                <c:pt idx="4228">
                  <c:v>0.54610355095869245</c:v>
                </c:pt>
                <c:pt idx="4229">
                  <c:v>-8.8343994428883951E-2</c:v>
                </c:pt>
                <c:pt idx="4230">
                  <c:v>0.45331069266751389</c:v>
                </c:pt>
                <c:pt idx="4231">
                  <c:v>-0.34788746993620107</c:v>
                </c:pt>
                <c:pt idx="4232">
                  <c:v>-1.856845714366151</c:v>
                </c:pt>
                <c:pt idx="4233">
                  <c:v>0.60510378829131894</c:v>
                </c:pt>
                <c:pt idx="4234">
                  <c:v>-0.61668790089389558</c:v>
                </c:pt>
                <c:pt idx="4235">
                  <c:v>0.63179025535365574</c:v>
                </c:pt>
                <c:pt idx="4236">
                  <c:v>0.84707000776168462</c:v>
                </c:pt>
                <c:pt idx="4237">
                  <c:v>-0.54813067566749252</c:v>
                </c:pt>
                <c:pt idx="4238">
                  <c:v>-3.8481920533603421E-2</c:v>
                </c:pt>
                <c:pt idx="4239">
                  <c:v>1.9226486437973391</c:v>
                </c:pt>
                <c:pt idx="4240">
                  <c:v>-1.6178729459076056</c:v>
                </c:pt>
                <c:pt idx="4241">
                  <c:v>-1.7739993409994244</c:v>
                </c:pt>
                <c:pt idx="4242">
                  <c:v>0.67230844159016934</c:v>
                </c:pt>
                <c:pt idx="4243">
                  <c:v>1.8506413621058301E-2</c:v>
                </c:pt>
                <c:pt idx="4244">
                  <c:v>-1.3748744081298494</c:v>
                </c:pt>
                <c:pt idx="4245">
                  <c:v>2.1093342287120196</c:v>
                </c:pt>
                <c:pt idx="4246">
                  <c:v>-0.52101787473597116</c:v>
                </c:pt>
                <c:pt idx="4247">
                  <c:v>-9.1423614495141872E-2</c:v>
                </c:pt>
                <c:pt idx="4248">
                  <c:v>-0.57893685633981018</c:v>
                </c:pt>
                <c:pt idx="4249">
                  <c:v>1.5408893486206858</c:v>
                </c:pt>
                <c:pt idx="4250">
                  <c:v>-1.0827971785323884</c:v>
                </c:pt>
                <c:pt idx="4251">
                  <c:v>1.2512038362381439E-2</c:v>
                </c:pt>
                <c:pt idx="4252">
                  <c:v>0.60410825316501748</c:v>
                </c:pt>
                <c:pt idx="4253">
                  <c:v>-1.05618250862403</c:v>
                </c:pt>
                <c:pt idx="4254">
                  <c:v>0.99046286774001779</c:v>
                </c:pt>
                <c:pt idx="4255">
                  <c:v>-1.9269975125986074</c:v>
                </c:pt>
                <c:pt idx="4256">
                  <c:v>1.7894981324935628</c:v>
                </c:pt>
                <c:pt idx="4257">
                  <c:v>-0.16739807379873711</c:v>
                </c:pt>
                <c:pt idx="4258">
                  <c:v>0.16328821887959941</c:v>
                </c:pt>
                <c:pt idx="4259">
                  <c:v>1.0397689987948673</c:v>
                </c:pt>
                <c:pt idx="4260">
                  <c:v>0.10706512962044566</c:v>
                </c:pt>
                <c:pt idx="4261">
                  <c:v>-1.379121655243895</c:v>
                </c:pt>
                <c:pt idx="4262">
                  <c:v>1.4423316729106299</c:v>
                </c:pt>
                <c:pt idx="4263">
                  <c:v>-1.1995215347317365</c:v>
                </c:pt>
                <c:pt idx="4264">
                  <c:v>-0.34036290413806419</c:v>
                </c:pt>
                <c:pt idx="4265">
                  <c:v>0.66113312531379609</c:v>
                </c:pt>
                <c:pt idx="4266">
                  <c:v>0.54305526935959703</c:v>
                </c:pt>
                <c:pt idx="4267">
                  <c:v>-0.30766082330475186</c:v>
                </c:pt>
                <c:pt idx="4268">
                  <c:v>2.0301330703302316</c:v>
                </c:pt>
                <c:pt idx="4269">
                  <c:v>2.4084571242658415</c:v>
                </c:pt>
                <c:pt idx="4270">
                  <c:v>-0.35917008227772979</c:v>
                </c:pt>
                <c:pt idx="4271">
                  <c:v>1.1791517264284128</c:v>
                </c:pt>
                <c:pt idx="4272">
                  <c:v>-0.29166731854334449</c:v>
                </c:pt>
                <c:pt idx="4273">
                  <c:v>6.1751927417599495E-2</c:v>
                </c:pt>
                <c:pt idx="4274">
                  <c:v>1.9085041183220792</c:v>
                </c:pt>
                <c:pt idx="4275">
                  <c:v>0.72561327865077008</c:v>
                </c:pt>
                <c:pt idx="4276">
                  <c:v>-0.3973429117288414</c:v>
                </c:pt>
                <c:pt idx="4277">
                  <c:v>0.50711592775577197</c:v>
                </c:pt>
                <c:pt idx="4278">
                  <c:v>3.3807036374206352E-2</c:v>
                </c:pt>
                <c:pt idx="4279">
                  <c:v>-1.7065582964400974</c:v>
                </c:pt>
                <c:pt idx="4280">
                  <c:v>0.29844215841888339</c:v>
                </c:pt>
                <c:pt idx="4281">
                  <c:v>0.624372458043707</c:v>
                </c:pt>
                <c:pt idx="4282">
                  <c:v>0.69093161807907788</c:v>
                </c:pt>
                <c:pt idx="4283">
                  <c:v>-0.13043227310136241</c:v>
                </c:pt>
                <c:pt idx="4284">
                  <c:v>-0.22818466167009072</c:v>
                </c:pt>
                <c:pt idx="4285">
                  <c:v>0.5547404049579141</c:v>
                </c:pt>
                <c:pt idx="4286">
                  <c:v>-0.64515612946739431</c:v>
                </c:pt>
                <c:pt idx="4287">
                  <c:v>1.3050415669950797</c:v>
                </c:pt>
                <c:pt idx="4288">
                  <c:v>0.59825523170039863</c:v>
                </c:pt>
                <c:pt idx="4289">
                  <c:v>-1.2833016507397546</c:v>
                </c:pt>
                <c:pt idx="4290">
                  <c:v>-1.2397333264661674</c:v>
                </c:pt>
                <c:pt idx="4291">
                  <c:v>9.7157055684798255E-3</c:v>
                </c:pt>
                <c:pt idx="4292">
                  <c:v>-1.2127116229600028</c:v>
                </c:pt>
                <c:pt idx="4293">
                  <c:v>-0.35538092544210909</c:v>
                </c:pt>
                <c:pt idx="4294">
                  <c:v>-1.6629846415603364</c:v>
                </c:pt>
                <c:pt idx="4295">
                  <c:v>1.1155913165283267</c:v>
                </c:pt>
                <c:pt idx="4296">
                  <c:v>-1.7293844165197787</c:v>
                </c:pt>
                <c:pt idx="4297">
                  <c:v>-1.0973308784212925</c:v>
                </c:pt>
                <c:pt idx="4298">
                  <c:v>-2.1801318420772597</c:v>
                </c:pt>
                <c:pt idx="4299">
                  <c:v>1.8752232704631402E-2</c:v>
                </c:pt>
                <c:pt idx="4300">
                  <c:v>1.0428239401702053</c:v>
                </c:pt>
                <c:pt idx="4301">
                  <c:v>-0.90471786835384516</c:v>
                </c:pt>
                <c:pt idx="4302">
                  <c:v>-1.8542659435627315E-2</c:v>
                </c:pt>
                <c:pt idx="4303">
                  <c:v>-0.65312026308241633</c:v>
                </c:pt>
                <c:pt idx="4304">
                  <c:v>-1.1205743411001823</c:v>
                </c:pt>
                <c:pt idx="4305">
                  <c:v>-2.8278531475237595E-2</c:v>
                </c:pt>
                <c:pt idx="4306">
                  <c:v>-1.6055260889186322</c:v>
                </c:pt>
                <c:pt idx="4307">
                  <c:v>-1.0319619425157043</c:v>
                </c:pt>
                <c:pt idx="4308">
                  <c:v>-1.1569381903270104</c:v>
                </c:pt>
                <c:pt idx="4309">
                  <c:v>0.34371299402066435</c:v>
                </c:pt>
                <c:pt idx="4310">
                  <c:v>-0.19812073812789974</c:v>
                </c:pt>
                <c:pt idx="4311">
                  <c:v>1.3527494362892498</c:v>
                </c:pt>
                <c:pt idx="4312">
                  <c:v>-9.2457985012744534E-2</c:v>
                </c:pt>
                <c:pt idx="4313">
                  <c:v>-0.52392481124916601</c:v>
                </c:pt>
                <c:pt idx="4314">
                  <c:v>0.67121177266370391</c:v>
                </c:pt>
                <c:pt idx="4315">
                  <c:v>-0.31558609698827228</c:v>
                </c:pt>
                <c:pt idx="4316">
                  <c:v>0.40902115596794236</c:v>
                </c:pt>
                <c:pt idx="4317">
                  <c:v>-0.12067159591619303</c:v>
                </c:pt>
                <c:pt idx="4318">
                  <c:v>0.2044881527932598</c:v>
                </c:pt>
                <c:pt idx="4319">
                  <c:v>0.90900808225856766</c:v>
                </c:pt>
                <c:pt idx="4320">
                  <c:v>0.17747327788156042</c:v>
                </c:pt>
                <c:pt idx="4321">
                  <c:v>1.1813495858599738</c:v>
                </c:pt>
                <c:pt idx="4322">
                  <c:v>1.2861507072523897</c:v>
                </c:pt>
                <c:pt idx="4323">
                  <c:v>0.3985388872965186</c:v>
                </c:pt>
                <c:pt idx="4324">
                  <c:v>-1.2547755869147699</c:v>
                </c:pt>
                <c:pt idx="4325">
                  <c:v>1.8939215830907468</c:v>
                </c:pt>
                <c:pt idx="4326">
                  <c:v>-0.43771350528447617</c:v>
                </c:pt>
                <c:pt idx="4327">
                  <c:v>-0.81132881561279846</c:v>
                </c:pt>
                <c:pt idx="4328">
                  <c:v>0.5370954915721966</c:v>
                </c:pt>
                <c:pt idx="4329">
                  <c:v>-4.2492892801502438E-2</c:v>
                </c:pt>
                <c:pt idx="4330">
                  <c:v>-0.78314396445968315</c:v>
                </c:pt>
                <c:pt idx="4331">
                  <c:v>1.3480491444338665</c:v>
                </c:pt>
                <c:pt idx="4332">
                  <c:v>0.44377349494412621</c:v>
                </c:pt>
                <c:pt idx="4333">
                  <c:v>1.0136889525327579</c:v>
                </c:pt>
                <c:pt idx="4334">
                  <c:v>-1.3104304497661476</c:v>
                </c:pt>
                <c:pt idx="4335">
                  <c:v>0.56298349421721927</c:v>
                </c:pt>
                <c:pt idx="4336">
                  <c:v>0.47304381557819253</c:v>
                </c:pt>
                <c:pt idx="4337">
                  <c:v>-0.86711579140266359</c:v>
                </c:pt>
                <c:pt idx="4338">
                  <c:v>-0.86166724728798294</c:v>
                </c:pt>
                <c:pt idx="4339">
                  <c:v>1.4824612079985207</c:v>
                </c:pt>
                <c:pt idx="4340">
                  <c:v>-1.8992841087371142</c:v>
                </c:pt>
                <c:pt idx="4341">
                  <c:v>0.274537860624122</c:v>
                </c:pt>
                <c:pt idx="4342">
                  <c:v>-0.20577170825105034</c:v>
                </c:pt>
                <c:pt idx="4343">
                  <c:v>0.88713304677974691</c:v>
                </c:pt>
                <c:pt idx="4344">
                  <c:v>0.46791616325226304</c:v>
                </c:pt>
                <c:pt idx="4345">
                  <c:v>-1.1293390626467088</c:v>
                </c:pt>
                <c:pt idx="4346">
                  <c:v>0.24374836839473693</c:v>
                </c:pt>
                <c:pt idx="4347">
                  <c:v>-0.85339875173804447</c:v>
                </c:pt>
                <c:pt idx="4348">
                  <c:v>0.11152915364073408</c:v>
                </c:pt>
                <c:pt idx="4349">
                  <c:v>-4.1033333046077092E-2</c:v>
                </c:pt>
                <c:pt idx="4350">
                  <c:v>0.26677947103140004</c:v>
                </c:pt>
                <c:pt idx="4351">
                  <c:v>2.042705231512234</c:v>
                </c:pt>
                <c:pt idx="4352">
                  <c:v>0.38424147757365246</c:v>
                </c:pt>
                <c:pt idx="4353">
                  <c:v>0.3753289331654982</c:v>
                </c:pt>
                <c:pt idx="4354">
                  <c:v>1.5570656355021117</c:v>
                </c:pt>
                <c:pt idx="4355">
                  <c:v>-1.0533943395773897</c:v>
                </c:pt>
                <c:pt idx="4356">
                  <c:v>1.9346040198167356</c:v>
                </c:pt>
                <c:pt idx="4357">
                  <c:v>-0.92089868853985313</c:v>
                </c:pt>
                <c:pt idx="4358">
                  <c:v>0.10245005749686846</c:v>
                </c:pt>
                <c:pt idx="4359">
                  <c:v>0.20271540501265781</c:v>
                </c:pt>
                <c:pt idx="4360">
                  <c:v>-1.2040304988149883E-2</c:v>
                </c:pt>
                <c:pt idx="4361">
                  <c:v>-1.3890584740464074</c:v>
                </c:pt>
                <c:pt idx="4362">
                  <c:v>-1.0178239404320348</c:v>
                </c:pt>
                <c:pt idx="4363">
                  <c:v>-0.31016420617662904</c:v>
                </c:pt>
                <c:pt idx="4364">
                  <c:v>0.88463908698633498</c:v>
                </c:pt>
                <c:pt idx="4365">
                  <c:v>0.27672346482096211</c:v>
                </c:pt>
                <c:pt idx="4366">
                  <c:v>-1.0427547471841527</c:v>
                </c:pt>
                <c:pt idx="4367">
                  <c:v>-0.33638662757822263</c:v>
                </c:pt>
                <c:pt idx="4368">
                  <c:v>-6.8617204616129301E-2</c:v>
                </c:pt>
                <c:pt idx="4369">
                  <c:v>-0.13702291815110099</c:v>
                </c:pt>
                <c:pt idx="4370">
                  <c:v>1.1503121586181</c:v>
                </c:pt>
                <c:pt idx="4371">
                  <c:v>-0.70971997904863682</c:v>
                </c:pt>
                <c:pt idx="4372">
                  <c:v>-0.68164833763550803</c:v>
                </c:pt>
                <c:pt idx="4373">
                  <c:v>-1.9658020965814189</c:v>
                </c:pt>
                <c:pt idx="4374">
                  <c:v>1.0484335905774549</c:v>
                </c:pt>
                <c:pt idx="4375">
                  <c:v>-0.43910285408603195</c:v>
                </c:pt>
                <c:pt idx="4376">
                  <c:v>0.26266607345775222</c:v>
                </c:pt>
                <c:pt idx="4377">
                  <c:v>-8.3268412678782266E-2</c:v>
                </c:pt>
                <c:pt idx="4378">
                  <c:v>0.34644645911449723</c:v>
                </c:pt>
                <c:pt idx="4379">
                  <c:v>1.1590346999634671</c:v>
                </c:pt>
                <c:pt idx="4380">
                  <c:v>-0.27356694117255997</c:v>
                </c:pt>
                <c:pt idx="4381">
                  <c:v>0.92375844952617692</c:v>
                </c:pt>
                <c:pt idx="4382">
                  <c:v>-1.8228251827394211</c:v>
                </c:pt>
                <c:pt idx="4383">
                  <c:v>0.5388148883125391</c:v>
                </c:pt>
                <c:pt idx="4384">
                  <c:v>-0.81058967241075108</c:v>
                </c:pt>
                <c:pt idx="4385">
                  <c:v>-1.2123830539125922</c:v>
                </c:pt>
                <c:pt idx="4386">
                  <c:v>1.0914695454810517</c:v>
                </c:pt>
                <c:pt idx="4387">
                  <c:v>-0.78180268096700267</c:v>
                </c:pt>
                <c:pt idx="4388">
                  <c:v>1.2913230946010757E-2</c:v>
                </c:pt>
                <c:pt idx="4389">
                  <c:v>0.52587502580735324</c:v>
                </c:pt>
                <c:pt idx="4390">
                  <c:v>0.61200345075384277</c:v>
                </c:pt>
                <c:pt idx="4391">
                  <c:v>-0.54959652408510551</c:v>
                </c:pt>
                <c:pt idx="4392">
                  <c:v>-4.1923552618698921E-2</c:v>
                </c:pt>
                <c:pt idx="4393">
                  <c:v>1.0625536393217989</c:v>
                </c:pt>
                <c:pt idx="4394">
                  <c:v>-1.6280276290884044</c:v>
                </c:pt>
                <c:pt idx="4395">
                  <c:v>0.58239454333784768</c:v>
                </c:pt>
                <c:pt idx="4396">
                  <c:v>9.289588092303816E-2</c:v>
                </c:pt>
                <c:pt idx="4397">
                  <c:v>1.3128918430560046</c:v>
                </c:pt>
                <c:pt idx="4398">
                  <c:v>-1.3718382396014135</c:v>
                </c:pt>
                <c:pt idx="4399">
                  <c:v>-1.1363389916543129E-2</c:v>
                </c:pt>
                <c:pt idx="4400">
                  <c:v>-0.56415852379790199</c:v>
                </c:pt>
                <c:pt idx="4401">
                  <c:v>-0.33662178334922693</c:v>
                </c:pt>
                <c:pt idx="4402">
                  <c:v>9.2091608299243427E-2</c:v>
                </c:pt>
                <c:pt idx="4403">
                  <c:v>0.61881045767733245</c:v>
                </c:pt>
                <c:pt idx="4404">
                  <c:v>1.1523293950602282</c:v>
                </c:pt>
                <c:pt idx="4405">
                  <c:v>-0.55665353915471338</c:v>
                </c:pt>
                <c:pt idx="4406">
                  <c:v>0.32213473523784814</c:v>
                </c:pt>
                <c:pt idx="4407">
                  <c:v>0.19036037783212584</c:v>
                </c:pt>
                <c:pt idx="4408">
                  <c:v>1.4678258963219439</c:v>
                </c:pt>
                <c:pt idx="4409">
                  <c:v>1.5563427669051579</c:v>
                </c:pt>
                <c:pt idx="4410">
                  <c:v>-9.5373022496965568E-2</c:v>
                </c:pt>
                <c:pt idx="4411">
                  <c:v>0.16709586019712824</c:v>
                </c:pt>
                <c:pt idx="4412">
                  <c:v>-0.76622739056138478</c:v>
                </c:pt>
                <c:pt idx="4413">
                  <c:v>1.1710111781421884</c:v>
                </c:pt>
                <c:pt idx="4414">
                  <c:v>0.27945374969102321</c:v>
                </c:pt>
                <c:pt idx="4415">
                  <c:v>1.6219174246923562</c:v>
                </c:pt>
                <c:pt idx="4416">
                  <c:v>-1.3519967122437184</c:v>
                </c:pt>
                <c:pt idx="4417">
                  <c:v>0.29402867006190503</c:v>
                </c:pt>
                <c:pt idx="4418">
                  <c:v>1.120345115306751</c:v>
                </c:pt>
                <c:pt idx="4419">
                  <c:v>-1.4498768960054249</c:v>
                </c:pt>
                <c:pt idx="4420">
                  <c:v>0.71215772573685954</c:v>
                </c:pt>
                <c:pt idx="4421">
                  <c:v>-2.5236577485079121</c:v>
                </c:pt>
                <c:pt idx="4422">
                  <c:v>-1.1550067009199798</c:v>
                </c:pt>
                <c:pt idx="4423">
                  <c:v>3.1123865084387417</c:v>
                </c:pt>
                <c:pt idx="4424">
                  <c:v>-2.0931071162441954</c:v>
                </c:pt>
                <c:pt idx="4425">
                  <c:v>-0.24745875206080392</c:v>
                </c:pt>
                <c:pt idx="4426">
                  <c:v>-0.4792001410373154</c:v>
                </c:pt>
                <c:pt idx="4427">
                  <c:v>-3.4725189342943781E-2</c:v>
                </c:pt>
                <c:pt idx="4428">
                  <c:v>-0.28408880284273863</c:v>
                </c:pt>
                <c:pt idx="4429">
                  <c:v>0.63989189311340933</c:v>
                </c:pt>
                <c:pt idx="4430">
                  <c:v>-0.65403946162900573</c:v>
                </c:pt>
                <c:pt idx="4431">
                  <c:v>-1.5059537114291692</c:v>
                </c:pt>
                <c:pt idx="4432">
                  <c:v>0.97695504307453174</c:v>
                </c:pt>
                <c:pt idx="4433">
                  <c:v>-0.12980462763364833</c:v>
                </c:pt>
                <c:pt idx="4434">
                  <c:v>-0.10730334823480274</c:v>
                </c:pt>
                <c:pt idx="4435">
                  <c:v>-1.5918190979153812</c:v>
                </c:pt>
                <c:pt idx="4436">
                  <c:v>2.0108655838385658</c:v>
                </c:pt>
                <c:pt idx="4437">
                  <c:v>-0.5425787496070722</c:v>
                </c:pt>
                <c:pt idx="4438">
                  <c:v>-1.7431652256012431</c:v>
                </c:pt>
                <c:pt idx="4439">
                  <c:v>-2.640977693332534</c:v>
                </c:pt>
                <c:pt idx="4440">
                  <c:v>-1.1989908212606408</c:v>
                </c:pt>
                <c:pt idx="4441">
                  <c:v>-2.7351940393406644</c:v>
                </c:pt>
                <c:pt idx="4442">
                  <c:v>1.7290312833144295</c:v>
                </c:pt>
                <c:pt idx="4443">
                  <c:v>0.7452818728338495</c:v>
                </c:pt>
                <c:pt idx="4444">
                  <c:v>0.16094132829805291</c:v>
                </c:pt>
                <c:pt idx="4445">
                  <c:v>-2.021045934049253</c:v>
                </c:pt>
                <c:pt idx="4446">
                  <c:v>-0.25783028676860892</c:v>
                </c:pt>
                <c:pt idx="4447">
                  <c:v>-0.1053813688102183</c:v>
                </c:pt>
                <c:pt idx="4448">
                  <c:v>1.3128829020626371</c:v>
                </c:pt>
                <c:pt idx="4449">
                  <c:v>-0.2890087591869146</c:v>
                </c:pt>
                <c:pt idx="4450">
                  <c:v>-6.0264544051339707E-2</c:v>
                </c:pt>
                <c:pt idx="4451">
                  <c:v>2.455071905367634E-2</c:v>
                </c:pt>
                <c:pt idx="4452">
                  <c:v>4.456873067535385E-2</c:v>
                </c:pt>
                <c:pt idx="4453">
                  <c:v>0.79668242668389966</c:v>
                </c:pt>
                <c:pt idx="4454">
                  <c:v>0.80565652811204402</c:v>
                </c:pt>
                <c:pt idx="4455">
                  <c:v>0.36655018979080228</c:v>
                </c:pt>
                <c:pt idx="4456">
                  <c:v>0.16316309874884516</c:v>
                </c:pt>
                <c:pt idx="4457">
                  <c:v>-1.666337552119217</c:v>
                </c:pt>
                <c:pt idx="4458">
                  <c:v>0.55681031653134416</c:v>
                </c:pt>
                <c:pt idx="4459">
                  <c:v>0.41185058508078609</c:v>
                </c:pt>
                <c:pt idx="4460">
                  <c:v>-0.16367460100829179</c:v>
                </c:pt>
                <c:pt idx="4461">
                  <c:v>1.4214396948990586</c:v>
                </c:pt>
                <c:pt idx="4462">
                  <c:v>0.93476391072383846</c:v>
                </c:pt>
                <c:pt idx="4463">
                  <c:v>0.90160458628904616</c:v>
                </c:pt>
                <c:pt idx="4464">
                  <c:v>1.1348177760967668</c:v>
                </c:pt>
                <c:pt idx="4465">
                  <c:v>-9.6135794246867662E-2</c:v>
                </c:pt>
                <c:pt idx="4466">
                  <c:v>-6.3022415706299573E-2</c:v>
                </c:pt>
                <c:pt idx="4467">
                  <c:v>0.84098130846956654</c:v>
                </c:pt>
                <c:pt idx="4468">
                  <c:v>0.27112478491030972</c:v>
                </c:pt>
                <c:pt idx="4469">
                  <c:v>0.2320166963242008</c:v>
                </c:pt>
                <c:pt idx="4470">
                  <c:v>1.5426684539220381</c:v>
                </c:pt>
                <c:pt idx="4471">
                  <c:v>-1.316844024686965</c:v>
                </c:pt>
                <c:pt idx="4472">
                  <c:v>1.3896567204143355</c:v>
                </c:pt>
                <c:pt idx="4473">
                  <c:v>0.12854469434166907</c:v>
                </c:pt>
                <c:pt idx="4474">
                  <c:v>-0.10238361788429506</c:v>
                </c:pt>
                <c:pt idx="4475">
                  <c:v>-0.71602440512864662</c:v>
                </c:pt>
                <c:pt idx="4476">
                  <c:v>-1.9964273102519368</c:v>
                </c:pt>
                <c:pt idx="4477">
                  <c:v>-0.60347928142310248</c:v>
                </c:pt>
                <c:pt idx="4478">
                  <c:v>9.6547576562971527E-2</c:v>
                </c:pt>
                <c:pt idx="4479">
                  <c:v>0.65749849832437168</c:v>
                </c:pt>
                <c:pt idx="4480">
                  <c:v>0.27826502838237233</c:v>
                </c:pt>
                <c:pt idx="4481">
                  <c:v>-2.2910888096396422</c:v>
                </c:pt>
                <c:pt idx="4482">
                  <c:v>-0.2282469699894599</c:v>
                </c:pt>
                <c:pt idx="4483">
                  <c:v>-1.0715321909444002</c:v>
                </c:pt>
                <c:pt idx="4484">
                  <c:v>0.7982108406233539</c:v>
                </c:pt>
                <c:pt idx="4485">
                  <c:v>0.88399730390622455</c:v>
                </c:pt>
                <c:pt idx="4486">
                  <c:v>0.49848115105327279</c:v>
                </c:pt>
                <c:pt idx="4487">
                  <c:v>1.6407751345463335</c:v>
                </c:pt>
                <c:pt idx="4488">
                  <c:v>0.34333923358923868</c:v>
                </c:pt>
                <c:pt idx="4489">
                  <c:v>0.60281239520962748</c:v>
                </c:pt>
                <c:pt idx="4490">
                  <c:v>-1.0076990081387598</c:v>
                </c:pt>
                <c:pt idx="4491">
                  <c:v>0.51120569240824631</c:v>
                </c:pt>
                <c:pt idx="4492">
                  <c:v>-2.424003995432471</c:v>
                </c:pt>
                <c:pt idx="4493">
                  <c:v>4.3833325286745994E-2</c:v>
                </c:pt>
                <c:pt idx="4494">
                  <c:v>0.67839463005485345</c:v>
                </c:pt>
                <c:pt idx="4495">
                  <c:v>-0.92033650282145019</c:v>
                </c:pt>
                <c:pt idx="4496">
                  <c:v>0.61515009317244851</c:v>
                </c:pt>
                <c:pt idx="4497">
                  <c:v>1.1764509348559635</c:v>
                </c:pt>
                <c:pt idx="4498">
                  <c:v>-0.28090314842422015</c:v>
                </c:pt>
                <c:pt idx="4499">
                  <c:v>1.0697440876280371</c:v>
                </c:pt>
                <c:pt idx="4500">
                  <c:v>-1.930701349326658</c:v>
                </c:pt>
                <c:pt idx="4501">
                  <c:v>-0.40862017693245323</c:v>
                </c:pt>
                <c:pt idx="4502">
                  <c:v>-0.48778379159740215</c:v>
                </c:pt>
                <c:pt idx="4503">
                  <c:v>1.0325507622192511</c:v>
                </c:pt>
                <c:pt idx="4504">
                  <c:v>1.5111611312837752</c:v>
                </c:pt>
                <c:pt idx="4505">
                  <c:v>-0.65605497177525229</c:v>
                </c:pt>
                <c:pt idx="4506">
                  <c:v>-0.72190787719268701</c:v>
                </c:pt>
                <c:pt idx="4507">
                  <c:v>-0.40033447791166638</c:v>
                </c:pt>
                <c:pt idx="4508">
                  <c:v>-0.42334181569243456</c:v>
                </c:pt>
                <c:pt idx="4509">
                  <c:v>-0.10907662913547378</c:v>
                </c:pt>
                <c:pt idx="4510">
                  <c:v>-0.42196547206314916</c:v>
                </c:pt>
                <c:pt idx="4511">
                  <c:v>-0.74889106736627931</c:v>
                </c:pt>
                <c:pt idx="4512">
                  <c:v>0.66065595388270537</c:v>
                </c:pt>
                <c:pt idx="4513">
                  <c:v>1.4401762467058274</c:v>
                </c:pt>
                <c:pt idx="4514">
                  <c:v>-0.15752896535118158</c:v>
                </c:pt>
                <c:pt idx="4515">
                  <c:v>0.16687434880971411</c:v>
                </c:pt>
                <c:pt idx="4516">
                  <c:v>-1.630210771574127</c:v>
                </c:pt>
                <c:pt idx="4517">
                  <c:v>-0.65214940582911307</c:v>
                </c:pt>
                <c:pt idx="4518">
                  <c:v>-1.0406658481763922</c:v>
                </c:pt>
                <c:pt idx="4519">
                  <c:v>-0.43474705060411395</c:v>
                </c:pt>
                <c:pt idx="4520">
                  <c:v>0.57723726881204906</c:v>
                </c:pt>
                <c:pt idx="4521">
                  <c:v>2.7107879342598551</c:v>
                </c:pt>
                <c:pt idx="4522">
                  <c:v>-0.88761330231844349</c:v>
                </c:pt>
                <c:pt idx="4523">
                  <c:v>-0.18365909411343884</c:v>
                </c:pt>
                <c:pt idx="4524">
                  <c:v>-1.4636063295789665</c:v>
                </c:pt>
                <c:pt idx="4525">
                  <c:v>-0.20293864003915149</c:v>
                </c:pt>
                <c:pt idx="4526">
                  <c:v>-0.5034976046616173</c:v>
                </c:pt>
                <c:pt idx="4527">
                  <c:v>-6.2129189599729746E-2</c:v>
                </c:pt>
                <c:pt idx="4528">
                  <c:v>-0.43899230704534814</c:v>
                </c:pt>
                <c:pt idx="4529">
                  <c:v>1.8334536751746346</c:v>
                </c:pt>
                <c:pt idx="4530">
                  <c:v>0.50338897757725098</c:v>
                </c:pt>
                <c:pt idx="4531">
                  <c:v>-1.6690240113036936</c:v>
                </c:pt>
                <c:pt idx="4532">
                  <c:v>-0.60343743060027299</c:v>
                </c:pt>
                <c:pt idx="4533">
                  <c:v>2.0641100094578286</c:v>
                </c:pt>
                <c:pt idx="4534">
                  <c:v>0.12044325434352102</c:v>
                </c:pt>
                <c:pt idx="4535">
                  <c:v>7.0208426386324851E-2</c:v>
                </c:pt>
                <c:pt idx="4536">
                  <c:v>-2.1403304553928697</c:v>
                </c:pt>
                <c:pt idx="4537">
                  <c:v>-0.29972606770611354</c:v>
                </c:pt>
                <c:pt idx="4538">
                  <c:v>-1.0227494373252615</c:v>
                </c:pt>
                <c:pt idx="4539">
                  <c:v>1.2078040041687432</c:v>
                </c:pt>
                <c:pt idx="4540">
                  <c:v>1.5911842807030847</c:v>
                </c:pt>
                <c:pt idx="4541">
                  <c:v>-1.6725259037094606</c:v>
                </c:pt>
                <c:pt idx="4542">
                  <c:v>-0.71682848212089656</c:v>
                </c:pt>
                <c:pt idx="4543">
                  <c:v>-0.4878572635147409</c:v>
                </c:pt>
                <c:pt idx="4544">
                  <c:v>-1.6197894604102989</c:v>
                </c:pt>
                <c:pt idx="4545">
                  <c:v>-0.49827422091608409</c:v>
                </c:pt>
                <c:pt idx="4546">
                  <c:v>-1.3897650376947659</c:v>
                </c:pt>
                <c:pt idx="4547">
                  <c:v>1.381582311117453</c:v>
                </c:pt>
                <c:pt idx="4548">
                  <c:v>0.63801030419680538</c:v>
                </c:pt>
                <c:pt idx="4549">
                  <c:v>-0.58134489807419676</c:v>
                </c:pt>
                <c:pt idx="4550">
                  <c:v>-0.37751859197491783</c:v>
                </c:pt>
                <c:pt idx="4551">
                  <c:v>-8.7703115549596228E-2</c:v>
                </c:pt>
                <c:pt idx="4552">
                  <c:v>-0.76503418692833902</c:v>
                </c:pt>
                <c:pt idx="4553">
                  <c:v>-0.67478878879056614</c:v>
                </c:pt>
                <c:pt idx="4554">
                  <c:v>-2.1787766457851711E-2</c:v>
                </c:pt>
                <c:pt idx="4555">
                  <c:v>1.1756137064592704</c:v>
                </c:pt>
                <c:pt idx="4556">
                  <c:v>1.100459140734414</c:v>
                </c:pt>
                <c:pt idx="4557">
                  <c:v>-0.22561597746544423</c:v>
                </c:pt>
                <c:pt idx="4558">
                  <c:v>0.61507290911933665</c:v>
                </c:pt>
                <c:pt idx="4559">
                  <c:v>-1.1039688649406487</c:v>
                </c:pt>
                <c:pt idx="4560">
                  <c:v>-1.1460079006809765</c:v>
                </c:pt>
                <c:pt idx="4561">
                  <c:v>1.5453811547455014</c:v>
                </c:pt>
                <c:pt idx="4562">
                  <c:v>-1.5159161328686173</c:v>
                </c:pt>
                <c:pt idx="4563">
                  <c:v>-1.2948133914833349</c:v>
                </c:pt>
                <c:pt idx="4564">
                  <c:v>-1.0750464052351032</c:v>
                </c:pt>
                <c:pt idx="4565">
                  <c:v>-1.9363864230498555</c:v>
                </c:pt>
                <c:pt idx="4566">
                  <c:v>-1.6229532565800087</c:v>
                </c:pt>
                <c:pt idx="4567">
                  <c:v>0.54031447741586991</c:v>
                </c:pt>
                <c:pt idx="4568">
                  <c:v>0.52814503081604547</c:v>
                </c:pt>
                <c:pt idx="4569">
                  <c:v>-0.3682818668295233</c:v>
                </c:pt>
                <c:pt idx="4570">
                  <c:v>-0.29662772100195323</c:v>
                </c:pt>
                <c:pt idx="4571">
                  <c:v>-9.0837231915592911E-2</c:v>
                </c:pt>
                <c:pt idx="4572">
                  <c:v>-2.3011784761688041</c:v>
                </c:pt>
                <c:pt idx="4573">
                  <c:v>-1.2899102498988251</c:v>
                </c:pt>
                <c:pt idx="4574">
                  <c:v>0.12278192080883693</c:v>
                </c:pt>
                <c:pt idx="4575">
                  <c:v>-0.82284640264002173</c:v>
                </c:pt>
                <c:pt idx="4576">
                  <c:v>0.62519991535060104</c:v>
                </c:pt>
                <c:pt idx="4577">
                  <c:v>-0.98075775779501118</c:v>
                </c:pt>
                <c:pt idx="4578">
                  <c:v>0.96016811951580794</c:v>
                </c:pt>
                <c:pt idx="4579">
                  <c:v>0.11757825010371206</c:v>
                </c:pt>
                <c:pt idx="4580">
                  <c:v>1.0851699089086306</c:v>
                </c:pt>
                <c:pt idx="4581">
                  <c:v>-1.4089333193290867</c:v>
                </c:pt>
                <c:pt idx="4582">
                  <c:v>1.0121082145621951</c:v>
                </c:pt>
                <c:pt idx="4583">
                  <c:v>2.265927022615422</c:v>
                </c:pt>
                <c:pt idx="4584">
                  <c:v>-0.39255912217435907</c:v>
                </c:pt>
                <c:pt idx="4585">
                  <c:v>-0.54798387841420371</c:v>
                </c:pt>
                <c:pt idx="4586">
                  <c:v>2.1037953953759616</c:v>
                </c:pt>
                <c:pt idx="4587">
                  <c:v>0.6505166639848089</c:v>
                </c:pt>
                <c:pt idx="4588">
                  <c:v>-0.20379829634981814</c:v>
                </c:pt>
                <c:pt idx="4589">
                  <c:v>1.0356895374000352</c:v>
                </c:pt>
                <c:pt idx="4590">
                  <c:v>0.79936429320284219</c:v>
                </c:pt>
                <c:pt idx="4591">
                  <c:v>0.28458615882112864</c:v>
                </c:pt>
                <c:pt idx="4592">
                  <c:v>-0.69771901699613037</c:v>
                </c:pt>
                <c:pt idx="4593">
                  <c:v>-1.1417411793865571</c:v>
                </c:pt>
                <c:pt idx="4594">
                  <c:v>-0.24155863443605324</c:v>
                </c:pt>
                <c:pt idx="4595">
                  <c:v>-1.0099961966062623</c:v>
                </c:pt>
                <c:pt idx="4596">
                  <c:v>0.11612627596725253</c:v>
                </c:pt>
                <c:pt idx="4597">
                  <c:v>0.93011204167881167</c:v>
                </c:pt>
                <c:pt idx="4598">
                  <c:v>0.53319032840188962</c:v>
                </c:pt>
                <c:pt idx="4599">
                  <c:v>0.63765906774432002</c:v>
                </c:pt>
                <c:pt idx="4600">
                  <c:v>-0.84008608090541148</c:v>
                </c:pt>
                <c:pt idx="4601">
                  <c:v>0.34337954973035356</c:v>
                </c:pt>
                <c:pt idx="4602">
                  <c:v>-0.76482830171513305</c:v>
                </c:pt>
                <c:pt idx="4603">
                  <c:v>1.1220705295539375</c:v>
                </c:pt>
                <c:pt idx="4604">
                  <c:v>-0.39670313665867946</c:v>
                </c:pt>
                <c:pt idx="4605">
                  <c:v>0.85772948716283215</c:v>
                </c:pt>
                <c:pt idx="4606">
                  <c:v>1.0511678639637532</c:v>
                </c:pt>
                <c:pt idx="4607">
                  <c:v>-1.7827366372017344</c:v>
                </c:pt>
                <c:pt idx="4608">
                  <c:v>-2.4408496508271336</c:v>
                </c:pt>
                <c:pt idx="4609">
                  <c:v>0.45951717991263097</c:v>
                </c:pt>
                <c:pt idx="4610">
                  <c:v>-1.2226299680711852</c:v>
                </c:pt>
                <c:pt idx="4611">
                  <c:v>1.0209312404156725</c:v>
                </c:pt>
                <c:pt idx="4612">
                  <c:v>-2.9696351134868508E-2</c:v>
                </c:pt>
                <c:pt idx="4613">
                  <c:v>-1.5251955003209356</c:v>
                </c:pt>
                <c:pt idx="4614">
                  <c:v>0.62357443258223366</c:v>
                </c:pt>
                <c:pt idx="4615">
                  <c:v>0.20008541556383819</c:v>
                </c:pt>
                <c:pt idx="4616">
                  <c:v>-8.8907257522058872E-2</c:v>
                </c:pt>
                <c:pt idx="4617">
                  <c:v>-0.88225473652569408</c:v>
                </c:pt>
                <c:pt idx="4618">
                  <c:v>-0.15732293761503022</c:v>
                </c:pt>
                <c:pt idx="4619">
                  <c:v>-1.1678110155702477</c:v>
                </c:pt>
                <c:pt idx="4620">
                  <c:v>-1.2541420009359718</c:v>
                </c:pt>
                <c:pt idx="4621">
                  <c:v>0.30142656005483903</c:v>
                </c:pt>
                <c:pt idx="4622">
                  <c:v>-2.0742425367552997</c:v>
                </c:pt>
                <c:pt idx="4623">
                  <c:v>0.21180527327007118</c:v>
                </c:pt>
                <c:pt idx="4624">
                  <c:v>-0.19127065099729579</c:v>
                </c:pt>
                <c:pt idx="4625">
                  <c:v>6.8786450923327844E-2</c:v>
                </c:pt>
                <c:pt idx="4626">
                  <c:v>-1.3563367701571438</c:v>
                </c:pt>
                <c:pt idx="4627">
                  <c:v>-0.25889682501755651</c:v>
                </c:pt>
                <c:pt idx="4628">
                  <c:v>0.67473693802632151</c:v>
                </c:pt>
                <c:pt idx="4629">
                  <c:v>0.81008420997163877</c:v>
                </c:pt>
                <c:pt idx="4630">
                  <c:v>0.96017558485499099</c:v>
                </c:pt>
                <c:pt idx="4631">
                  <c:v>8.4598031937394028E-2</c:v>
                </c:pt>
                <c:pt idx="4632">
                  <c:v>1.1117682231805239</c:v>
                </c:pt>
                <c:pt idx="4633">
                  <c:v>-0.2062511296656504</c:v>
                </c:pt>
                <c:pt idx="4634">
                  <c:v>0.96893879401248006</c:v>
                </c:pt>
                <c:pt idx="4635">
                  <c:v>1.0813705085383152</c:v>
                </c:pt>
                <c:pt idx="4636">
                  <c:v>2.2849703220511071</c:v>
                </c:pt>
                <c:pt idx="4637">
                  <c:v>-0.67563407301708078</c:v>
                </c:pt>
                <c:pt idx="4638">
                  <c:v>-0.93053082556102895</c:v>
                </c:pt>
                <c:pt idx="4639">
                  <c:v>2.1249052665733004</c:v>
                </c:pt>
                <c:pt idx="4640">
                  <c:v>-0.35069114032411203</c:v>
                </c:pt>
                <c:pt idx="4641">
                  <c:v>0.40245973478608943</c:v>
                </c:pt>
                <c:pt idx="4642">
                  <c:v>3.5226802709854538E-2</c:v>
                </c:pt>
                <c:pt idx="4643">
                  <c:v>0.42249075536464081</c:v>
                </c:pt>
                <c:pt idx="4644">
                  <c:v>-2.485877341600399</c:v>
                </c:pt>
                <c:pt idx="4645">
                  <c:v>-1.1501232806444999</c:v>
                </c:pt>
                <c:pt idx="4646">
                  <c:v>-0.82094026394156905</c:v>
                </c:pt>
                <c:pt idx="4647">
                  <c:v>-1.9234108476188641</c:v>
                </c:pt>
                <c:pt idx="4648">
                  <c:v>2.086690959452238</c:v>
                </c:pt>
                <c:pt idx="4649">
                  <c:v>-0.3248186080994962</c:v>
                </c:pt>
                <c:pt idx="4650">
                  <c:v>1.4570830506814196</c:v>
                </c:pt>
                <c:pt idx="4651">
                  <c:v>1.4948699950958224</c:v>
                </c:pt>
                <c:pt idx="4652">
                  <c:v>-1.5002991705858315</c:v>
                </c:pt>
                <c:pt idx="4653">
                  <c:v>0.60422948109613017</c:v>
                </c:pt>
                <c:pt idx="4654">
                  <c:v>-7.4339186411249897E-2</c:v>
                </c:pt>
                <c:pt idx="4655">
                  <c:v>-6.0717184826104116E-2</c:v>
                </c:pt>
                <c:pt idx="4656">
                  <c:v>0.54458011212110247</c:v>
                </c:pt>
                <c:pt idx="4657">
                  <c:v>0.36177616897496873</c:v>
                </c:pt>
                <c:pt idx="4658">
                  <c:v>-0.24554677482040083</c:v>
                </c:pt>
                <c:pt idx="4659">
                  <c:v>-0.68534859513839796</c:v>
                </c:pt>
                <c:pt idx="4660">
                  <c:v>-1.4811869522644683</c:v>
                </c:pt>
                <c:pt idx="4661">
                  <c:v>-1.7226236649007489E-2</c:v>
                </c:pt>
                <c:pt idx="4662">
                  <c:v>-8.0670107573393629E-2</c:v>
                </c:pt>
                <c:pt idx="4663">
                  <c:v>-1.6101977361799582</c:v>
                </c:pt>
                <c:pt idx="4664">
                  <c:v>-2.8280494556848497E-3</c:v>
                </c:pt>
                <c:pt idx="4665">
                  <c:v>0.57406809455651842</c:v>
                </c:pt>
                <c:pt idx="4666">
                  <c:v>-6.1078095572833946E-2</c:v>
                </c:pt>
                <c:pt idx="4667">
                  <c:v>-0.15878363808387777</c:v>
                </c:pt>
                <c:pt idx="4668">
                  <c:v>1.9007190323508034</c:v>
                </c:pt>
                <c:pt idx="4669">
                  <c:v>1.6658006217080978</c:v>
                </c:pt>
                <c:pt idx="4670">
                  <c:v>-1.7597352983946237</c:v>
                </c:pt>
                <c:pt idx="4671">
                  <c:v>1.9872633037655407</c:v>
                </c:pt>
                <c:pt idx="4672">
                  <c:v>-0.6863848520102569</c:v>
                </c:pt>
                <c:pt idx="4673">
                  <c:v>-2.0271155688717586E-3</c:v>
                </c:pt>
                <c:pt idx="4674">
                  <c:v>0.18070327637418374</c:v>
                </c:pt>
                <c:pt idx="4675">
                  <c:v>1.4281088395707457</c:v>
                </c:pt>
                <c:pt idx="4676">
                  <c:v>-0.40837304155870946</c:v>
                </c:pt>
                <c:pt idx="4677">
                  <c:v>1.6200456840385256</c:v>
                </c:pt>
                <c:pt idx="4678">
                  <c:v>-2.3475407362101368</c:v>
                </c:pt>
                <c:pt idx="4679">
                  <c:v>1.8984299555336808</c:v>
                </c:pt>
                <c:pt idx="4680">
                  <c:v>-0.20438315844669072</c:v>
                </c:pt>
                <c:pt idx="4681">
                  <c:v>1.5231823141288194</c:v>
                </c:pt>
                <c:pt idx="4682">
                  <c:v>-4.1552356822488715E-2</c:v>
                </c:pt>
                <c:pt idx="4683">
                  <c:v>0.18482657073781153</c:v>
                </c:pt>
                <c:pt idx="4684">
                  <c:v>7.1276444832699362E-2</c:v>
                </c:pt>
                <c:pt idx="4685">
                  <c:v>-0.22374614013956956</c:v>
                </c:pt>
                <c:pt idx="4686">
                  <c:v>-2.0702723382881287</c:v>
                </c:pt>
                <c:pt idx="4687">
                  <c:v>-0.24773494311127406</c:v>
                </c:pt>
                <c:pt idx="4688">
                  <c:v>1.3752253287476688</c:v>
                </c:pt>
                <c:pt idx="4689">
                  <c:v>-9.2238212214735132E-2</c:v>
                </c:pt>
                <c:pt idx="4690">
                  <c:v>0.31539050962704179</c:v>
                </c:pt>
                <c:pt idx="4691">
                  <c:v>8.2894371218762725E-2</c:v>
                </c:pt>
                <c:pt idx="4692">
                  <c:v>1.7708007823861911</c:v>
                </c:pt>
                <c:pt idx="4693">
                  <c:v>-0.3237802530162287</c:v>
                </c:pt>
                <c:pt idx="4694">
                  <c:v>-0.71558071324445671</c:v>
                </c:pt>
                <c:pt idx="4695">
                  <c:v>0.23158711995645165</c:v>
                </c:pt>
                <c:pt idx="4696">
                  <c:v>0.84525597158536192</c:v>
                </c:pt>
                <c:pt idx="4697">
                  <c:v>1.4407180872434773</c:v>
                </c:pt>
                <c:pt idx="4698">
                  <c:v>-1.7699307415478045E-2</c:v>
                </c:pt>
                <c:pt idx="4699">
                  <c:v>-0.83061682610754695</c:v>
                </c:pt>
                <c:pt idx="4700">
                  <c:v>0.25438397737918328</c:v>
                </c:pt>
                <c:pt idx="4701">
                  <c:v>-1.2565914559030344</c:v>
                </c:pt>
                <c:pt idx="4702">
                  <c:v>-0.70754138196304317</c:v>
                </c:pt>
                <c:pt idx="4703">
                  <c:v>1.0492290235062647</c:v>
                </c:pt>
                <c:pt idx="4704">
                  <c:v>2.9239289265119282</c:v>
                </c:pt>
                <c:pt idx="4705">
                  <c:v>-0.15522303077654728</c:v>
                </c:pt>
                <c:pt idx="4706">
                  <c:v>-0.50729319224347269</c:v>
                </c:pt>
                <c:pt idx="4707">
                  <c:v>1.3204062169656741</c:v>
                </c:pt>
                <c:pt idx="4708">
                  <c:v>1.0034118399046164</c:v>
                </c:pt>
                <c:pt idx="4709">
                  <c:v>1.2176376788951608</c:v>
                </c:pt>
                <c:pt idx="4710">
                  <c:v>-0.81652159394035573</c:v>
                </c:pt>
                <c:pt idx="4711">
                  <c:v>1.3370892364990432</c:v>
                </c:pt>
                <c:pt idx="4712">
                  <c:v>0.59472147057493818</c:v>
                </c:pt>
                <c:pt idx="4713">
                  <c:v>1.7397566612380404</c:v>
                </c:pt>
                <c:pt idx="4714">
                  <c:v>-0.62932575993960493</c:v>
                </c:pt>
                <c:pt idx="4715">
                  <c:v>1.505690351070351</c:v>
                </c:pt>
                <c:pt idx="4716">
                  <c:v>-0.39704448303470963</c:v>
                </c:pt>
                <c:pt idx="4717">
                  <c:v>2.2040559743893451</c:v>
                </c:pt>
                <c:pt idx="4718">
                  <c:v>-1.9433494586817142</c:v>
                </c:pt>
                <c:pt idx="4719">
                  <c:v>0.37162067319758169</c:v>
                </c:pt>
                <c:pt idx="4720">
                  <c:v>-6.0583921526315081E-2</c:v>
                </c:pt>
                <c:pt idx="4721">
                  <c:v>2.9865980174338499E-2</c:v>
                </c:pt>
                <c:pt idx="4722">
                  <c:v>0.34985921047080626</c:v>
                </c:pt>
                <c:pt idx="4723">
                  <c:v>0.79822923125392353</c:v>
                </c:pt>
                <c:pt idx="4724">
                  <c:v>-0.84539316997538982</c:v>
                </c:pt>
                <c:pt idx="4725">
                  <c:v>-0.72976241180990375</c:v>
                </c:pt>
                <c:pt idx="4726">
                  <c:v>5.8755361475762435E-2</c:v>
                </c:pt>
                <c:pt idx="4727">
                  <c:v>-1.2287823689018926</c:v>
                </c:pt>
                <c:pt idx="4728">
                  <c:v>-1.6087649238903527</c:v>
                </c:pt>
                <c:pt idx="4729">
                  <c:v>1.0681004252039838</c:v>
                </c:pt>
                <c:pt idx="4730">
                  <c:v>-0.78259080519198876</c:v>
                </c:pt>
                <c:pt idx="4731">
                  <c:v>1.7122885518470019</c:v>
                </c:pt>
                <c:pt idx="4732">
                  <c:v>-0.59541326496701064</c:v>
                </c:pt>
                <c:pt idx="4733">
                  <c:v>1.0012596628975707</c:v>
                </c:pt>
                <c:pt idx="4734">
                  <c:v>2.0446541793794579</c:v>
                </c:pt>
                <c:pt idx="4735">
                  <c:v>-0.127117023792228</c:v>
                </c:pt>
                <c:pt idx="4736">
                  <c:v>-0.45320843887875856</c:v>
                </c:pt>
                <c:pt idx="4737">
                  <c:v>-1.0079817429325861</c:v>
                </c:pt>
                <c:pt idx="4738">
                  <c:v>-0.54141537142486229</c:v>
                </c:pt>
                <c:pt idx="4739">
                  <c:v>0.20559293485292326</c:v>
                </c:pt>
                <c:pt idx="4740">
                  <c:v>1.2414760384459438</c:v>
                </c:pt>
                <c:pt idx="4741">
                  <c:v>4.0512987175513424E-2</c:v>
                </c:pt>
                <c:pt idx="4742">
                  <c:v>-1.8509268504324812</c:v>
                </c:pt>
                <c:pt idx="4743">
                  <c:v>-0.44661509332021515</c:v>
                </c:pt>
                <c:pt idx="4744">
                  <c:v>0.33367280987569486</c:v>
                </c:pt>
                <c:pt idx="4745">
                  <c:v>-0.2034597163661068</c:v>
                </c:pt>
                <c:pt idx="4746">
                  <c:v>-0.28900706724872793</c:v>
                </c:pt>
                <c:pt idx="4747">
                  <c:v>-0.95293958277545132</c:v>
                </c:pt>
                <c:pt idx="4748">
                  <c:v>0.85059418235194395</c:v>
                </c:pt>
                <c:pt idx="4749">
                  <c:v>-2.2407909238021051</c:v>
                </c:pt>
                <c:pt idx="4750">
                  <c:v>-0.91075560131493905</c:v>
                </c:pt>
                <c:pt idx="4751">
                  <c:v>-1.7397358851775693</c:v>
                </c:pt>
                <c:pt idx="4752">
                  <c:v>1.0755136435379067</c:v>
                </c:pt>
                <c:pt idx="4753">
                  <c:v>-1.5595024838515772</c:v>
                </c:pt>
                <c:pt idx="4754">
                  <c:v>-0.27089090949508521</c:v>
                </c:pt>
                <c:pt idx="4755">
                  <c:v>-0.30200804451277719</c:v>
                </c:pt>
                <c:pt idx="4756">
                  <c:v>-0.78372642291428818</c:v>
                </c:pt>
                <c:pt idx="4757">
                  <c:v>0.24632524020843169</c:v>
                </c:pt>
                <c:pt idx="4758">
                  <c:v>-0.44227110151468679</c:v>
                </c:pt>
                <c:pt idx="4759">
                  <c:v>0.3701820755879377</c:v>
                </c:pt>
                <c:pt idx="4760">
                  <c:v>-0.3823982377229152</c:v>
                </c:pt>
                <c:pt idx="4761">
                  <c:v>-0.18960140233967282</c:v>
                </c:pt>
                <c:pt idx="4762">
                  <c:v>0.94684551156677532</c:v>
                </c:pt>
                <c:pt idx="4763">
                  <c:v>0.67645879797936148</c:v>
                </c:pt>
                <c:pt idx="4764">
                  <c:v>-2.1002211696575128</c:v>
                </c:pt>
                <c:pt idx="4765">
                  <c:v>1.1914384492017851</c:v>
                </c:pt>
                <c:pt idx="4766">
                  <c:v>-0.7603493967071554</c:v>
                </c:pt>
                <c:pt idx="4767">
                  <c:v>-0.19458808546902423</c:v>
                </c:pt>
                <c:pt idx="4768">
                  <c:v>0.28132703618364896</c:v>
                </c:pt>
                <c:pt idx="4769">
                  <c:v>3.6878012390861359E-2</c:v>
                </c:pt>
                <c:pt idx="4770">
                  <c:v>-0.54642958702927957</c:v>
                </c:pt>
                <c:pt idx="4771">
                  <c:v>-0.11244556481704587</c:v>
                </c:pt>
                <c:pt idx="4772">
                  <c:v>-0.49274917355161868</c:v>
                </c:pt>
                <c:pt idx="4773">
                  <c:v>-0.79353430733648833</c:v>
                </c:pt>
                <c:pt idx="4774">
                  <c:v>-0.41733266977733552</c:v>
                </c:pt>
                <c:pt idx="4775">
                  <c:v>0.38620488847868278</c:v>
                </c:pt>
                <c:pt idx="4776">
                  <c:v>-0.82556281086427208</c:v>
                </c:pt>
                <c:pt idx="4777">
                  <c:v>1.1685128290693931</c:v>
                </c:pt>
                <c:pt idx="4778">
                  <c:v>-0.6476897697927958</c:v>
                </c:pt>
                <c:pt idx="4779">
                  <c:v>-1.5336816599811787</c:v>
                </c:pt>
                <c:pt idx="4780">
                  <c:v>0.75957816151876223</c:v>
                </c:pt>
                <c:pt idx="4781">
                  <c:v>1.0010505240226806</c:v>
                </c:pt>
                <c:pt idx="4782">
                  <c:v>0.23054979301546477</c:v>
                </c:pt>
                <c:pt idx="4783">
                  <c:v>0.17668031219850974</c:v>
                </c:pt>
                <c:pt idx="4784">
                  <c:v>-0.60999927898802375</c:v>
                </c:pt>
                <c:pt idx="4785">
                  <c:v>-1.2513480697174004</c:v>
                </c:pt>
                <c:pt idx="4786">
                  <c:v>0.21542907756432689</c:v>
                </c:pt>
                <c:pt idx="4787">
                  <c:v>-1.4098374460385639</c:v>
                </c:pt>
                <c:pt idx="4788">
                  <c:v>0.65204998717374696</c:v>
                </c:pt>
                <c:pt idx="4789">
                  <c:v>0.14835929924345617</c:v>
                </c:pt>
                <c:pt idx="4790">
                  <c:v>0.10193546942399805</c:v>
                </c:pt>
                <c:pt idx="4791">
                  <c:v>-1.0620266505760603</c:v>
                </c:pt>
                <c:pt idx="4792">
                  <c:v>0.46436584537813769</c:v>
                </c:pt>
                <c:pt idx="4793">
                  <c:v>0.90866459609746864</c:v>
                </c:pt>
                <c:pt idx="4794">
                  <c:v>-0.21295031397179476</c:v>
                </c:pt>
                <c:pt idx="4795">
                  <c:v>-0.42026353457917809</c:v>
                </c:pt>
                <c:pt idx="4796">
                  <c:v>0.12713186243277927</c:v>
                </c:pt>
                <c:pt idx="4797">
                  <c:v>0.46831370356536656</c:v>
                </c:pt>
                <c:pt idx="4798">
                  <c:v>-4.6440626310088693E-3</c:v>
                </c:pt>
                <c:pt idx="4799">
                  <c:v>-0.88414940932969477</c:v>
                </c:pt>
                <c:pt idx="4800">
                  <c:v>1.0140712530845273</c:v>
                </c:pt>
                <c:pt idx="4801">
                  <c:v>0.26863089930307665</c:v>
                </c:pt>
                <c:pt idx="4802">
                  <c:v>6.8232638238146775E-3</c:v>
                </c:pt>
                <c:pt idx="4803">
                  <c:v>-0.74075063339583935</c:v>
                </c:pt>
                <c:pt idx="4804">
                  <c:v>2.6022528593154619</c:v>
                </c:pt>
                <c:pt idx="4805">
                  <c:v>1.3845979534181847E-3</c:v>
                </c:pt>
                <c:pt idx="4806">
                  <c:v>-1.2604509642250565</c:v>
                </c:pt>
                <c:pt idx="4807">
                  <c:v>-1.0532998176052919</c:v>
                </c:pt>
                <c:pt idx="4808">
                  <c:v>-1.6830739186083818</c:v>
                </c:pt>
                <c:pt idx="4809">
                  <c:v>0.89551888944688895</c:v>
                </c:pt>
                <c:pt idx="4810">
                  <c:v>7.7068048319551219E-2</c:v>
                </c:pt>
                <c:pt idx="4811">
                  <c:v>0.30177888447497053</c:v>
                </c:pt>
                <c:pt idx="4812">
                  <c:v>1.0988538725495893</c:v>
                </c:pt>
                <c:pt idx="4813">
                  <c:v>-0.41863081951385439</c:v>
                </c:pt>
                <c:pt idx="4814">
                  <c:v>-0.92687976918320059</c:v>
                </c:pt>
                <c:pt idx="4815">
                  <c:v>0.71528414777460603</c:v>
                </c:pt>
                <c:pt idx="4816">
                  <c:v>0.23490832331959105</c:v>
                </c:pt>
                <c:pt idx="4817">
                  <c:v>0.44901625033185033</c:v>
                </c:pt>
                <c:pt idx="4818">
                  <c:v>0.24573604645050665</c:v>
                </c:pt>
                <c:pt idx="4819">
                  <c:v>-0.53666231667175501</c:v>
                </c:pt>
                <c:pt idx="4820">
                  <c:v>-0.17609008907291776</c:v>
                </c:pt>
                <c:pt idx="4821">
                  <c:v>-0.53779208757336505</c:v>
                </c:pt>
                <c:pt idx="4822">
                  <c:v>0.19007697123228554</c:v>
                </c:pt>
                <c:pt idx="4823">
                  <c:v>-0.29692822027283278</c:v>
                </c:pt>
                <c:pt idx="4824">
                  <c:v>-0.17677751551326001</c:v>
                </c:pt>
                <c:pt idx="4825">
                  <c:v>-1.1433470868718278</c:v>
                </c:pt>
                <c:pt idx="4826">
                  <c:v>-1.5929949327090984</c:v>
                </c:pt>
                <c:pt idx="4827">
                  <c:v>0.31686698288981502</c:v>
                </c:pt>
                <c:pt idx="4828">
                  <c:v>0.91201542975963623</c:v>
                </c:pt>
                <c:pt idx="4829">
                  <c:v>-0.79859472839331724</c:v>
                </c:pt>
                <c:pt idx="4830">
                  <c:v>1.8011420201066943</c:v>
                </c:pt>
                <c:pt idx="4831">
                  <c:v>0.84995919088673888</c:v>
                </c:pt>
                <c:pt idx="4832">
                  <c:v>1.930153087404987</c:v>
                </c:pt>
                <c:pt idx="4833">
                  <c:v>-1.4922240274235367E-2</c:v>
                </c:pt>
                <c:pt idx="4834">
                  <c:v>-0.497116432017432</c:v>
                </c:pt>
                <c:pt idx="4835">
                  <c:v>-1.2311756093929154</c:v>
                </c:pt>
                <c:pt idx="4836">
                  <c:v>0.19511720159710552</c:v>
                </c:pt>
                <c:pt idx="4837">
                  <c:v>0.10630093249839977</c:v>
                </c:pt>
                <c:pt idx="4838">
                  <c:v>-0.84680643389522536</c:v>
                </c:pt>
                <c:pt idx="4839">
                  <c:v>-1.938426607194085</c:v>
                </c:pt>
                <c:pt idx="4840">
                  <c:v>0.24118198977382355</c:v>
                </c:pt>
                <c:pt idx="4841">
                  <c:v>-0.75606749407571328</c:v>
                </c:pt>
                <c:pt idx="4842">
                  <c:v>-0.72647966346620307</c:v>
                </c:pt>
                <c:pt idx="4843">
                  <c:v>-0.49905897430671414</c:v>
                </c:pt>
                <c:pt idx="4844">
                  <c:v>-0.91491673810918439</c:v>
                </c:pt>
                <c:pt idx="4845">
                  <c:v>0.75132397630072123</c:v>
                </c:pt>
                <c:pt idx="4846">
                  <c:v>-0.41575804775114455</c:v>
                </c:pt>
                <c:pt idx="4847">
                  <c:v>1.1275036575856809</c:v>
                </c:pt>
                <c:pt idx="4848">
                  <c:v>-0.18510866281262942</c:v>
                </c:pt>
                <c:pt idx="4849">
                  <c:v>0.82303338605500564</c:v>
                </c:pt>
                <c:pt idx="4850">
                  <c:v>4.8201522825243474E-2</c:v>
                </c:pt>
                <c:pt idx="4851">
                  <c:v>-1.4216268081715195</c:v>
                </c:pt>
                <c:pt idx="4852">
                  <c:v>0.72252750106318575</c:v>
                </c:pt>
                <c:pt idx="4853">
                  <c:v>0.97811628894984082</c:v>
                </c:pt>
                <c:pt idx="4854">
                  <c:v>6.2043061525432326E-2</c:v>
                </c:pt>
                <c:pt idx="4855">
                  <c:v>6.9407239086517927E-2</c:v>
                </c:pt>
                <c:pt idx="4856">
                  <c:v>-1.2197203457448322</c:v>
                </c:pt>
                <c:pt idx="4857">
                  <c:v>-1.4452859203771327</c:v>
                </c:pt>
                <c:pt idx="4858">
                  <c:v>-1.1657761977124392</c:v>
                </c:pt>
                <c:pt idx="4859">
                  <c:v>-0.18798893053044988</c:v>
                </c:pt>
                <c:pt idx="4860">
                  <c:v>-2.4842634017339087</c:v>
                </c:pt>
                <c:pt idx="4861">
                  <c:v>-1.0880325530465791</c:v>
                </c:pt>
                <c:pt idx="4862">
                  <c:v>0.29283234787102191</c:v>
                </c:pt>
                <c:pt idx="4863">
                  <c:v>1.0877279532829671E-2</c:v>
                </c:pt>
                <c:pt idx="4864">
                  <c:v>-1.358086556982923</c:v>
                </c:pt>
                <c:pt idx="4865">
                  <c:v>-0.43412411415804097</c:v>
                </c:pt>
                <c:pt idx="4866">
                  <c:v>6.6553651165119299E-2</c:v>
                </c:pt>
                <c:pt idx="4867">
                  <c:v>-1.5584457290405487</c:v>
                </c:pt>
                <c:pt idx="4868">
                  <c:v>-1.1831929227637636</c:v>
                </c:pt>
                <c:pt idx="4869">
                  <c:v>-0.4226843827193057</c:v>
                </c:pt>
                <c:pt idx="4870">
                  <c:v>8.3442228467170282E-3</c:v>
                </c:pt>
                <c:pt idx="4871">
                  <c:v>-0.21453286503777813</c:v>
                </c:pt>
                <c:pt idx="4872">
                  <c:v>0.26498664980258774</c:v>
                </c:pt>
                <c:pt idx="4873">
                  <c:v>1.26062338202965</c:v>
                </c:pt>
                <c:pt idx="4874">
                  <c:v>-0.62530019203082687</c:v>
                </c:pt>
                <c:pt idx="4875">
                  <c:v>0.15033021342853414</c:v>
                </c:pt>
                <c:pt idx="4876">
                  <c:v>2.1423155207420039E-2</c:v>
                </c:pt>
                <c:pt idx="4877">
                  <c:v>-0.12223367843552223</c:v>
                </c:pt>
                <c:pt idx="4878">
                  <c:v>-0.30608252769007899</c:v>
                </c:pt>
                <c:pt idx="4879">
                  <c:v>4.3902804759849187E-2</c:v>
                </c:pt>
                <c:pt idx="4880">
                  <c:v>0.68439422145156592</c:v>
                </c:pt>
                <c:pt idx="4881">
                  <c:v>-1.5299950761594225</c:v>
                </c:pt>
                <c:pt idx="4882">
                  <c:v>-1.5562690031988957</c:v>
                </c:pt>
                <c:pt idx="4883">
                  <c:v>-0.83265664283814922</c:v>
                </c:pt>
                <c:pt idx="4884">
                  <c:v>-6.4856417383448006E-3</c:v>
                </c:pt>
                <c:pt idx="4885">
                  <c:v>-2.7387888088339168E-2</c:v>
                </c:pt>
                <c:pt idx="4886">
                  <c:v>-4.7867839579409072E-2</c:v>
                </c:pt>
                <c:pt idx="4887">
                  <c:v>-1.4617168463463217</c:v>
                </c:pt>
                <c:pt idx="4888">
                  <c:v>-1.0767845687016551</c:v>
                </c:pt>
                <c:pt idx="4889">
                  <c:v>-0.78364381540062233</c:v>
                </c:pt>
                <c:pt idx="4890">
                  <c:v>0.48885003988097314</c:v>
                </c:pt>
                <c:pt idx="4891">
                  <c:v>-1.1591722468959766</c:v>
                </c:pt>
                <c:pt idx="4892">
                  <c:v>0.65473779154255785</c:v>
                </c:pt>
                <c:pt idx="4893">
                  <c:v>-0.34750361150345332</c:v>
                </c:pt>
                <c:pt idx="4894">
                  <c:v>-0.24352030042997574</c:v>
                </c:pt>
                <c:pt idx="4895">
                  <c:v>-1.3677892550170645</c:v>
                </c:pt>
                <c:pt idx="4896">
                  <c:v>-6.0764678321185719E-2</c:v>
                </c:pt>
                <c:pt idx="4897">
                  <c:v>-8.9080376971633651E-2</c:v>
                </c:pt>
                <c:pt idx="4898">
                  <c:v>-0.13602441843081983</c:v>
                </c:pt>
                <c:pt idx="4899">
                  <c:v>1.4466175211274373E-2</c:v>
                </c:pt>
                <c:pt idx="4900">
                  <c:v>-0.26538327621818286</c:v>
                </c:pt>
                <c:pt idx="4901">
                  <c:v>0.11317227338351554</c:v>
                </c:pt>
                <c:pt idx="4902">
                  <c:v>0.46214615226513223</c:v>
                </c:pt>
                <c:pt idx="4903">
                  <c:v>-1.3674191154247717</c:v>
                </c:pt>
                <c:pt idx="4904">
                  <c:v>-0.4229103752769241</c:v>
                </c:pt>
                <c:pt idx="4905">
                  <c:v>3.0462319629555124</c:v>
                </c:pt>
                <c:pt idx="4906">
                  <c:v>-0.31307029139497156</c:v>
                </c:pt>
                <c:pt idx="4907">
                  <c:v>-0.59780737841296383</c:v>
                </c:pt>
                <c:pt idx="4908">
                  <c:v>-1.6653150111370665</c:v>
                </c:pt>
                <c:pt idx="4909">
                  <c:v>0.3296841640213159</c:v>
                </c:pt>
                <c:pt idx="4910">
                  <c:v>-1.4414937929603595</c:v>
                </c:pt>
                <c:pt idx="4911">
                  <c:v>-0.9850330629429952</c:v>
                </c:pt>
                <c:pt idx="4912">
                  <c:v>-0.29129661877621488</c:v>
                </c:pt>
                <c:pt idx="4913">
                  <c:v>-0.66830124705020033</c:v>
                </c:pt>
                <c:pt idx="4914">
                  <c:v>-0.52107947435903201</c:v>
                </c:pt>
                <c:pt idx="4915">
                  <c:v>-0.24590312151628502</c:v>
                </c:pt>
                <c:pt idx="4916">
                  <c:v>0.74598123393482962</c:v>
                </c:pt>
                <c:pt idx="4917">
                  <c:v>0.14206043178538091</c:v>
                </c:pt>
                <c:pt idx="4918">
                  <c:v>-1.6682058168510447</c:v>
                </c:pt>
                <c:pt idx="4919">
                  <c:v>1.2885812833270718</c:v>
                </c:pt>
                <c:pt idx="4920">
                  <c:v>-0.57711813200241935</c:v>
                </c:pt>
                <c:pt idx="4921">
                  <c:v>-1.1614992578979844</c:v>
                </c:pt>
                <c:pt idx="4922">
                  <c:v>0.30087047911784848</c:v>
                </c:pt>
                <c:pt idx="4923">
                  <c:v>-0.75327727947859158</c:v>
                </c:pt>
                <c:pt idx="4924">
                  <c:v>-0.7213586875588851</c:v>
                </c:pt>
                <c:pt idx="4925">
                  <c:v>-1.6532673884885691</c:v>
                </c:pt>
                <c:pt idx="4926">
                  <c:v>-0.30065825906746152</c:v>
                </c:pt>
                <c:pt idx="4927">
                  <c:v>0.7139366014177092</c:v>
                </c:pt>
                <c:pt idx="4928">
                  <c:v>-1.0021776661599131</c:v>
                </c:pt>
                <c:pt idx="4929">
                  <c:v>0.45190516209081139</c:v>
                </c:pt>
                <c:pt idx="4930">
                  <c:v>0.29160881762265739</c:v>
                </c:pt>
                <c:pt idx="4931">
                  <c:v>-1.257050729020172</c:v>
                </c:pt>
                <c:pt idx="4932">
                  <c:v>-0.50502679618446722</c:v>
                </c:pt>
                <c:pt idx="4933">
                  <c:v>-0.98106686417683631</c:v>
                </c:pt>
                <c:pt idx="4934">
                  <c:v>0.39595119874424767</c:v>
                </c:pt>
                <c:pt idx="4935">
                  <c:v>0.53287301601533232</c:v>
                </c:pt>
                <c:pt idx="4936">
                  <c:v>-0.7439982353134067</c:v>
                </c:pt>
                <c:pt idx="4937">
                  <c:v>0.84513491725608947</c:v>
                </c:pt>
                <c:pt idx="4938">
                  <c:v>-0.64617168591904306</c:v>
                </c:pt>
                <c:pt idx="4939">
                  <c:v>-0.51447956667570161</c:v>
                </c:pt>
                <c:pt idx="4940">
                  <c:v>1.1425398614580968</c:v>
                </c:pt>
                <c:pt idx="4941">
                  <c:v>0.83241581694218292</c:v>
                </c:pt>
                <c:pt idx="4942">
                  <c:v>-0.89327574709646629</c:v>
                </c:pt>
                <c:pt idx="4943">
                  <c:v>1.4199406082029591</c:v>
                </c:pt>
                <c:pt idx="4944">
                  <c:v>-0.17025025151740553</c:v>
                </c:pt>
                <c:pt idx="4945">
                  <c:v>0.25528075293003261</c:v>
                </c:pt>
                <c:pt idx="4946">
                  <c:v>0.3842288628495264</c:v>
                </c:pt>
                <c:pt idx="4947">
                  <c:v>0.30015702563887237</c:v>
                </c:pt>
                <c:pt idx="4948">
                  <c:v>-1.150460238164827</c:v>
                </c:pt>
                <c:pt idx="4949">
                  <c:v>2.2375622729517759</c:v>
                </c:pt>
                <c:pt idx="4950">
                  <c:v>0.4104543392001182</c:v>
                </c:pt>
                <c:pt idx="4951">
                  <c:v>-0.45828355259240661</c:v>
                </c:pt>
                <c:pt idx="4952">
                  <c:v>-2.2844107498713071</c:v>
                </c:pt>
                <c:pt idx="4953">
                  <c:v>-0.22970998933756406</c:v>
                </c:pt>
                <c:pt idx="4954">
                  <c:v>-0.16832102687870085</c:v>
                </c:pt>
                <c:pt idx="4955">
                  <c:v>-1.1695585649178908</c:v>
                </c:pt>
                <c:pt idx="4956">
                  <c:v>-1.4157657165048636</c:v>
                </c:pt>
                <c:pt idx="4957">
                  <c:v>-0.53182233623089814</c:v>
                </c:pt>
                <c:pt idx="4958">
                  <c:v>-0.21085089389124129</c:v>
                </c:pt>
                <c:pt idx="4959">
                  <c:v>0.28030839351393855</c:v>
                </c:pt>
                <c:pt idx="4960">
                  <c:v>0.14059904993750805</c:v>
                </c:pt>
                <c:pt idx="4961">
                  <c:v>6.6735261585493352E-2</c:v>
                </c:pt>
                <c:pt idx="4962">
                  <c:v>0.7647444721203861</c:v>
                </c:pt>
                <c:pt idx="4963">
                  <c:v>-1.3064694764939138</c:v>
                </c:pt>
                <c:pt idx="4964">
                  <c:v>0.13107775046824641</c:v>
                </c:pt>
                <c:pt idx="4965">
                  <c:v>0.83533399832148791</c:v>
                </c:pt>
                <c:pt idx="4966">
                  <c:v>-0.58392059374418437</c:v>
                </c:pt>
                <c:pt idx="4967">
                  <c:v>0.28224864556680185</c:v>
                </c:pt>
                <c:pt idx="4968">
                  <c:v>2.7885309063003474E-2</c:v>
                </c:pt>
                <c:pt idx="4969">
                  <c:v>0.56840903928973685</c:v>
                </c:pt>
                <c:pt idx="4970">
                  <c:v>1.334633241076763</c:v>
                </c:pt>
                <c:pt idx="4971">
                  <c:v>0.53455708523287515</c:v>
                </c:pt>
                <c:pt idx="4972">
                  <c:v>-1.8766936198455964</c:v>
                </c:pt>
                <c:pt idx="4973">
                  <c:v>-0.33382524183210538</c:v>
                </c:pt>
                <c:pt idx="4974">
                  <c:v>5.4989644155623497E-2</c:v>
                </c:pt>
                <c:pt idx="4975">
                  <c:v>0.40193689866241694</c:v>
                </c:pt>
                <c:pt idx="4976">
                  <c:v>-0.35397713684182475</c:v>
                </c:pt>
                <c:pt idx="4977">
                  <c:v>-0.23806538253037404</c:v>
                </c:pt>
                <c:pt idx="4978">
                  <c:v>-0.29043987202238275</c:v>
                </c:pt>
                <c:pt idx="4979">
                  <c:v>1.1301270256924079</c:v>
                </c:pt>
                <c:pt idx="4980">
                  <c:v>0.5723021202227031</c:v>
                </c:pt>
                <c:pt idx="4981">
                  <c:v>-0.65674674661564536</c:v>
                </c:pt>
                <c:pt idx="4982">
                  <c:v>-3.3124794911191281E-2</c:v>
                </c:pt>
                <c:pt idx="4983">
                  <c:v>-0.6085546946506365</c:v>
                </c:pt>
                <c:pt idx="4984">
                  <c:v>0.66347261045963646</c:v>
                </c:pt>
                <c:pt idx="4985">
                  <c:v>-0.10249944030222517</c:v>
                </c:pt>
                <c:pt idx="4986">
                  <c:v>-3.1925826510363429</c:v>
                </c:pt>
                <c:pt idx="4987">
                  <c:v>-1.1137170110312502</c:v>
                </c:pt>
                <c:pt idx="4988">
                  <c:v>-0.19598408452250371</c:v>
                </c:pt>
                <c:pt idx="4989">
                  <c:v>-1.5274409696217424</c:v>
                </c:pt>
                <c:pt idx="4990">
                  <c:v>-0.53694300909935866</c:v>
                </c:pt>
                <c:pt idx="4991">
                  <c:v>-0.24483110935913419</c:v>
                </c:pt>
                <c:pt idx="4992">
                  <c:v>0.22817681255107275</c:v>
                </c:pt>
                <c:pt idx="4993">
                  <c:v>-0.75141166277644644</c:v>
                </c:pt>
                <c:pt idx="4994">
                  <c:v>1.2373896532077506</c:v>
                </c:pt>
                <c:pt idx="4995">
                  <c:v>0.42353317322094197</c:v>
                </c:pt>
                <c:pt idx="4996">
                  <c:v>-0.45431072289052787</c:v>
                </c:pt>
                <c:pt idx="4997">
                  <c:v>-1.6373789602638056</c:v>
                </c:pt>
                <c:pt idx="4998">
                  <c:v>-0.5234905435878997</c:v>
                </c:pt>
                <c:pt idx="4999">
                  <c:v>-0.74683018655642452</c:v>
                </c:pt>
                <c:pt idx="5000">
                  <c:v>-0.14360920487078754</c:v>
                </c:pt>
                <c:pt idx="5001">
                  <c:v>-1.1339695584773624</c:v>
                </c:pt>
                <c:pt idx="5002">
                  <c:v>1.0961462861292002</c:v>
                </c:pt>
                <c:pt idx="5003">
                  <c:v>0.99109741499823234</c:v>
                </c:pt>
                <c:pt idx="5004">
                  <c:v>0.58521512431066558</c:v>
                </c:pt>
                <c:pt idx="5005">
                  <c:v>-1.0335692443599147</c:v>
                </c:pt>
                <c:pt idx="5006">
                  <c:v>-0.32347837204851249</c:v>
                </c:pt>
                <c:pt idx="5007">
                  <c:v>0.62586709838197019</c:v>
                </c:pt>
                <c:pt idx="5008">
                  <c:v>1.4365103086704267</c:v>
                </c:pt>
                <c:pt idx="5009">
                  <c:v>0.42264459481288469</c:v>
                </c:pt>
                <c:pt idx="5010">
                  <c:v>-1.2073745857189244</c:v>
                </c:pt>
                <c:pt idx="5011">
                  <c:v>-0.82532962228528794</c:v>
                </c:pt>
                <c:pt idx="5012">
                  <c:v>-0.45285751433894694</c:v>
                </c:pt>
                <c:pt idx="5013">
                  <c:v>1.3373052380681694</c:v>
                </c:pt>
                <c:pt idx="5014">
                  <c:v>0.71803139114617964</c:v>
                </c:pt>
                <c:pt idx="5015">
                  <c:v>-1.4819324032493084</c:v>
                </c:pt>
                <c:pt idx="5016">
                  <c:v>0.23395634524523096</c:v>
                </c:pt>
                <c:pt idx="5017">
                  <c:v>0.61511902433192267</c:v>
                </c:pt>
                <c:pt idx="5018">
                  <c:v>-1.1897482698967103</c:v>
                </c:pt>
                <c:pt idx="5019">
                  <c:v>0.3131060446138183</c:v>
                </c:pt>
                <c:pt idx="5020">
                  <c:v>1.8700444214663066</c:v>
                </c:pt>
                <c:pt idx="5021">
                  <c:v>8.3607977042008369E-2</c:v>
                </c:pt>
                <c:pt idx="5022">
                  <c:v>-0.15701814261585831</c:v>
                </c:pt>
                <c:pt idx="5023">
                  <c:v>8.4423710629330517E-2</c:v>
                </c:pt>
                <c:pt idx="5024">
                  <c:v>0.71381177701348797</c:v>
                </c:pt>
                <c:pt idx="5025">
                  <c:v>0.19844999805332125</c:v>
                </c:pt>
                <c:pt idx="5026">
                  <c:v>1.0132226528055381</c:v>
                </c:pt>
                <c:pt idx="5027">
                  <c:v>-1.2943182254407777</c:v>
                </c:pt>
                <c:pt idx="5028">
                  <c:v>-0.16197458784006069</c:v>
                </c:pt>
                <c:pt idx="5029">
                  <c:v>-1.34380912646752</c:v>
                </c:pt>
                <c:pt idx="5030">
                  <c:v>1.0099192146660121</c:v>
                </c:pt>
                <c:pt idx="5031">
                  <c:v>0.95700351630104363</c:v>
                </c:pt>
                <c:pt idx="5032">
                  <c:v>-0.58691591849122293</c:v>
                </c:pt>
                <c:pt idx="5033">
                  <c:v>5.041351697524795E-2</c:v>
                </c:pt>
                <c:pt idx="5034">
                  <c:v>-2.3294072618584073E-3</c:v>
                </c:pt>
                <c:pt idx="5035">
                  <c:v>0.7549159560526657</c:v>
                </c:pt>
                <c:pt idx="5036">
                  <c:v>0.42918253432866765</c:v>
                </c:pt>
                <c:pt idx="5037">
                  <c:v>1.3302700329465378</c:v>
                </c:pt>
                <c:pt idx="5038">
                  <c:v>0.29932254061325986</c:v>
                </c:pt>
                <c:pt idx="5039">
                  <c:v>0.76042495834135648</c:v>
                </c:pt>
                <c:pt idx="5040">
                  <c:v>1.1658516095078157</c:v>
                </c:pt>
                <c:pt idx="5041">
                  <c:v>0.10215652230727004</c:v>
                </c:pt>
                <c:pt idx="5042">
                  <c:v>0.47309253808124352</c:v>
                </c:pt>
                <c:pt idx="5043">
                  <c:v>2.6842599150448545</c:v>
                </c:pt>
                <c:pt idx="5044">
                  <c:v>0.52927172354997953</c:v>
                </c:pt>
                <c:pt idx="5045">
                  <c:v>-0.63464486536536657</c:v>
                </c:pt>
                <c:pt idx="5046">
                  <c:v>-1.8059019789478705</c:v>
                </c:pt>
                <c:pt idx="5047">
                  <c:v>-0.87394983948808613</c:v>
                </c:pt>
                <c:pt idx="5048">
                  <c:v>-0.52251847104342686</c:v>
                </c:pt>
                <c:pt idx="5049">
                  <c:v>1.2086049201795179</c:v>
                </c:pt>
                <c:pt idx="5050">
                  <c:v>-0.95257126619985344</c:v>
                </c:pt>
                <c:pt idx="5051">
                  <c:v>0.24825907589283983</c:v>
                </c:pt>
                <c:pt idx="5052">
                  <c:v>-0.90296460407884593</c:v>
                </c:pt>
                <c:pt idx="5053">
                  <c:v>0.20149569008325607</c:v>
                </c:pt>
                <c:pt idx="5054">
                  <c:v>-0.85626690192864185</c:v>
                </c:pt>
                <c:pt idx="5055">
                  <c:v>0.98455013927656831</c:v>
                </c:pt>
                <c:pt idx="5056">
                  <c:v>2.5196970733831847</c:v>
                </c:pt>
                <c:pt idx="5057">
                  <c:v>-0.65715645848964932</c:v>
                </c:pt>
                <c:pt idx="5058">
                  <c:v>-1.0440856034445345</c:v>
                </c:pt>
                <c:pt idx="5059">
                  <c:v>0.18070113538456736</c:v>
                </c:pt>
                <c:pt idx="5060">
                  <c:v>0.63890754128058713</c:v>
                </c:pt>
                <c:pt idx="5061">
                  <c:v>1.3381645776383961</c:v>
                </c:pt>
                <c:pt idx="5062">
                  <c:v>-0.38058196987134013</c:v>
                </c:pt>
                <c:pt idx="5063">
                  <c:v>-0.17346483486609851</c:v>
                </c:pt>
                <c:pt idx="5064">
                  <c:v>1.4989307520046868</c:v>
                </c:pt>
                <c:pt idx="5065">
                  <c:v>9.1519201196501157E-2</c:v>
                </c:pt>
                <c:pt idx="5066">
                  <c:v>0.63674762444577837</c:v>
                </c:pt>
                <c:pt idx="5067">
                  <c:v>3.2701213755458376E-2</c:v>
                </c:pt>
                <c:pt idx="5068">
                  <c:v>1.3431218959064595</c:v>
                </c:pt>
                <c:pt idx="5069">
                  <c:v>-8.6946028250005955E-2</c:v>
                </c:pt>
                <c:pt idx="5070">
                  <c:v>-0.89709293491906772</c:v>
                </c:pt>
                <c:pt idx="5071">
                  <c:v>-0.14012142390488333</c:v>
                </c:pt>
                <c:pt idx="5072">
                  <c:v>-6.782223063891249E-2</c:v>
                </c:pt>
                <c:pt idx="5073">
                  <c:v>1.5347184484733616</c:v>
                </c:pt>
                <c:pt idx="5074">
                  <c:v>-0.54571217751284096</c:v>
                </c:pt>
                <c:pt idx="5075">
                  <c:v>-0.74262470479626541</c:v>
                </c:pt>
                <c:pt idx="5076">
                  <c:v>-0.35581625735216915</c:v>
                </c:pt>
                <c:pt idx="5077">
                  <c:v>-1.4523936805165576</c:v>
                </c:pt>
                <c:pt idx="5078">
                  <c:v>8.451685886869871E-2</c:v>
                </c:pt>
                <c:pt idx="5079">
                  <c:v>-0.79274570230474639</c:v>
                </c:pt>
                <c:pt idx="5080">
                  <c:v>0.30430428960203382</c:v>
                </c:pt>
                <c:pt idx="5081">
                  <c:v>0.33877371615927082</c:v>
                </c:pt>
                <c:pt idx="5082">
                  <c:v>0.19732733429057217</c:v>
                </c:pt>
                <c:pt idx="5083">
                  <c:v>0.35707736425170261</c:v>
                </c:pt>
                <c:pt idx="5084">
                  <c:v>-2.1705896828340832</c:v>
                </c:pt>
                <c:pt idx="5085">
                  <c:v>-0.49462964480266403</c:v>
                </c:pt>
                <c:pt idx="5086">
                  <c:v>-1.2651721384071066</c:v>
                </c:pt>
                <c:pt idx="5087">
                  <c:v>-0.63131154231618725</c:v>
                </c:pt>
                <c:pt idx="5088">
                  <c:v>0.372086805826565</c:v>
                </c:pt>
                <c:pt idx="5089">
                  <c:v>2.9402674125487294E-2</c:v>
                </c:pt>
                <c:pt idx="5090">
                  <c:v>-0.45133626260640763</c:v>
                </c:pt>
                <c:pt idx="5091">
                  <c:v>1.0968449085493075</c:v>
                </c:pt>
                <c:pt idx="5092">
                  <c:v>-0.13226872135830464</c:v>
                </c:pt>
                <c:pt idx="5093">
                  <c:v>0.87494444051425657</c:v>
                </c:pt>
                <c:pt idx="5094">
                  <c:v>1.2329674636065815</c:v>
                </c:pt>
                <c:pt idx="5095">
                  <c:v>-0.62927266573325902</c:v>
                </c:pt>
                <c:pt idx="5096">
                  <c:v>1.8009151239117374</c:v>
                </c:pt>
                <c:pt idx="5097">
                  <c:v>1.2908067456781351</c:v>
                </c:pt>
                <c:pt idx="5098">
                  <c:v>0.58506676254271828</c:v>
                </c:pt>
                <c:pt idx="5099">
                  <c:v>0.10878967029355646</c:v>
                </c:pt>
                <c:pt idx="5100">
                  <c:v>-1.1187631268761118</c:v>
                </c:pt>
                <c:pt idx="5101">
                  <c:v>0.19207078659020216</c:v>
                </c:pt>
                <c:pt idx="5102">
                  <c:v>0.34318133363843223</c:v>
                </c:pt>
                <c:pt idx="5103">
                  <c:v>0.78008690767566569</c:v>
                </c:pt>
                <c:pt idx="5104">
                  <c:v>1.7116585815604604</c:v>
                </c:pt>
                <c:pt idx="5105">
                  <c:v>-0.77198454201985223</c:v>
                </c:pt>
                <c:pt idx="5106">
                  <c:v>-0.63315061007697515</c:v>
                </c:pt>
                <c:pt idx="5107">
                  <c:v>-0.15019988999086906</c:v>
                </c:pt>
                <c:pt idx="5108">
                  <c:v>0.10151717931540855</c:v>
                </c:pt>
                <c:pt idx="5109">
                  <c:v>-0.32188121059813529</c:v>
                </c:pt>
                <c:pt idx="5110">
                  <c:v>1.2675126322837911</c:v>
                </c:pt>
                <c:pt idx="5111">
                  <c:v>-0.851306789347551</c:v>
                </c:pt>
                <c:pt idx="5112">
                  <c:v>-1.8638206226010574</c:v>
                </c:pt>
                <c:pt idx="5113">
                  <c:v>-0.48841044738931566</c:v>
                </c:pt>
                <c:pt idx="5114">
                  <c:v>-6.0649714024676254E-2</c:v>
                </c:pt>
                <c:pt idx="5115">
                  <c:v>1.5136250805335709</c:v>
                </c:pt>
                <c:pt idx="5116">
                  <c:v>-0.37064024270964302</c:v>
                </c:pt>
                <c:pt idx="5117">
                  <c:v>1.3003885626172504</c:v>
                </c:pt>
                <c:pt idx="5118">
                  <c:v>0.50042941381171857</c:v>
                </c:pt>
                <c:pt idx="5119">
                  <c:v>1.7542337530328147</c:v>
                </c:pt>
                <c:pt idx="5120">
                  <c:v>0.84095584470070306</c:v>
                </c:pt>
                <c:pt idx="5121">
                  <c:v>-1.0296414394678131</c:v>
                </c:pt>
                <c:pt idx="5122">
                  <c:v>-0.69658951604948238</c:v>
                </c:pt>
                <c:pt idx="5123">
                  <c:v>-0.58674014811930553</c:v>
                </c:pt>
                <c:pt idx="5124">
                  <c:v>-0.10881102115436815</c:v>
                </c:pt>
                <c:pt idx="5125">
                  <c:v>0.59656121794863826</c:v>
                </c:pt>
                <c:pt idx="5126">
                  <c:v>0.69567308734510613</c:v>
                </c:pt>
                <c:pt idx="5127">
                  <c:v>1.9621310423132254</c:v>
                </c:pt>
                <c:pt idx="5128">
                  <c:v>-1.0244221206465269</c:v>
                </c:pt>
                <c:pt idx="5129">
                  <c:v>-1.2234985822308788</c:v>
                </c:pt>
                <c:pt idx="5130">
                  <c:v>-0.21167792099688776</c:v>
                </c:pt>
                <c:pt idx="5131">
                  <c:v>-1.3124784740572781</c:v>
                </c:pt>
                <c:pt idx="5132">
                  <c:v>1.1405696367889919</c:v>
                </c:pt>
                <c:pt idx="5133">
                  <c:v>-2.9279606430368466</c:v>
                </c:pt>
                <c:pt idx="5134">
                  <c:v>-1.5676953420340789</c:v>
                </c:pt>
                <c:pt idx="5135">
                  <c:v>0.90350268808512713</c:v>
                </c:pt>
                <c:pt idx="5136">
                  <c:v>-1.24245329666763</c:v>
                </c:pt>
                <c:pt idx="5137">
                  <c:v>1.044081598585989</c:v>
                </c:pt>
                <c:pt idx="5138">
                  <c:v>1.0261739887976147</c:v>
                </c:pt>
                <c:pt idx="5139">
                  <c:v>0.68839274473620327</c:v>
                </c:pt>
                <c:pt idx="5140">
                  <c:v>0.15167894207158195</c:v>
                </c:pt>
                <c:pt idx="5141">
                  <c:v>-1.2345964926441748</c:v>
                </c:pt>
                <c:pt idx="5142">
                  <c:v>-2.549180512012021</c:v>
                </c:pt>
                <c:pt idx="5143">
                  <c:v>0.86415496771483136</c:v>
                </c:pt>
                <c:pt idx="5144">
                  <c:v>5.4147820072136719E-2</c:v>
                </c:pt>
                <c:pt idx="5145">
                  <c:v>-0.17739229710936916</c:v>
                </c:pt>
                <c:pt idx="5146">
                  <c:v>-2.5933116440335406</c:v>
                </c:pt>
                <c:pt idx="5147">
                  <c:v>0.92767987191794676</c:v>
                </c:pt>
                <c:pt idx="5148">
                  <c:v>-1.2310587149080583</c:v>
                </c:pt>
                <c:pt idx="5149">
                  <c:v>-0.41984156363719161</c:v>
                </c:pt>
                <c:pt idx="5150">
                  <c:v>1.7409070405092644</c:v>
                </c:pt>
                <c:pt idx="5151">
                  <c:v>2.3849051048437619</c:v>
                </c:pt>
                <c:pt idx="5152">
                  <c:v>-0.46836016464552649</c:v>
                </c:pt>
                <c:pt idx="5153">
                  <c:v>1.5310210120410157</c:v>
                </c:pt>
                <c:pt idx="5154">
                  <c:v>1.1883964068195181</c:v>
                </c:pt>
                <c:pt idx="5155">
                  <c:v>1.1005393413052307</c:v>
                </c:pt>
                <c:pt idx="5156">
                  <c:v>-0.40587976307826157</c:v>
                </c:pt>
                <c:pt idx="5157">
                  <c:v>1.3044680248179823</c:v>
                </c:pt>
                <c:pt idx="5158">
                  <c:v>2.3077446419547027</c:v>
                </c:pt>
                <c:pt idx="5159">
                  <c:v>1.0108510630612126</c:v>
                </c:pt>
                <c:pt idx="5160">
                  <c:v>-1.5490041593314017</c:v>
                </c:pt>
                <c:pt idx="5161">
                  <c:v>-0.61161166874529527</c:v>
                </c:pt>
                <c:pt idx="5162">
                  <c:v>-0.16951949511479192</c:v>
                </c:pt>
                <c:pt idx="5163">
                  <c:v>-1.8079222810604842</c:v>
                </c:pt>
                <c:pt idx="5164">
                  <c:v>0.94361615257954046</c:v>
                </c:pt>
                <c:pt idx="5165">
                  <c:v>0.36120335803925507</c:v>
                </c:pt>
                <c:pt idx="5166">
                  <c:v>-0.57976801820328305</c:v>
                </c:pt>
                <c:pt idx="5167">
                  <c:v>-1.4988316935997199</c:v>
                </c:pt>
                <c:pt idx="5168">
                  <c:v>-0.9832746210162373</c:v>
                </c:pt>
                <c:pt idx="5169">
                  <c:v>-1.0543090963882988</c:v>
                </c:pt>
                <c:pt idx="5170">
                  <c:v>1.2414333820661945</c:v>
                </c:pt>
                <c:pt idx="5171">
                  <c:v>-0.7783369065895186</c:v>
                </c:pt>
                <c:pt idx="5172">
                  <c:v>-0.62437932699992649</c:v>
                </c:pt>
                <c:pt idx="5173">
                  <c:v>6.9165412599526299E-2</c:v>
                </c:pt>
                <c:pt idx="5174">
                  <c:v>1.4529026323648837</c:v>
                </c:pt>
                <c:pt idx="5175">
                  <c:v>0.75040755528542202</c:v>
                </c:pt>
                <c:pt idx="5176">
                  <c:v>-1.5982447280408782</c:v>
                </c:pt>
                <c:pt idx="5177">
                  <c:v>-0.85039979163051804</c:v>
                </c:pt>
                <c:pt idx="5178">
                  <c:v>-0.4923258769581324</c:v>
                </c:pt>
                <c:pt idx="5179">
                  <c:v>0.77946535837998909</c:v>
                </c:pt>
                <c:pt idx="5180">
                  <c:v>-1.4748117111898496</c:v>
                </c:pt>
                <c:pt idx="5181">
                  <c:v>-1.4451818201249902</c:v>
                </c:pt>
                <c:pt idx="5182">
                  <c:v>0.35830916608247876</c:v>
                </c:pt>
                <c:pt idx="5183">
                  <c:v>-0.15470706257771291</c:v>
                </c:pt>
                <c:pt idx="5184">
                  <c:v>-5.1788643064075756E-3</c:v>
                </c:pt>
                <c:pt idx="5185">
                  <c:v>0.58680404143238307</c:v>
                </c:pt>
                <c:pt idx="5186">
                  <c:v>0.41878160928070446</c:v>
                </c:pt>
                <c:pt idx="5187">
                  <c:v>0.34812896262724069</c:v>
                </c:pt>
                <c:pt idx="5188">
                  <c:v>-1.3264904403191244</c:v>
                </c:pt>
                <c:pt idx="5189">
                  <c:v>0.937939775926796</c:v>
                </c:pt>
                <c:pt idx="5190">
                  <c:v>5.0684732395402846E-2</c:v>
                </c:pt>
                <c:pt idx="5191">
                  <c:v>0.72472535018517192</c:v>
                </c:pt>
                <c:pt idx="5192">
                  <c:v>-1.9790413004906477</c:v>
                </c:pt>
                <c:pt idx="5193">
                  <c:v>0.53287932260424697</c:v>
                </c:pt>
                <c:pt idx="5194">
                  <c:v>-0.86919312623342793</c:v>
                </c:pt>
                <c:pt idx="5195">
                  <c:v>2.2016318832190453</c:v>
                </c:pt>
                <c:pt idx="5196">
                  <c:v>1.0661005261795544</c:v>
                </c:pt>
                <c:pt idx="5197">
                  <c:v>-0.36914284615255921</c:v>
                </c:pt>
                <c:pt idx="5198">
                  <c:v>-0.23167756937524722</c:v>
                </c:pt>
                <c:pt idx="5199">
                  <c:v>-1.7158327124092716</c:v>
                </c:pt>
                <c:pt idx="5200">
                  <c:v>1.0563795297234448</c:v>
                </c:pt>
                <c:pt idx="5201">
                  <c:v>-1.5805092558175076</c:v>
                </c:pt>
                <c:pt idx="5202">
                  <c:v>2.4215831888252906</c:v>
                </c:pt>
                <c:pt idx="5203">
                  <c:v>0.56593697906730001</c:v>
                </c:pt>
                <c:pt idx="5204">
                  <c:v>0.78124381827524336</c:v>
                </c:pt>
                <c:pt idx="5205">
                  <c:v>-0.28287319857117388</c:v>
                </c:pt>
                <c:pt idx="5206">
                  <c:v>-1.3280812904465076</c:v>
                </c:pt>
                <c:pt idx="5207">
                  <c:v>0.51575660214876573</c:v>
                </c:pt>
                <c:pt idx="5208">
                  <c:v>0.54201710221771804</c:v>
                </c:pt>
                <c:pt idx="5209">
                  <c:v>1.3767319703521164</c:v>
                </c:pt>
                <c:pt idx="5210">
                  <c:v>-1.4389255438871429</c:v>
                </c:pt>
                <c:pt idx="5211">
                  <c:v>-0.82168836142631396</c:v>
                </c:pt>
                <c:pt idx="5212">
                  <c:v>0.48045936787061888</c:v>
                </c:pt>
                <c:pt idx="5213">
                  <c:v>0.65801052980817964</c:v>
                </c:pt>
                <c:pt idx="5214">
                  <c:v>0.74559484340964488</c:v>
                </c:pt>
                <c:pt idx="5215">
                  <c:v>1.5586079305212626</c:v>
                </c:pt>
                <c:pt idx="5216">
                  <c:v>0.96894098222859304</c:v>
                </c:pt>
                <c:pt idx="5217">
                  <c:v>1.0575882725164973</c:v>
                </c:pt>
                <c:pt idx="5218">
                  <c:v>0.31346516042522243</c:v>
                </c:pt>
                <c:pt idx="5219">
                  <c:v>0.5250308105665934</c:v>
                </c:pt>
                <c:pt idx="5220">
                  <c:v>-0.39660550241121223</c:v>
                </c:pt>
                <c:pt idx="5221">
                  <c:v>0.26850685736803359</c:v>
                </c:pt>
                <c:pt idx="5222">
                  <c:v>0.40004902708894513</c:v>
                </c:pt>
                <c:pt idx="5223">
                  <c:v>-0.88793807303964467</c:v>
                </c:pt>
                <c:pt idx="5224">
                  <c:v>0.56499283805642364</c:v>
                </c:pt>
                <c:pt idx="5225">
                  <c:v>0.26695795207910278</c:v>
                </c:pt>
                <c:pt idx="5226">
                  <c:v>1.1863084462754159</c:v>
                </c:pt>
                <c:pt idx="5227">
                  <c:v>0.65154695395565876</c:v>
                </c:pt>
                <c:pt idx="5228">
                  <c:v>-2.4403958615786268</c:v>
                </c:pt>
                <c:pt idx="5229">
                  <c:v>1.1466857927106802</c:v>
                </c:pt>
                <c:pt idx="5230">
                  <c:v>0.61746004916138075</c:v>
                </c:pt>
                <c:pt idx="5231">
                  <c:v>0.8470223758303157</c:v>
                </c:pt>
                <c:pt idx="5232">
                  <c:v>0.89694199217100068</c:v>
                </c:pt>
                <c:pt idx="5233">
                  <c:v>0.15412952463310403</c:v>
                </c:pt>
                <c:pt idx="5234">
                  <c:v>-0.63209742588996809</c:v>
                </c:pt>
                <c:pt idx="5235">
                  <c:v>-1.021130747868602</c:v>
                </c:pt>
                <c:pt idx="5236">
                  <c:v>0.18066956306153606</c:v>
                </c:pt>
                <c:pt idx="5237">
                  <c:v>1.0359812306311413</c:v>
                </c:pt>
                <c:pt idx="5238">
                  <c:v>-0.93791091823975936</c:v>
                </c:pt>
                <c:pt idx="5239">
                  <c:v>0.52755564029161117</c:v>
                </c:pt>
                <c:pt idx="5240">
                  <c:v>0.31483691722524526</c:v>
                </c:pt>
                <c:pt idx="5241">
                  <c:v>-1.6748039890409128</c:v>
                </c:pt>
                <c:pt idx="5242">
                  <c:v>-0.39404222141722256</c:v>
                </c:pt>
                <c:pt idx="5243">
                  <c:v>-0.18308419829219663</c:v>
                </c:pt>
                <c:pt idx="5244">
                  <c:v>-1.944561550022891</c:v>
                </c:pt>
                <c:pt idx="5245">
                  <c:v>-4.3057592204608801E-2</c:v>
                </c:pt>
                <c:pt idx="5246">
                  <c:v>-1.0439890182066081</c:v>
                </c:pt>
                <c:pt idx="5247">
                  <c:v>-1.0439576901101002</c:v>
                </c:pt>
                <c:pt idx="5248">
                  <c:v>0.12401742514793195</c:v>
                </c:pt>
                <c:pt idx="5249">
                  <c:v>-1.7430867208076604</c:v>
                </c:pt>
                <c:pt idx="5250">
                  <c:v>-1.5300714774850175</c:v>
                </c:pt>
                <c:pt idx="5251">
                  <c:v>-0.90770228231307615</c:v>
                </c:pt>
                <c:pt idx="5252">
                  <c:v>0.85427067079562657</c:v>
                </c:pt>
                <c:pt idx="5253">
                  <c:v>-0.20724224602297725</c:v>
                </c:pt>
                <c:pt idx="5254">
                  <c:v>9.5936544689609576E-2</c:v>
                </c:pt>
                <c:pt idx="5255">
                  <c:v>-0.74867927319291394</c:v>
                </c:pt>
                <c:pt idx="5256">
                  <c:v>0.10569017052583295</c:v>
                </c:pt>
                <c:pt idx="5257">
                  <c:v>0.88475059567425285</c:v>
                </c:pt>
                <c:pt idx="5258">
                  <c:v>-0.36047707344795299</c:v>
                </c:pt>
                <c:pt idx="5259">
                  <c:v>0.14419959306287033</c:v>
                </c:pt>
                <c:pt idx="5260">
                  <c:v>-0.16893292947792959</c:v>
                </c:pt>
                <c:pt idx="5261">
                  <c:v>-0.95581523305349958</c:v>
                </c:pt>
                <c:pt idx="5262">
                  <c:v>-1.8326829229183479</c:v>
                </c:pt>
                <c:pt idx="5263">
                  <c:v>1.2569269913278867</c:v>
                </c:pt>
                <c:pt idx="5264">
                  <c:v>1.5341791753036205</c:v>
                </c:pt>
                <c:pt idx="5265">
                  <c:v>0.98548062035848139</c:v>
                </c:pt>
                <c:pt idx="5266">
                  <c:v>-0.57036942263268131</c:v>
                </c:pt>
                <c:pt idx="5267">
                  <c:v>0.40115455397057975</c:v>
                </c:pt>
                <c:pt idx="5268">
                  <c:v>-6.6546282507716256E-2</c:v>
                </c:pt>
                <c:pt idx="5269">
                  <c:v>-0.71860212742592378</c:v>
                </c:pt>
                <c:pt idx="5270">
                  <c:v>-2.005246662450499</c:v>
                </c:pt>
                <c:pt idx="5271">
                  <c:v>-1.8015745016908753</c:v>
                </c:pt>
                <c:pt idx="5272">
                  <c:v>-1.0919227422580338</c:v>
                </c:pt>
                <c:pt idx="5273">
                  <c:v>0.56396948675888858</c:v>
                </c:pt>
                <c:pt idx="5274">
                  <c:v>-0.25830837006630908</c:v>
                </c:pt>
                <c:pt idx="5275">
                  <c:v>0.12365404205094042</c:v>
                </c:pt>
                <c:pt idx="5276">
                  <c:v>1.3506648944056878</c:v>
                </c:pt>
                <c:pt idx="5277">
                  <c:v>0.99908469234050123</c:v>
                </c:pt>
                <c:pt idx="5278">
                  <c:v>3.8159515115372064E-2</c:v>
                </c:pt>
                <c:pt idx="5279">
                  <c:v>-1.0188519115337025</c:v>
                </c:pt>
                <c:pt idx="5280">
                  <c:v>-0.56805768529231981</c:v>
                </c:pt>
                <c:pt idx="5281">
                  <c:v>1.4713775427895615E-2</c:v>
                </c:pt>
                <c:pt idx="5282">
                  <c:v>1.8005982063252977</c:v>
                </c:pt>
                <c:pt idx="5283">
                  <c:v>1.2909298178961437</c:v>
                </c:pt>
                <c:pt idx="5284">
                  <c:v>-0.52075630545197993</c:v>
                </c:pt>
                <c:pt idx="5285">
                  <c:v>0.35670751269672124</c:v>
                </c:pt>
                <c:pt idx="5286">
                  <c:v>0.29819500475440702</c:v>
                </c:pt>
                <c:pt idx="5287">
                  <c:v>-0.54785642743007423</c:v>
                </c:pt>
                <c:pt idx="5288">
                  <c:v>-1.1841470820421915</c:v>
                </c:pt>
                <c:pt idx="5289">
                  <c:v>0.33911204540949547</c:v>
                </c:pt>
                <c:pt idx="5290">
                  <c:v>-2.7891825010785885E-2</c:v>
                </c:pt>
                <c:pt idx="5291">
                  <c:v>7.5950560055673647E-2</c:v>
                </c:pt>
                <c:pt idx="5292">
                  <c:v>-6.0641957989169382E-2</c:v>
                </c:pt>
                <c:pt idx="5293">
                  <c:v>1.4262931365734632</c:v>
                </c:pt>
                <c:pt idx="5294">
                  <c:v>1.3181314988304866</c:v>
                </c:pt>
                <c:pt idx="5295">
                  <c:v>1.4717494549540073</c:v>
                </c:pt>
                <c:pt idx="5296">
                  <c:v>-0.47972380920861368</c:v>
                </c:pt>
                <c:pt idx="5297">
                  <c:v>1.2713311781866374</c:v>
                </c:pt>
                <c:pt idx="5298">
                  <c:v>1.1964116040640489</c:v>
                </c:pt>
                <c:pt idx="5299">
                  <c:v>0.54356433545312888</c:v>
                </c:pt>
                <c:pt idx="5300">
                  <c:v>0.50980394808951612</c:v>
                </c:pt>
                <c:pt idx="5301">
                  <c:v>-6.560534948613557E-2</c:v>
                </c:pt>
                <c:pt idx="5302">
                  <c:v>1.0133452807856227</c:v>
                </c:pt>
                <c:pt idx="5303">
                  <c:v>-0.18287228890032289</c:v>
                </c:pt>
                <c:pt idx="5304">
                  <c:v>6.0019934089804529E-2</c:v>
                </c:pt>
                <c:pt idx="5305">
                  <c:v>9.7212940219050192E-2</c:v>
                </c:pt>
                <c:pt idx="5306">
                  <c:v>-1.1314862898393059</c:v>
                </c:pt>
                <c:pt idx="5307">
                  <c:v>0.75142202891304977</c:v>
                </c:pt>
                <c:pt idx="5308">
                  <c:v>1.6948087845962849</c:v>
                </c:pt>
                <c:pt idx="5309">
                  <c:v>1.6854255157621036</c:v>
                </c:pt>
                <c:pt idx="5310">
                  <c:v>3.0685377690193527</c:v>
                </c:pt>
                <c:pt idx="5311">
                  <c:v>1.5270986104317474</c:v>
                </c:pt>
                <c:pt idx="5312">
                  <c:v>0.28393691175962266</c:v>
                </c:pt>
                <c:pt idx="5313">
                  <c:v>-0.53426556743833831</c:v>
                </c:pt>
                <c:pt idx="5314">
                  <c:v>0.88772255560344671</c:v>
                </c:pt>
                <c:pt idx="5315">
                  <c:v>-7.9648780487800136E-2</c:v>
                </c:pt>
                <c:pt idx="5316">
                  <c:v>-0.66818141737562553</c:v>
                </c:pt>
                <c:pt idx="5317">
                  <c:v>1.3001579687632205</c:v>
                </c:pt>
                <c:pt idx="5318">
                  <c:v>-1.3487769133960554</c:v>
                </c:pt>
                <c:pt idx="5319">
                  <c:v>0.19625619072860923</c:v>
                </c:pt>
                <c:pt idx="5320">
                  <c:v>-0.86654787813280643</c:v>
                </c:pt>
                <c:pt idx="5321">
                  <c:v>-1.4104522430324018</c:v>
                </c:pt>
                <c:pt idx="5322">
                  <c:v>-1.923548925062702</c:v>
                </c:pt>
                <c:pt idx="5323">
                  <c:v>2.4993992040421454E-3</c:v>
                </c:pt>
                <c:pt idx="5324">
                  <c:v>-0.9974263264495753</c:v>
                </c:pt>
                <c:pt idx="5325">
                  <c:v>-1.7768202081878797</c:v>
                </c:pt>
                <c:pt idx="5326">
                  <c:v>0.67925424178855309</c:v>
                </c:pt>
                <c:pt idx="5327">
                  <c:v>0.46424371781884016</c:v>
                </c:pt>
                <c:pt idx="5328">
                  <c:v>1.7690400860040978</c:v>
                </c:pt>
                <c:pt idx="5329">
                  <c:v>0.12836962548254238</c:v>
                </c:pt>
                <c:pt idx="5330">
                  <c:v>0.852944304674353</c:v>
                </c:pt>
                <c:pt idx="5331">
                  <c:v>0.50912849095464863</c:v>
                </c:pt>
                <c:pt idx="5332">
                  <c:v>1.0501871321318559</c:v>
                </c:pt>
                <c:pt idx="5333">
                  <c:v>-0.22272178339053572</c:v>
                </c:pt>
                <c:pt idx="5334">
                  <c:v>1.8750720897049757</c:v>
                </c:pt>
                <c:pt idx="5335">
                  <c:v>-1.2876538607364478</c:v>
                </c:pt>
                <c:pt idx="5336">
                  <c:v>1.2536641683210941</c:v>
                </c:pt>
                <c:pt idx="5337">
                  <c:v>-0.16703232861390485</c:v>
                </c:pt>
                <c:pt idx="5338">
                  <c:v>-1.4629069352623918</c:v>
                </c:pt>
                <c:pt idx="5339">
                  <c:v>-1.2480193132944515</c:v>
                </c:pt>
                <c:pt idx="5340">
                  <c:v>-1.255110991994036</c:v>
                </c:pt>
                <c:pt idx="5341">
                  <c:v>0.51063447898135883</c:v>
                </c:pt>
                <c:pt idx="5342">
                  <c:v>1.133105287063195</c:v>
                </c:pt>
                <c:pt idx="5343">
                  <c:v>4.1593373106898458E-2</c:v>
                </c:pt>
                <c:pt idx="5344">
                  <c:v>-2.1224675246426385</c:v>
                </c:pt>
                <c:pt idx="5345">
                  <c:v>1.4956503554335538</c:v>
                </c:pt>
                <c:pt idx="5346">
                  <c:v>0.53791659296676864</c:v>
                </c:pt>
                <c:pt idx="5347">
                  <c:v>0.67408527786345973</c:v>
                </c:pt>
                <c:pt idx="5348">
                  <c:v>-0.41608145463157692</c:v>
                </c:pt>
                <c:pt idx="5349">
                  <c:v>-1.6248076363874655</c:v>
                </c:pt>
                <c:pt idx="5350">
                  <c:v>-3.6133520091194034E-2</c:v>
                </c:pt>
                <c:pt idx="5351">
                  <c:v>1.8594754965253066</c:v>
                </c:pt>
                <c:pt idx="5352">
                  <c:v>0.7954824141016329</c:v>
                </c:pt>
                <c:pt idx="5353">
                  <c:v>2.5641310705901112</c:v>
                </c:pt>
                <c:pt idx="5354">
                  <c:v>0.38822000281054508</c:v>
                </c:pt>
                <c:pt idx="5355">
                  <c:v>0.25353930955494342</c:v>
                </c:pt>
                <c:pt idx="5356">
                  <c:v>2.1257456334036262</c:v>
                </c:pt>
                <c:pt idx="5357">
                  <c:v>1.9562986065034789</c:v>
                </c:pt>
                <c:pt idx="5358">
                  <c:v>-0.6008348774843566</c:v>
                </c:pt>
                <c:pt idx="5359">
                  <c:v>0.44516567322695733</c:v>
                </c:pt>
                <c:pt idx="5360">
                  <c:v>2.0836364095151244E-2</c:v>
                </c:pt>
                <c:pt idx="5361">
                  <c:v>0.91800806547978309</c:v>
                </c:pt>
                <c:pt idx="5362">
                  <c:v>0.56204731792508644</c:v>
                </c:pt>
                <c:pt idx="5363">
                  <c:v>0.79672479837688204</c:v>
                </c:pt>
                <c:pt idx="5364">
                  <c:v>1.0951324052020879</c:v>
                </c:pt>
                <c:pt idx="5365">
                  <c:v>0.37728828386932672</c:v>
                </c:pt>
                <c:pt idx="5366">
                  <c:v>-0.81268445787244381</c:v>
                </c:pt>
                <c:pt idx="5367">
                  <c:v>-0.38681861255701372</c:v>
                </c:pt>
                <c:pt idx="5368">
                  <c:v>0.49750919418713901</c:v>
                </c:pt>
                <c:pt idx="5369">
                  <c:v>0.14230474402461099</c:v>
                </c:pt>
                <c:pt idx="5370">
                  <c:v>0.25063614267422568</c:v>
                </c:pt>
                <c:pt idx="5371">
                  <c:v>0.22495104061422086</c:v>
                </c:pt>
                <c:pt idx="5372">
                  <c:v>-1.6115503611428721</c:v>
                </c:pt>
                <c:pt idx="5373">
                  <c:v>-0.87278840427318538</c:v>
                </c:pt>
                <c:pt idx="5374">
                  <c:v>0.43401507441822373</c:v>
                </c:pt>
                <c:pt idx="5375">
                  <c:v>-1.3295543859023249</c:v>
                </c:pt>
                <c:pt idx="5376">
                  <c:v>1.4970658935203076</c:v>
                </c:pt>
                <c:pt idx="5377">
                  <c:v>0.90990587499728015</c:v>
                </c:pt>
                <c:pt idx="5378">
                  <c:v>-0.24145386830804128</c:v>
                </c:pt>
                <c:pt idx="5379">
                  <c:v>5.1135458965908862E-2</c:v>
                </c:pt>
                <c:pt idx="5380">
                  <c:v>-1.0879603702044858</c:v>
                </c:pt>
                <c:pt idx="5381">
                  <c:v>-0.6291011037082469</c:v>
                </c:pt>
                <c:pt idx="5382">
                  <c:v>1.1489243353101617</c:v>
                </c:pt>
                <c:pt idx="5383">
                  <c:v>-0.14265175692688828</c:v>
                </c:pt>
                <c:pt idx="5384">
                  <c:v>0.31988797292588222</c:v>
                </c:pt>
                <c:pt idx="5385">
                  <c:v>0.25992822307997354</c:v>
                </c:pt>
                <c:pt idx="5386">
                  <c:v>0.47961023886861076</c:v>
                </c:pt>
                <c:pt idx="5387">
                  <c:v>0.52009952489098865</c:v>
                </c:pt>
                <c:pt idx="5388">
                  <c:v>0.71267730364005033</c:v>
                </c:pt>
                <c:pt idx="5389">
                  <c:v>-1.5393428100985369</c:v>
                </c:pt>
                <c:pt idx="5390">
                  <c:v>0.3402938796231047</c:v>
                </c:pt>
                <c:pt idx="5391">
                  <c:v>1.5161491504104445</c:v>
                </c:pt>
                <c:pt idx="5392">
                  <c:v>0.48230005875863563</c:v>
                </c:pt>
                <c:pt idx="5393">
                  <c:v>-0.81638642443743603</c:v>
                </c:pt>
                <c:pt idx="5394">
                  <c:v>-0.68148413342280001</c:v>
                </c:pt>
                <c:pt idx="5395">
                  <c:v>1.3513988593626312</c:v>
                </c:pt>
                <c:pt idx="5396">
                  <c:v>0.55886986335638322</c:v>
                </c:pt>
                <c:pt idx="5397">
                  <c:v>0.95839478366125852</c:v>
                </c:pt>
                <c:pt idx="5398">
                  <c:v>-0.10596888902760328</c:v>
                </c:pt>
                <c:pt idx="5399">
                  <c:v>0.70892787261726509</c:v>
                </c:pt>
                <c:pt idx="5400">
                  <c:v>0.80853860805808497</c:v>
                </c:pt>
                <c:pt idx="5401">
                  <c:v>0.99216468062539442</c:v>
                </c:pt>
                <c:pt idx="5402">
                  <c:v>-2.0349862063727922E-2</c:v>
                </c:pt>
                <c:pt idx="5403">
                  <c:v>1.6054010335583775</c:v>
                </c:pt>
                <c:pt idx="5404">
                  <c:v>1.2928058166521395</c:v>
                </c:pt>
                <c:pt idx="5405">
                  <c:v>1.9712507665752856</c:v>
                </c:pt>
                <c:pt idx="5406">
                  <c:v>-0.60451734786163913</c:v>
                </c:pt>
                <c:pt idx="5407">
                  <c:v>0.39277430247533696</c:v>
                </c:pt>
                <c:pt idx="5408">
                  <c:v>-1.1299986656691772</c:v>
                </c:pt>
                <c:pt idx="5409">
                  <c:v>1.3325085660114979</c:v>
                </c:pt>
                <c:pt idx="5410">
                  <c:v>-7.8589184720588401E-2</c:v>
                </c:pt>
                <c:pt idx="5411">
                  <c:v>-0.5368685091083224</c:v>
                </c:pt>
                <c:pt idx="5412">
                  <c:v>1.2196801968098565</c:v>
                </c:pt>
                <c:pt idx="5413">
                  <c:v>0.26120867484162619</c:v>
                </c:pt>
                <c:pt idx="5414">
                  <c:v>-1.5887694392561404</c:v>
                </c:pt>
                <c:pt idx="5415">
                  <c:v>-0.78476923047664326</c:v>
                </c:pt>
                <c:pt idx="5416">
                  <c:v>-1.0827951180424187</c:v>
                </c:pt>
                <c:pt idx="5417">
                  <c:v>-0.4276689167688732</c:v>
                </c:pt>
                <c:pt idx="5418">
                  <c:v>-1.3743323343117948</c:v>
                </c:pt>
                <c:pt idx="5419">
                  <c:v>0.59399002225863884</c:v>
                </c:pt>
                <c:pt idx="5420">
                  <c:v>0.61829916886402148</c:v>
                </c:pt>
                <c:pt idx="5421">
                  <c:v>0.48275800983418327</c:v>
                </c:pt>
                <c:pt idx="5422">
                  <c:v>5.3191791967428473E-2</c:v>
                </c:pt>
                <c:pt idx="5423">
                  <c:v>1.0253650669668921</c:v>
                </c:pt>
                <c:pt idx="5424">
                  <c:v>-0.47906829784427296</c:v>
                </c:pt>
                <c:pt idx="5425">
                  <c:v>-0.37473613966638308</c:v>
                </c:pt>
                <c:pt idx="5426">
                  <c:v>0.31723644348305446</c:v>
                </c:pt>
                <c:pt idx="5427">
                  <c:v>-1.2090001283222582</c:v>
                </c:pt>
                <c:pt idx="5428">
                  <c:v>-0.62744285524710075</c:v>
                </c:pt>
                <c:pt idx="5429">
                  <c:v>-1.3066239542996123</c:v>
                </c:pt>
                <c:pt idx="5430">
                  <c:v>1.1108438487002639</c:v>
                </c:pt>
                <c:pt idx="5431">
                  <c:v>-0.64417095607026253</c:v>
                </c:pt>
                <c:pt idx="5432">
                  <c:v>-1.2243949021397391</c:v>
                </c:pt>
                <c:pt idx="5433">
                  <c:v>-0.39682110272649268</c:v>
                </c:pt>
                <c:pt idx="5434">
                  <c:v>-0.49056387193309653</c:v>
                </c:pt>
                <c:pt idx="5435">
                  <c:v>0.14692620450865398</c:v>
                </c:pt>
                <c:pt idx="5436">
                  <c:v>1.1175043620630334</c:v>
                </c:pt>
                <c:pt idx="5437">
                  <c:v>-4.7566845898194807E-2</c:v>
                </c:pt>
                <c:pt idx="5438">
                  <c:v>1.0411788304506377</c:v>
                </c:pt>
                <c:pt idx="5439">
                  <c:v>0.30598451036637325</c:v>
                </c:pt>
                <c:pt idx="5440">
                  <c:v>0.61106936351931118</c:v>
                </c:pt>
                <c:pt idx="5441">
                  <c:v>-0.39580238708690951</c:v>
                </c:pt>
                <c:pt idx="5442">
                  <c:v>1.9347949221016185</c:v>
                </c:pt>
                <c:pt idx="5443">
                  <c:v>0.62614808895023066</c:v>
                </c:pt>
                <c:pt idx="5444">
                  <c:v>3.3326626536963504</c:v>
                </c:pt>
                <c:pt idx="5445">
                  <c:v>-1.4133109016025363</c:v>
                </c:pt>
                <c:pt idx="5446">
                  <c:v>-0.55400176502101961</c:v>
                </c:pt>
                <c:pt idx="5447">
                  <c:v>-1.2181703105800148</c:v>
                </c:pt>
                <c:pt idx="5448">
                  <c:v>1.3772577541563813</c:v>
                </c:pt>
                <c:pt idx="5449">
                  <c:v>-0.65330341413828596</c:v>
                </c:pt>
                <c:pt idx="5450">
                  <c:v>-1.0038987806342328</c:v>
                </c:pt>
                <c:pt idx="5451">
                  <c:v>0.63390640505171802</c:v>
                </c:pt>
                <c:pt idx="5452">
                  <c:v>1.3433425342578993</c:v>
                </c:pt>
                <c:pt idx="5453">
                  <c:v>-0.37828564111867263</c:v>
                </c:pt>
                <c:pt idx="5454">
                  <c:v>-4.0879138534530889E-3</c:v>
                </c:pt>
                <c:pt idx="5455">
                  <c:v>2.2687084311781356</c:v>
                </c:pt>
                <c:pt idx="5456">
                  <c:v>-0.20318119063075593</c:v>
                </c:pt>
                <c:pt idx="5457">
                  <c:v>-0.65769094959736307</c:v>
                </c:pt>
                <c:pt idx="5458">
                  <c:v>-1.2359152813325081</c:v>
                </c:pt>
                <c:pt idx="5459">
                  <c:v>-0.11836691602600113</c:v>
                </c:pt>
                <c:pt idx="5460">
                  <c:v>-0.3597354941942898</c:v>
                </c:pt>
                <c:pt idx="5461">
                  <c:v>0.94486729502711264</c:v>
                </c:pt>
                <c:pt idx="5462">
                  <c:v>-1.6118481516188468</c:v>
                </c:pt>
                <c:pt idx="5463">
                  <c:v>-0.62411094744423756</c:v>
                </c:pt>
                <c:pt idx="5464">
                  <c:v>-1.130206923309492</c:v>
                </c:pt>
                <c:pt idx="5465">
                  <c:v>0.6351065219023061</c:v>
                </c:pt>
                <c:pt idx="5466">
                  <c:v>-2.0847113847316723</c:v>
                </c:pt>
                <c:pt idx="5467">
                  <c:v>-0.79009758706884503</c:v>
                </c:pt>
                <c:pt idx="5468">
                  <c:v>0.71455007817993532</c:v>
                </c:pt>
                <c:pt idx="5469">
                  <c:v>0.86234099478995296</c:v>
                </c:pt>
                <c:pt idx="5470">
                  <c:v>6.8036517743775393E-2</c:v>
                </c:pt>
                <c:pt idx="5471">
                  <c:v>0.10316163080049223</c:v>
                </c:pt>
                <c:pt idx="5472">
                  <c:v>-3.2712853572031606</c:v>
                </c:pt>
                <c:pt idx="5473">
                  <c:v>-0.15819161242197644</c:v>
                </c:pt>
                <c:pt idx="5474">
                  <c:v>0.62439396375821465</c:v>
                </c:pt>
                <c:pt idx="5475">
                  <c:v>0.45164995631821747</c:v>
                </c:pt>
                <c:pt idx="5476">
                  <c:v>-1.4218027926567542</c:v>
                </c:pt>
                <c:pt idx="5477">
                  <c:v>1.0611759975557264</c:v>
                </c:pt>
                <c:pt idx="5478">
                  <c:v>-1.1285648550620186</c:v>
                </c:pt>
                <c:pt idx="5479">
                  <c:v>0.22014935935060562</c:v>
                </c:pt>
                <c:pt idx="5480">
                  <c:v>1.1144271995471231</c:v>
                </c:pt>
                <c:pt idx="5481">
                  <c:v>-0.1353853586728882</c:v>
                </c:pt>
                <c:pt idx="5482">
                  <c:v>0.8217290977374011</c:v>
                </c:pt>
                <c:pt idx="5483">
                  <c:v>-0.50605206673552727</c:v>
                </c:pt>
                <c:pt idx="5484">
                  <c:v>0.1629179409865476</c:v>
                </c:pt>
                <c:pt idx="5485">
                  <c:v>0.86378248129467372</c:v>
                </c:pt>
                <c:pt idx="5486">
                  <c:v>-0.64265747697432563</c:v>
                </c:pt>
                <c:pt idx="5487">
                  <c:v>-0.34935500726077851</c:v>
                </c:pt>
                <c:pt idx="5488">
                  <c:v>-1.4931253301928442</c:v>
                </c:pt>
                <c:pt idx="5489">
                  <c:v>1.0369493153634561</c:v>
                </c:pt>
                <c:pt idx="5490">
                  <c:v>-0.30206760835775864</c:v>
                </c:pt>
                <c:pt idx="5491">
                  <c:v>-0.67125932582396985</c:v>
                </c:pt>
                <c:pt idx="5492">
                  <c:v>-0.61088250596365945</c:v>
                </c:pt>
                <c:pt idx="5493">
                  <c:v>-0.89355989275003056</c:v>
                </c:pt>
                <c:pt idx="5494">
                  <c:v>-1.0279302271573432</c:v>
                </c:pt>
                <c:pt idx="5495">
                  <c:v>-0.73507044036357216</c:v>
                </c:pt>
                <c:pt idx="5496">
                  <c:v>-0.56773698250080185</c:v>
                </c:pt>
                <c:pt idx="5497">
                  <c:v>-1.3508444810836591</c:v>
                </c:pt>
                <c:pt idx="5498">
                  <c:v>-1.1967191156999655</c:v>
                </c:pt>
                <c:pt idx="5499">
                  <c:v>1.1160623986759004</c:v>
                </c:pt>
                <c:pt idx="5500">
                  <c:v>-0.26594539229715336</c:v>
                </c:pt>
                <c:pt idx="5501">
                  <c:v>0.13696982339292474</c:v>
                </c:pt>
                <c:pt idx="5502">
                  <c:v>-0.29361161286253384</c:v>
                </c:pt>
                <c:pt idx="5503">
                  <c:v>-1.1215982569963676</c:v>
                </c:pt>
                <c:pt idx="5504">
                  <c:v>-1.0490707147516463</c:v>
                </c:pt>
                <c:pt idx="5505">
                  <c:v>1.0377329086503757</c:v>
                </c:pt>
                <c:pt idx="5506">
                  <c:v>0.64498320851734714</c:v>
                </c:pt>
                <c:pt idx="5507">
                  <c:v>-1.477427577339727</c:v>
                </c:pt>
                <c:pt idx="5508">
                  <c:v>-0.70986599422332419</c:v>
                </c:pt>
                <c:pt idx="5509">
                  <c:v>0.80864317766725313</c:v>
                </c:pt>
                <c:pt idx="5510">
                  <c:v>-0.58976871736108105</c:v>
                </c:pt>
                <c:pt idx="5511">
                  <c:v>-0.95651881397007987</c:v>
                </c:pt>
                <c:pt idx="5512">
                  <c:v>0.80048662210534904</c:v>
                </c:pt>
                <c:pt idx="5513">
                  <c:v>0.13989281766062489</c:v>
                </c:pt>
                <c:pt idx="5514">
                  <c:v>1.3864044998746468</c:v>
                </c:pt>
                <c:pt idx="5515">
                  <c:v>2.7015122770628079</c:v>
                </c:pt>
                <c:pt idx="5516">
                  <c:v>-0.4179512098629477</c:v>
                </c:pt>
                <c:pt idx="5517">
                  <c:v>0.4325917034367861</c:v>
                </c:pt>
                <c:pt idx="5518">
                  <c:v>-0.18026058052490671</c:v>
                </c:pt>
                <c:pt idx="5519">
                  <c:v>0.23189915901353028</c:v>
                </c:pt>
                <c:pt idx="5520">
                  <c:v>0.63529433952778558</c:v>
                </c:pt>
                <c:pt idx="5521">
                  <c:v>0.31662862234339884</c:v>
                </c:pt>
                <c:pt idx="5522">
                  <c:v>-0.68403365070827271</c:v>
                </c:pt>
                <c:pt idx="5523">
                  <c:v>-1.050371493765675</c:v>
                </c:pt>
                <c:pt idx="5524">
                  <c:v>-0.45720086523219144</c:v>
                </c:pt>
                <c:pt idx="5525">
                  <c:v>-8.4635857705187625E-2</c:v>
                </c:pt>
                <c:pt idx="5526">
                  <c:v>-0.72842105377039146</c:v>
                </c:pt>
                <c:pt idx="5527">
                  <c:v>0.74795894866909862</c:v>
                </c:pt>
                <c:pt idx="5528">
                  <c:v>0.37129380500544878</c:v>
                </c:pt>
                <c:pt idx="5529">
                  <c:v>-1.6513679962950099</c:v>
                </c:pt>
                <c:pt idx="5530">
                  <c:v>1.1894892264005554</c:v>
                </c:pt>
                <c:pt idx="5531">
                  <c:v>0.21759793525990878</c:v>
                </c:pt>
                <c:pt idx="5532">
                  <c:v>-1.8013135407297785</c:v>
                </c:pt>
                <c:pt idx="5533">
                  <c:v>-0.46181433619973888</c:v>
                </c:pt>
                <c:pt idx="5534">
                  <c:v>0.45071976142604731</c:v>
                </c:pt>
                <c:pt idx="5535">
                  <c:v>0.99883848019272792</c:v>
                </c:pt>
                <c:pt idx="5536">
                  <c:v>0.28854820090136529</c:v>
                </c:pt>
                <c:pt idx="5537">
                  <c:v>-0.8322527965906179</c:v>
                </c:pt>
                <c:pt idx="5538">
                  <c:v>0.48853204818122631</c:v>
                </c:pt>
                <c:pt idx="5539">
                  <c:v>-0.1602256672556793</c:v>
                </c:pt>
                <c:pt idx="5540">
                  <c:v>1.4597495527084681</c:v>
                </c:pt>
                <c:pt idx="5541">
                  <c:v>-0.68675933968628955</c:v>
                </c:pt>
                <c:pt idx="5542">
                  <c:v>0.6181477163374951</c:v>
                </c:pt>
                <c:pt idx="5543">
                  <c:v>-0.28159589969369692</c:v>
                </c:pt>
                <c:pt idx="5544">
                  <c:v>0.59369239764691673</c:v>
                </c:pt>
                <c:pt idx="5545">
                  <c:v>0.63656999365964839</c:v>
                </c:pt>
                <c:pt idx="5546">
                  <c:v>1.861547714027272</c:v>
                </c:pt>
                <c:pt idx="5547">
                  <c:v>-0.33548391746618866</c:v>
                </c:pt>
                <c:pt idx="5548">
                  <c:v>4.0602110897567496E-2</c:v>
                </c:pt>
                <c:pt idx="5549">
                  <c:v>-1.0834601625832172</c:v>
                </c:pt>
                <c:pt idx="5550">
                  <c:v>0.23728378805865905</c:v>
                </c:pt>
                <c:pt idx="5551">
                  <c:v>1.432927912642423</c:v>
                </c:pt>
                <c:pt idx="5552">
                  <c:v>-1.4993628272586119</c:v>
                </c:pt>
                <c:pt idx="5553">
                  <c:v>-0.35718571387793174</c:v>
                </c:pt>
                <c:pt idx="5554">
                  <c:v>1.2929872582881274</c:v>
                </c:pt>
                <c:pt idx="5555">
                  <c:v>1.2012790598166294</c:v>
                </c:pt>
                <c:pt idx="5556">
                  <c:v>-0.51716821276669089</c:v>
                </c:pt>
                <c:pt idx="5557">
                  <c:v>-0.74155887103638307</c:v>
                </c:pt>
                <c:pt idx="5558">
                  <c:v>1.6676799479050735</c:v>
                </c:pt>
                <c:pt idx="5559">
                  <c:v>-0.78417912069458517</c:v>
                </c:pt>
                <c:pt idx="5560">
                  <c:v>-1.3898204996923016</c:v>
                </c:pt>
                <c:pt idx="5561">
                  <c:v>8.2990418365417928E-2</c:v>
                </c:pt>
                <c:pt idx="5562">
                  <c:v>-1.5119683985518448</c:v>
                </c:pt>
                <c:pt idx="5563">
                  <c:v>0.19280528469816194</c:v>
                </c:pt>
                <c:pt idx="5564">
                  <c:v>8.9083743475169092E-2</c:v>
                </c:pt>
                <c:pt idx="5565">
                  <c:v>0.67285728523172617</c:v>
                </c:pt>
                <c:pt idx="5566">
                  <c:v>0.45851153465761763</c:v>
                </c:pt>
                <c:pt idx="5567">
                  <c:v>-0.40484364492297159</c:v>
                </c:pt>
                <c:pt idx="5568">
                  <c:v>0.79907259958140076</c:v>
                </c:pt>
                <c:pt idx="5569">
                  <c:v>-0.89114833456917741</c:v>
                </c:pt>
                <c:pt idx="5570">
                  <c:v>-1.0234530441626977</c:v>
                </c:pt>
                <c:pt idx="5571">
                  <c:v>1.029238367676385</c:v>
                </c:pt>
                <c:pt idx="5572">
                  <c:v>0.22639781457135388</c:v>
                </c:pt>
                <c:pt idx="5573">
                  <c:v>2.6563545903877557E-2</c:v>
                </c:pt>
                <c:pt idx="5574">
                  <c:v>-0.93916563011736431</c:v>
                </c:pt>
                <c:pt idx="5575">
                  <c:v>-0.74133428177180327</c:v>
                </c:pt>
                <c:pt idx="5576">
                  <c:v>1.1694270483665037</c:v>
                </c:pt>
                <c:pt idx="5577">
                  <c:v>0.29479191400490284</c:v>
                </c:pt>
                <c:pt idx="5578">
                  <c:v>0.1063611660622194</c:v>
                </c:pt>
                <c:pt idx="5579">
                  <c:v>0.49939668636146578</c:v>
                </c:pt>
                <c:pt idx="5580">
                  <c:v>-0.78831232985558208</c:v>
                </c:pt>
                <c:pt idx="5581">
                  <c:v>0.77937911690492034</c:v>
                </c:pt>
                <c:pt idx="5582">
                  <c:v>-0.14138364762705094</c:v>
                </c:pt>
                <c:pt idx="5583">
                  <c:v>-0.48753188635694505</c:v>
                </c:pt>
                <c:pt idx="5584">
                  <c:v>-1.0851842559612195</c:v>
                </c:pt>
                <c:pt idx="5585">
                  <c:v>-1.1708244601480837</c:v>
                </c:pt>
                <c:pt idx="5586">
                  <c:v>1.7805370101664086</c:v>
                </c:pt>
                <c:pt idx="5587">
                  <c:v>1.5058888100570991</c:v>
                </c:pt>
                <c:pt idx="5588">
                  <c:v>1.0679017067136598</c:v>
                </c:pt>
                <c:pt idx="5589">
                  <c:v>-0.43573183190171577</c:v>
                </c:pt>
                <c:pt idx="5590">
                  <c:v>-0.18110242468025342</c:v>
                </c:pt>
                <c:pt idx="5591">
                  <c:v>0.62980397161523005</c:v>
                </c:pt>
                <c:pt idx="5592">
                  <c:v>-1.0714058913247599</c:v>
                </c:pt>
                <c:pt idx="5593">
                  <c:v>5.5308071114470982E-2</c:v>
                </c:pt>
                <c:pt idx="5594">
                  <c:v>0.25190266495518204</c:v>
                </c:pt>
                <c:pt idx="5595">
                  <c:v>-0.93872733942987086</c:v>
                </c:pt>
                <c:pt idx="5596">
                  <c:v>3.7640383495097843E-3</c:v>
                </c:pt>
                <c:pt idx="5597">
                  <c:v>4.4565443846469675E-2</c:v>
                </c:pt>
                <c:pt idx="5598">
                  <c:v>-1.5705141989297613</c:v>
                </c:pt>
                <c:pt idx="5599">
                  <c:v>0.43080933484015671</c:v>
                </c:pt>
                <c:pt idx="5600">
                  <c:v>-0.77007183525327583</c:v>
                </c:pt>
                <c:pt idx="5601">
                  <c:v>0.38146487088592351</c:v>
                </c:pt>
                <c:pt idx="5602">
                  <c:v>0.23316364830736905</c:v>
                </c:pt>
                <c:pt idx="5603">
                  <c:v>-2.2025064343073999</c:v>
                </c:pt>
                <c:pt idx="5604">
                  <c:v>-0.26097595875931712</c:v>
                </c:pt>
                <c:pt idx="5605">
                  <c:v>-0.62542082917087494</c:v>
                </c:pt>
                <c:pt idx="5606">
                  <c:v>-2.7996694111335554E-2</c:v>
                </c:pt>
                <c:pt idx="5607">
                  <c:v>0.14529153033466524</c:v>
                </c:pt>
                <c:pt idx="5608">
                  <c:v>-0.48487088707063131</c:v>
                </c:pt>
                <c:pt idx="5609">
                  <c:v>-0.32820057677436149</c:v>
                </c:pt>
                <c:pt idx="5610">
                  <c:v>1.3651268720138707</c:v>
                </c:pt>
                <c:pt idx="5611">
                  <c:v>-1.0791595568445731</c:v>
                </c:pt>
                <c:pt idx="5612">
                  <c:v>1.0446230345130767</c:v>
                </c:pt>
                <c:pt idx="5613">
                  <c:v>-0.82407887821614145</c:v>
                </c:pt>
                <c:pt idx="5614">
                  <c:v>-1.9755259965785419</c:v>
                </c:pt>
                <c:pt idx="5615">
                  <c:v>-1.0269203803054314</c:v>
                </c:pt>
                <c:pt idx="5616">
                  <c:v>0.40552113797281236</c:v>
                </c:pt>
                <c:pt idx="5617">
                  <c:v>1.6936057745766733</c:v>
                </c:pt>
                <c:pt idx="5618">
                  <c:v>2.121512378580503</c:v>
                </c:pt>
                <c:pt idx="5619">
                  <c:v>8.5808374642102364E-2</c:v>
                </c:pt>
                <c:pt idx="5620">
                  <c:v>1.1489312102912559</c:v>
                </c:pt>
                <c:pt idx="5621">
                  <c:v>4.5266568559210907E-2</c:v>
                </c:pt>
                <c:pt idx="5622">
                  <c:v>0.48907102626752219</c:v>
                </c:pt>
                <c:pt idx="5623">
                  <c:v>-0.53556828974236581</c:v>
                </c:pt>
                <c:pt idx="5624">
                  <c:v>-0.36555301245807648</c:v>
                </c:pt>
                <c:pt idx="5625">
                  <c:v>-1.6342486359300132</c:v>
                </c:pt>
                <c:pt idx="5626">
                  <c:v>0.8285012561698355</c:v>
                </c:pt>
                <c:pt idx="5627">
                  <c:v>0.46335159175438806</c:v>
                </c:pt>
                <c:pt idx="5628">
                  <c:v>0.55711316963834678</c:v>
                </c:pt>
                <c:pt idx="5629">
                  <c:v>-0.90194831494042949</c:v>
                </c:pt>
                <c:pt idx="5630">
                  <c:v>-2.5411897240210015</c:v>
                </c:pt>
                <c:pt idx="5631">
                  <c:v>1.1293514491324266</c:v>
                </c:pt>
                <c:pt idx="5632">
                  <c:v>0.36795204135912307</c:v>
                </c:pt>
                <c:pt idx="5633">
                  <c:v>-1.2970668613053091</c:v>
                </c:pt>
                <c:pt idx="5634">
                  <c:v>-0.609090978714667</c:v>
                </c:pt>
                <c:pt idx="5635">
                  <c:v>-0.27499288323817489</c:v>
                </c:pt>
                <c:pt idx="5636">
                  <c:v>0.37199964680568609</c:v>
                </c:pt>
                <c:pt idx="5637">
                  <c:v>1.3720767555824787</c:v>
                </c:pt>
                <c:pt idx="5638">
                  <c:v>-1.6393691863155757</c:v>
                </c:pt>
                <c:pt idx="5639">
                  <c:v>1.326843630338131</c:v>
                </c:pt>
                <c:pt idx="5640">
                  <c:v>-0.13114064030714861</c:v>
                </c:pt>
                <c:pt idx="5641">
                  <c:v>-0.38273501743026073</c:v>
                </c:pt>
                <c:pt idx="5642">
                  <c:v>0.52046079160495307</c:v>
                </c:pt>
                <c:pt idx="5643">
                  <c:v>-0.63122556523635243</c:v>
                </c:pt>
                <c:pt idx="5644">
                  <c:v>-0.9330546831871781</c:v>
                </c:pt>
                <c:pt idx="5645">
                  <c:v>0.25273118939196171</c:v>
                </c:pt>
                <c:pt idx="5646">
                  <c:v>-0.56335148525180301</c:v>
                </c:pt>
                <c:pt idx="5647">
                  <c:v>0.18168780993350744</c:v>
                </c:pt>
                <c:pt idx="5648">
                  <c:v>0.48215794814120622</c:v>
                </c:pt>
                <c:pt idx="5649">
                  <c:v>0.86616477173730511</c:v>
                </c:pt>
                <c:pt idx="5650">
                  <c:v>1.9096857179839057</c:v>
                </c:pt>
                <c:pt idx="5651">
                  <c:v>-0.39742534688053993</c:v>
                </c:pt>
                <c:pt idx="5652">
                  <c:v>0.78463062051201582</c:v>
                </c:pt>
                <c:pt idx="5653">
                  <c:v>-0.8620586755182732</c:v>
                </c:pt>
                <c:pt idx="5654">
                  <c:v>-0.65445755810822537</c:v>
                </c:pt>
                <c:pt idx="5655">
                  <c:v>-0.68321156323577303</c:v>
                </c:pt>
                <c:pt idx="5656">
                  <c:v>-5.62882360512557E-2</c:v>
                </c:pt>
                <c:pt idx="5657">
                  <c:v>-0.52605261479348264</c:v>
                </c:pt>
                <c:pt idx="5658">
                  <c:v>-0.4878758433503968</c:v>
                </c:pt>
                <c:pt idx="5659">
                  <c:v>1.5969451067186153</c:v>
                </c:pt>
                <c:pt idx="5660">
                  <c:v>0.11447791281117155</c:v>
                </c:pt>
                <c:pt idx="5661">
                  <c:v>-1.6461120214898977</c:v>
                </c:pt>
                <c:pt idx="5662">
                  <c:v>-0.26049734356423493</c:v>
                </c:pt>
                <c:pt idx="5663">
                  <c:v>-0.5612767450010997</c:v>
                </c:pt>
                <c:pt idx="5664">
                  <c:v>-0.21791310556637197</c:v>
                </c:pt>
                <c:pt idx="5665">
                  <c:v>0.4110229942221848</c:v>
                </c:pt>
                <c:pt idx="5666">
                  <c:v>6.9808493702297483E-2</c:v>
                </c:pt>
                <c:pt idx="5667">
                  <c:v>0.68411373025029132</c:v>
                </c:pt>
                <c:pt idx="5668">
                  <c:v>-0.40202470057869577</c:v>
                </c:pt>
                <c:pt idx="5669">
                  <c:v>2.0378618408017628</c:v>
                </c:pt>
                <c:pt idx="5670">
                  <c:v>-0.938941018448608</c:v>
                </c:pt>
                <c:pt idx="5671">
                  <c:v>1.3834935224248714</c:v>
                </c:pt>
                <c:pt idx="5672">
                  <c:v>0.62504613334752945</c:v>
                </c:pt>
                <c:pt idx="5673">
                  <c:v>-0.13613530535755033</c:v>
                </c:pt>
                <c:pt idx="5674">
                  <c:v>-1.1313970661279642</c:v>
                </c:pt>
                <c:pt idx="5675">
                  <c:v>-0.88507329255941047</c:v>
                </c:pt>
                <c:pt idx="5676">
                  <c:v>5.2599982487312E-2</c:v>
                </c:pt>
                <c:pt idx="5677">
                  <c:v>-1.3579870747274549E-2</c:v>
                </c:pt>
                <c:pt idx="5678">
                  <c:v>1.6842545840758221</c:v>
                </c:pt>
                <c:pt idx="5679">
                  <c:v>1.229899715560997</c:v>
                </c:pt>
                <c:pt idx="5680">
                  <c:v>1.621489465741965</c:v>
                </c:pt>
                <c:pt idx="5681">
                  <c:v>1.6217829166338802</c:v>
                </c:pt>
                <c:pt idx="5682">
                  <c:v>0.91424185776324784</c:v>
                </c:pt>
                <c:pt idx="5683">
                  <c:v>-0.63538162843626922</c:v>
                </c:pt>
                <c:pt idx="5684">
                  <c:v>0.21626870580271629</c:v>
                </c:pt>
                <c:pt idx="5685">
                  <c:v>-0.79145253294893891</c:v>
                </c:pt>
                <c:pt idx="5686">
                  <c:v>1.7789448285222826</c:v>
                </c:pt>
                <c:pt idx="5687">
                  <c:v>2.1048127465977067</c:v>
                </c:pt>
                <c:pt idx="5688">
                  <c:v>1.2406519807921901</c:v>
                </c:pt>
                <c:pt idx="5689">
                  <c:v>-0.82243553038535389</c:v>
                </c:pt>
                <c:pt idx="5690">
                  <c:v>-0.64696378447524361</c:v>
                </c:pt>
                <c:pt idx="5691">
                  <c:v>1.2478160929968944</c:v>
                </c:pt>
                <c:pt idx="5692">
                  <c:v>0.15235951784819468</c:v>
                </c:pt>
                <c:pt idx="5693">
                  <c:v>1.12886357981076</c:v>
                </c:pt>
                <c:pt idx="5694">
                  <c:v>-1.1863815292414541</c:v>
                </c:pt>
                <c:pt idx="5695">
                  <c:v>-1.7987021790514715</c:v>
                </c:pt>
                <c:pt idx="5696">
                  <c:v>0.21951631549666845</c:v>
                </c:pt>
                <c:pt idx="5697">
                  <c:v>-0.16042671540543046</c:v>
                </c:pt>
                <c:pt idx="5698">
                  <c:v>-0.5471104754931565</c:v>
                </c:pt>
                <c:pt idx="5699">
                  <c:v>0.60053026686846323</c:v>
                </c:pt>
                <c:pt idx="5700">
                  <c:v>-1.2997376354746661</c:v>
                </c:pt>
                <c:pt idx="5701">
                  <c:v>0.70031483309195042</c:v>
                </c:pt>
                <c:pt idx="5702">
                  <c:v>-3.5527023470337961E-2</c:v>
                </c:pt>
                <c:pt idx="5703">
                  <c:v>0.23539090138139304</c:v>
                </c:pt>
                <c:pt idx="5704">
                  <c:v>-0.61911502221383641</c:v>
                </c:pt>
                <c:pt idx="5705">
                  <c:v>1.02601887189427</c:v>
                </c:pt>
                <c:pt idx="5706">
                  <c:v>-0.47749242652616014</c:v>
                </c:pt>
                <c:pt idx="5707">
                  <c:v>-0.18794486871624691</c:v>
                </c:pt>
                <c:pt idx="5708">
                  <c:v>1.5613640750832525</c:v>
                </c:pt>
                <c:pt idx="5709">
                  <c:v>-1.3959021726582088</c:v>
                </c:pt>
                <c:pt idx="5710">
                  <c:v>-1.0136197597972414</c:v>
                </c:pt>
                <c:pt idx="5711">
                  <c:v>0.61354861879686029</c:v>
                </c:pt>
                <c:pt idx="5712">
                  <c:v>-0.84576517125675021</c:v>
                </c:pt>
                <c:pt idx="5713">
                  <c:v>-0.80750263240368791</c:v>
                </c:pt>
                <c:pt idx="5714">
                  <c:v>0.45789205289611018</c:v>
                </c:pt>
                <c:pt idx="5715">
                  <c:v>2.3036019993478534</c:v>
                </c:pt>
                <c:pt idx="5716">
                  <c:v>0.58406607499534158</c:v>
                </c:pt>
                <c:pt idx="5717">
                  <c:v>-1.691687614848266</c:v>
                </c:pt>
                <c:pt idx="5718">
                  <c:v>-1.210560362697318</c:v>
                </c:pt>
                <c:pt idx="5719">
                  <c:v>-0.63990326628027794</c:v>
                </c:pt>
                <c:pt idx="5720">
                  <c:v>-6.9971480724773272E-2</c:v>
                </c:pt>
                <c:pt idx="5721">
                  <c:v>-0.9705742117925753</c:v>
                </c:pt>
                <c:pt idx="5722">
                  <c:v>0.22192104174849539</c:v>
                </c:pt>
                <c:pt idx="5723">
                  <c:v>0.39450076226532277</c:v>
                </c:pt>
                <c:pt idx="5724">
                  <c:v>1.0256680314034825</c:v>
                </c:pt>
                <c:pt idx="5725">
                  <c:v>0.80608668175745302</c:v>
                </c:pt>
                <c:pt idx="5726">
                  <c:v>0.40941763403162507</c:v>
                </c:pt>
                <c:pt idx="5727">
                  <c:v>1.0965320035332284</c:v>
                </c:pt>
                <c:pt idx="5728">
                  <c:v>-0.20699846217807344</c:v>
                </c:pt>
                <c:pt idx="5729">
                  <c:v>0.99496457438507191</c:v>
                </c:pt>
                <c:pt idx="5730">
                  <c:v>-0.66294937932639675</c:v>
                </c:pt>
                <c:pt idx="5731">
                  <c:v>-0.23045131834767066</c:v>
                </c:pt>
                <c:pt idx="5732">
                  <c:v>0.63652218487954326</c:v>
                </c:pt>
                <c:pt idx="5733">
                  <c:v>-1.2988541500201505</c:v>
                </c:pt>
                <c:pt idx="5734">
                  <c:v>-0.13704882206750682</c:v>
                </c:pt>
                <c:pt idx="5735">
                  <c:v>-0.13813333412857307</c:v>
                </c:pt>
                <c:pt idx="5736">
                  <c:v>-0.27548177043995553</c:v>
                </c:pt>
                <c:pt idx="5737">
                  <c:v>-0.25722759963565495</c:v>
                </c:pt>
                <c:pt idx="5738">
                  <c:v>1.4403495030665778</c:v>
                </c:pt>
                <c:pt idx="5739">
                  <c:v>-0.55667176621721315</c:v>
                </c:pt>
                <c:pt idx="5740">
                  <c:v>-0.29032834997627938</c:v>
                </c:pt>
                <c:pt idx="5741">
                  <c:v>-1.0033246981310768</c:v>
                </c:pt>
                <c:pt idx="5742">
                  <c:v>-0.22238108997380951</c:v>
                </c:pt>
                <c:pt idx="5743">
                  <c:v>-0.24179001244736392</c:v>
                </c:pt>
                <c:pt idx="5744">
                  <c:v>-0.76135790622466049</c:v>
                </c:pt>
                <c:pt idx="5745">
                  <c:v>-0.70576863996140982</c:v>
                </c:pt>
                <c:pt idx="5746">
                  <c:v>1.4495507561540821</c:v>
                </c:pt>
                <c:pt idx="5747">
                  <c:v>-0.16787817385975479</c:v>
                </c:pt>
                <c:pt idx="5748">
                  <c:v>-0.76672617100160712</c:v>
                </c:pt>
                <c:pt idx="5749">
                  <c:v>1.885832898237497</c:v>
                </c:pt>
                <c:pt idx="5750">
                  <c:v>1.5222958574715915</c:v>
                </c:pt>
                <c:pt idx="5751">
                  <c:v>-1.4698704017714448</c:v>
                </c:pt>
                <c:pt idx="5752">
                  <c:v>-0.79405119762646492</c:v>
                </c:pt>
                <c:pt idx="5753">
                  <c:v>-2.1995137473382305</c:v>
                </c:pt>
                <c:pt idx="5754">
                  <c:v>1.3074438194634734</c:v>
                </c:pt>
                <c:pt idx="5755">
                  <c:v>-0.98090199637808972</c:v>
                </c:pt>
                <c:pt idx="5756">
                  <c:v>0.66254522057412135</c:v>
                </c:pt>
                <c:pt idx="5757">
                  <c:v>-1.5972271116749472</c:v>
                </c:pt>
                <c:pt idx="5758">
                  <c:v>0.15031941087429165</c:v>
                </c:pt>
                <c:pt idx="5759">
                  <c:v>-0.33791438382815869</c:v>
                </c:pt>
                <c:pt idx="5760">
                  <c:v>-2.0368187502979125</c:v>
                </c:pt>
                <c:pt idx="5761">
                  <c:v>0.67654621096913281</c:v>
                </c:pt>
                <c:pt idx="5762">
                  <c:v>0.94598356485069879</c:v>
                </c:pt>
                <c:pt idx="5763">
                  <c:v>-0.3771372481936956</c:v>
                </c:pt>
                <c:pt idx="5764">
                  <c:v>0.2156812145590182</c:v>
                </c:pt>
                <c:pt idx="5765">
                  <c:v>-0.97364823576696646</c:v>
                </c:pt>
                <c:pt idx="5766">
                  <c:v>0.99237020040494117</c:v>
                </c:pt>
                <c:pt idx="5767">
                  <c:v>-0.30761272041895571</c:v>
                </c:pt>
                <c:pt idx="5768">
                  <c:v>2.4850677921832283</c:v>
                </c:pt>
                <c:pt idx="5769">
                  <c:v>1.436489426081071</c:v>
                </c:pt>
                <c:pt idx="5770">
                  <c:v>-0.3294692555443684</c:v>
                </c:pt>
                <c:pt idx="5771">
                  <c:v>-1.9711119949156188</c:v>
                </c:pt>
                <c:pt idx="5772">
                  <c:v>-0.43646004334957794</c:v>
                </c:pt>
                <c:pt idx="5773">
                  <c:v>-0.46019609979342552</c:v>
                </c:pt>
                <c:pt idx="5774">
                  <c:v>8.8501237675112226E-2</c:v>
                </c:pt>
                <c:pt idx="5775">
                  <c:v>0.84464725199715851</c:v>
                </c:pt>
                <c:pt idx="5776">
                  <c:v>-0.55517453453200427</c:v>
                </c:pt>
                <c:pt idx="5777">
                  <c:v>1.1839443871364901</c:v>
                </c:pt>
                <c:pt idx="5778">
                  <c:v>0.2360265146991849</c:v>
                </c:pt>
                <c:pt idx="5779">
                  <c:v>0.59471356823921073</c:v>
                </c:pt>
                <c:pt idx="5780">
                  <c:v>-1.892878942711723</c:v>
                </c:pt>
                <c:pt idx="5781">
                  <c:v>-0.13196803429328191</c:v>
                </c:pt>
                <c:pt idx="5782">
                  <c:v>1.6675284753742963</c:v>
                </c:pt>
                <c:pt idx="5783">
                  <c:v>-0.39931005743569775</c:v>
                </c:pt>
                <c:pt idx="5784">
                  <c:v>-0.50021419477776119</c:v>
                </c:pt>
                <c:pt idx="5785">
                  <c:v>2.4445108053688909</c:v>
                </c:pt>
                <c:pt idx="5786">
                  <c:v>-0.20283014795404464</c:v>
                </c:pt>
                <c:pt idx="5787">
                  <c:v>-1.048860189203648</c:v>
                </c:pt>
                <c:pt idx="5788">
                  <c:v>1.4067602497912799</c:v>
                </c:pt>
                <c:pt idx="5789">
                  <c:v>-1.6415496950517177</c:v>
                </c:pt>
                <c:pt idx="5790">
                  <c:v>1.5950471306604779</c:v>
                </c:pt>
                <c:pt idx="5791">
                  <c:v>1.566113857448671</c:v>
                </c:pt>
                <c:pt idx="5792">
                  <c:v>0.24631170724127296</c:v>
                </c:pt>
                <c:pt idx="5793">
                  <c:v>1.1047671908501955</c:v>
                </c:pt>
                <c:pt idx="5794">
                  <c:v>-2.1839405970373602</c:v>
                </c:pt>
                <c:pt idx="5795">
                  <c:v>-0.33799330884717205</c:v>
                </c:pt>
                <c:pt idx="5796">
                  <c:v>-0.63412291918999808</c:v>
                </c:pt>
                <c:pt idx="5797">
                  <c:v>0.34989646357170678</c:v>
                </c:pt>
                <c:pt idx="5798">
                  <c:v>-0.70122200036732141</c:v>
                </c:pt>
                <c:pt idx="5799">
                  <c:v>1.3917524704251529</c:v>
                </c:pt>
                <c:pt idx="5800">
                  <c:v>0.32559224665952924</c:v>
                </c:pt>
                <c:pt idx="5801">
                  <c:v>-0.43202563569319774</c:v>
                </c:pt>
                <c:pt idx="5802">
                  <c:v>-0.30967856319472337</c:v>
                </c:pt>
                <c:pt idx="5803">
                  <c:v>0.49647007075495814</c:v>
                </c:pt>
                <c:pt idx="5804">
                  <c:v>0.43022907218495671</c:v>
                </c:pt>
                <c:pt idx="5805">
                  <c:v>-0.32600305963453541</c:v>
                </c:pt>
                <c:pt idx="5806">
                  <c:v>-0.35907660963288351</c:v>
                </c:pt>
                <c:pt idx="5807">
                  <c:v>-0.465283953332988</c:v>
                </c:pt>
                <c:pt idx="5808">
                  <c:v>-1.0520461377476205</c:v>
                </c:pt>
                <c:pt idx="5809">
                  <c:v>-1.437769035445108</c:v>
                </c:pt>
                <c:pt idx="5810">
                  <c:v>0.11193080790491798</c:v>
                </c:pt>
                <c:pt idx="5811">
                  <c:v>-1.710949786716482</c:v>
                </c:pt>
                <c:pt idx="5812">
                  <c:v>-0.46895638345481439</c:v>
                </c:pt>
                <c:pt idx="5813">
                  <c:v>2.9528252890467802E-2</c:v>
                </c:pt>
                <c:pt idx="5814">
                  <c:v>0.51128083721155426</c:v>
                </c:pt>
                <c:pt idx="5815">
                  <c:v>1.8916631574202678</c:v>
                </c:pt>
                <c:pt idx="5816">
                  <c:v>-0.20026386374497718</c:v>
                </c:pt>
                <c:pt idx="5817">
                  <c:v>-0.30828190165213903</c:v>
                </c:pt>
                <c:pt idx="5818">
                  <c:v>1.7213587043374621</c:v>
                </c:pt>
                <c:pt idx="5819">
                  <c:v>1.0732697099485213</c:v>
                </c:pt>
                <c:pt idx="5820">
                  <c:v>0.36721554535887763</c:v>
                </c:pt>
                <c:pt idx="5821">
                  <c:v>-0.67704585371201287</c:v>
                </c:pt>
                <c:pt idx="5822">
                  <c:v>-0.7030160294074459</c:v>
                </c:pt>
                <c:pt idx="5823">
                  <c:v>-1.4943747232481017</c:v>
                </c:pt>
                <c:pt idx="5824">
                  <c:v>1.867049929643869</c:v>
                </c:pt>
                <c:pt idx="5825">
                  <c:v>2.2523418434539053</c:v>
                </c:pt>
                <c:pt idx="5826">
                  <c:v>-0.56541028369366286</c:v>
                </c:pt>
                <c:pt idx="5827">
                  <c:v>0.20017432131996207</c:v>
                </c:pt>
                <c:pt idx="5828">
                  <c:v>0.74496261949869313</c:v>
                </c:pt>
                <c:pt idx="5829">
                  <c:v>0.50798269736744861</c:v>
                </c:pt>
                <c:pt idx="5830">
                  <c:v>-0.39447549520322139</c:v>
                </c:pt>
                <c:pt idx="5831">
                  <c:v>1.0760823530655881</c:v>
                </c:pt>
                <c:pt idx="5832">
                  <c:v>-0.45101933083502066</c:v>
                </c:pt>
                <c:pt idx="5833">
                  <c:v>-0.52745450381660985</c:v>
                </c:pt>
                <c:pt idx="5834">
                  <c:v>-0.61203345644767082</c:v>
                </c:pt>
                <c:pt idx="5835">
                  <c:v>0.21097556392277936</c:v>
                </c:pt>
                <c:pt idx="5836">
                  <c:v>-0.44153650788971127</c:v>
                </c:pt>
                <c:pt idx="5837">
                  <c:v>-1.3344944402918855</c:v>
                </c:pt>
                <c:pt idx="5838">
                  <c:v>0.26611028134268078</c:v>
                </c:pt>
                <c:pt idx="5839">
                  <c:v>-0.65066769044640449</c:v>
                </c:pt>
                <c:pt idx="5840">
                  <c:v>-0.22196338627314022</c:v>
                </c:pt>
                <c:pt idx="5841">
                  <c:v>-1.1034002244226748</c:v>
                </c:pt>
                <c:pt idx="5842">
                  <c:v>0.58062809451399255</c:v>
                </c:pt>
                <c:pt idx="5843">
                  <c:v>0.29649534619470702</c:v>
                </c:pt>
                <c:pt idx="5844">
                  <c:v>0.84493090718116537</c:v>
                </c:pt>
                <c:pt idx="5845">
                  <c:v>1.2304972269958019</c:v>
                </c:pt>
                <c:pt idx="5846">
                  <c:v>-0.18821071206292453</c:v>
                </c:pt>
                <c:pt idx="5847">
                  <c:v>0.22776008841526954</c:v>
                </c:pt>
                <c:pt idx="5848">
                  <c:v>-6.0202337622563822E-2</c:v>
                </c:pt>
                <c:pt idx="5849">
                  <c:v>-0.40661093791476055</c:v>
                </c:pt>
                <c:pt idx="5850">
                  <c:v>-1.3457061997407969</c:v>
                </c:pt>
                <c:pt idx="5851">
                  <c:v>0.11049359810912458</c:v>
                </c:pt>
                <c:pt idx="5852">
                  <c:v>-0.53970140046885096</c:v>
                </c:pt>
                <c:pt idx="5853">
                  <c:v>0.79753615260598798</c:v>
                </c:pt>
                <c:pt idx="5854">
                  <c:v>-0.90887796490545925</c:v>
                </c:pt>
                <c:pt idx="5855">
                  <c:v>-4.8451366669896682E-2</c:v>
                </c:pt>
                <c:pt idx="5856">
                  <c:v>2.351224149409847E-2</c:v>
                </c:pt>
                <c:pt idx="5857">
                  <c:v>-2.3863893861277572</c:v>
                </c:pt>
                <c:pt idx="5858">
                  <c:v>-1.1665743640225124</c:v>
                </c:pt>
                <c:pt idx="5859">
                  <c:v>0.15783005619545631</c:v>
                </c:pt>
                <c:pt idx="5860">
                  <c:v>0.49886171627859749</c:v>
                </c:pt>
                <c:pt idx="5861">
                  <c:v>-0.24822588639578866</c:v>
                </c:pt>
                <c:pt idx="5862">
                  <c:v>1.0274427304923874</c:v>
                </c:pt>
                <c:pt idx="5863">
                  <c:v>0.71236859383047502</c:v>
                </c:pt>
                <c:pt idx="5864">
                  <c:v>0.53388663714982365</c:v>
                </c:pt>
                <c:pt idx="5865">
                  <c:v>1.4193577016657066</c:v>
                </c:pt>
                <c:pt idx="5866">
                  <c:v>0.19377995096800896</c:v>
                </c:pt>
                <c:pt idx="5867">
                  <c:v>4.9115872758687243E-2</c:v>
                </c:pt>
                <c:pt idx="5868">
                  <c:v>0.46512120127430029</c:v>
                </c:pt>
                <c:pt idx="5869">
                  <c:v>-0.5410934297399238</c:v>
                </c:pt>
                <c:pt idx="5870">
                  <c:v>-1.196614634354989</c:v>
                </c:pt>
                <c:pt idx="5871">
                  <c:v>-0.31590489423850565</c:v>
                </c:pt>
                <c:pt idx="5872">
                  <c:v>-0.30489328732079335</c:v>
                </c:pt>
                <c:pt idx="5873">
                  <c:v>-0.63499321039114021</c:v>
                </c:pt>
                <c:pt idx="5874">
                  <c:v>-0.89511390011112302</c:v>
                </c:pt>
                <c:pt idx="5875">
                  <c:v>1.9379760168812687</c:v>
                </c:pt>
                <c:pt idx="5876">
                  <c:v>1.9550205043506181</c:v>
                </c:pt>
                <c:pt idx="5877">
                  <c:v>-0.45913457363736065</c:v>
                </c:pt>
                <c:pt idx="5878">
                  <c:v>-0.55705613896770967</c:v>
                </c:pt>
                <c:pt idx="5879">
                  <c:v>0.72234270910889486</c:v>
                </c:pt>
                <c:pt idx="5880">
                  <c:v>-0.20012515297479205</c:v>
                </c:pt>
                <c:pt idx="5881">
                  <c:v>1.1534823725405914</c:v>
                </c:pt>
                <c:pt idx="5882">
                  <c:v>-2.4206754759932347</c:v>
                </c:pt>
                <c:pt idx="5883">
                  <c:v>0.74419805347331736</c:v>
                </c:pt>
                <c:pt idx="5884">
                  <c:v>-2.6844436450359472</c:v>
                </c:pt>
                <c:pt idx="5885">
                  <c:v>-1.5452868623981693</c:v>
                </c:pt>
                <c:pt idx="5886">
                  <c:v>0.59981405515893094</c:v>
                </c:pt>
                <c:pt idx="5887">
                  <c:v>0.4744845651713438</c:v>
                </c:pt>
                <c:pt idx="5888">
                  <c:v>0.41917685135122729</c:v>
                </c:pt>
                <c:pt idx="5889">
                  <c:v>0.25237780619964045</c:v>
                </c:pt>
                <c:pt idx="5890">
                  <c:v>0.8738467766012773</c:v>
                </c:pt>
                <c:pt idx="5891">
                  <c:v>1.1368075465517433</c:v>
                </c:pt>
                <c:pt idx="5892">
                  <c:v>1.6829260565216997</c:v>
                </c:pt>
                <c:pt idx="5893">
                  <c:v>1.2716832811047842</c:v>
                </c:pt>
                <c:pt idx="5894">
                  <c:v>0.36749956533967265</c:v>
                </c:pt>
                <c:pt idx="5895">
                  <c:v>0.23802051303182845</c:v>
                </c:pt>
                <c:pt idx="5896">
                  <c:v>-0.42737608600493099</c:v>
                </c:pt>
                <c:pt idx="5897">
                  <c:v>-0.87173345349664433</c:v>
                </c:pt>
                <c:pt idx="5898">
                  <c:v>-1.5691983863061996</c:v>
                </c:pt>
                <c:pt idx="5899">
                  <c:v>-2.186715154232052</c:v>
                </c:pt>
                <c:pt idx="5900">
                  <c:v>-1.1026944485880281</c:v>
                </c:pt>
                <c:pt idx="5901">
                  <c:v>0.37733802496106861</c:v>
                </c:pt>
                <c:pt idx="5902">
                  <c:v>-2.6301291215779191E-2</c:v>
                </c:pt>
                <c:pt idx="5903">
                  <c:v>-0.77099811405495189</c:v>
                </c:pt>
                <c:pt idx="5904">
                  <c:v>-0.12961358882063526</c:v>
                </c:pt>
                <c:pt idx="5905">
                  <c:v>5.8686153277688044E-2</c:v>
                </c:pt>
                <c:pt idx="5906">
                  <c:v>1.1120062310221632</c:v>
                </c:pt>
                <c:pt idx="5907">
                  <c:v>-0.13749541114111608</c:v>
                </c:pt>
                <c:pt idx="5908">
                  <c:v>1.037469593918823</c:v>
                </c:pt>
                <c:pt idx="5909">
                  <c:v>-0.66252520421382111</c:v>
                </c:pt>
                <c:pt idx="5910">
                  <c:v>-1.8532760068912977</c:v>
                </c:pt>
                <c:pt idx="5911">
                  <c:v>-0.43344190453171705</c:v>
                </c:pt>
                <c:pt idx="5912">
                  <c:v>-1.9952992155956071</c:v>
                </c:pt>
                <c:pt idx="5913">
                  <c:v>0.5830439157399957</c:v>
                </c:pt>
                <c:pt idx="5914">
                  <c:v>-0.51580276048367901</c:v>
                </c:pt>
                <c:pt idx="5915">
                  <c:v>-0.14700863414351126</c:v>
                </c:pt>
                <c:pt idx="5916">
                  <c:v>1.0455772215143959</c:v>
                </c:pt>
                <c:pt idx="5917">
                  <c:v>1.6397627619105692</c:v>
                </c:pt>
                <c:pt idx="5918">
                  <c:v>9.4977465126590513E-2</c:v>
                </c:pt>
                <c:pt idx="5919">
                  <c:v>-0.29255029536095772</c:v>
                </c:pt>
                <c:pt idx="5920">
                  <c:v>-0.28356997846492071</c:v>
                </c:pt>
                <c:pt idx="5921">
                  <c:v>-1.3403972506982242</c:v>
                </c:pt>
                <c:pt idx="5922">
                  <c:v>0.93406565895204707</c:v>
                </c:pt>
                <c:pt idx="5923">
                  <c:v>-9.3290213831775784E-2</c:v>
                </c:pt>
                <c:pt idx="5924">
                  <c:v>0.35707749020404833</c:v>
                </c:pt>
                <c:pt idx="5925">
                  <c:v>-0.86109825484926161</c:v>
                </c:pt>
                <c:pt idx="5926">
                  <c:v>-0.23975394143433443</c:v>
                </c:pt>
                <c:pt idx="5927">
                  <c:v>1.4636430467101758</c:v>
                </c:pt>
                <c:pt idx="5928">
                  <c:v>-1.3240045428389562</c:v>
                </c:pt>
                <c:pt idx="5929">
                  <c:v>-2.0130075006153896</c:v>
                </c:pt>
                <c:pt idx="5930">
                  <c:v>2.2712505859414209</c:v>
                </c:pt>
                <c:pt idx="5931">
                  <c:v>-1.7435741885551435</c:v>
                </c:pt>
                <c:pt idx="5932">
                  <c:v>-0.53740597068768048</c:v>
                </c:pt>
                <c:pt idx="5933">
                  <c:v>1.1847040760361944</c:v>
                </c:pt>
                <c:pt idx="5934">
                  <c:v>-1.4904417945720694</c:v>
                </c:pt>
                <c:pt idx="5935">
                  <c:v>0.80513078005795624</c:v>
                </c:pt>
                <c:pt idx="5936">
                  <c:v>-1.9045724984323191</c:v>
                </c:pt>
                <c:pt idx="5937">
                  <c:v>2.2498587184887326</c:v>
                </c:pt>
                <c:pt idx="5938">
                  <c:v>-0.25915647700206901</c:v>
                </c:pt>
                <c:pt idx="5939">
                  <c:v>-0.52591989522104865</c:v>
                </c:pt>
                <c:pt idx="5940">
                  <c:v>0.44944226244230151</c:v>
                </c:pt>
                <c:pt idx="5941">
                  <c:v>-7.332338448978501E-2</c:v>
                </c:pt>
                <c:pt idx="5942">
                  <c:v>0.37139869312336748</c:v>
                </c:pt>
                <c:pt idx="5943">
                  <c:v>1.6871098603535153</c:v>
                </c:pt>
                <c:pt idx="5944">
                  <c:v>-1.3437250053569798</c:v>
                </c:pt>
                <c:pt idx="5945">
                  <c:v>0.47381304232671168</c:v>
                </c:pt>
                <c:pt idx="5946">
                  <c:v>-1.0073231451213132</c:v>
                </c:pt>
                <c:pt idx="5947">
                  <c:v>-0.29192025543439487</c:v>
                </c:pt>
                <c:pt idx="5948">
                  <c:v>-3.1244653430073235E-2</c:v>
                </c:pt>
                <c:pt idx="5949">
                  <c:v>1.1116528544498492</c:v>
                </c:pt>
                <c:pt idx="5950">
                  <c:v>-2.0286627275921831</c:v>
                </c:pt>
                <c:pt idx="5951">
                  <c:v>0.87282668012969356</c:v>
                </c:pt>
                <c:pt idx="5952">
                  <c:v>-1.1684985574055828</c:v>
                </c:pt>
                <c:pt idx="5953">
                  <c:v>-0.91962470140103336</c:v>
                </c:pt>
                <c:pt idx="5954">
                  <c:v>-0.72441476205249367</c:v>
                </c:pt>
                <c:pt idx="5955">
                  <c:v>-2.3073950433190262</c:v>
                </c:pt>
                <c:pt idx="5956">
                  <c:v>0.62200300298273925</c:v>
                </c:pt>
                <c:pt idx="5957">
                  <c:v>-1.2254522386719913</c:v>
                </c:pt>
                <c:pt idx="5958">
                  <c:v>0.44503905058928778</c:v>
                </c:pt>
                <c:pt idx="5959">
                  <c:v>-0.56225650815263428</c:v>
                </c:pt>
                <c:pt idx="5960">
                  <c:v>-1.3850757417211783</c:v>
                </c:pt>
                <c:pt idx="5961">
                  <c:v>0.29968827979811613</c:v>
                </c:pt>
                <c:pt idx="5962">
                  <c:v>0.36969952919273374</c:v>
                </c:pt>
                <c:pt idx="5963">
                  <c:v>-0.25864405584428307</c:v>
                </c:pt>
                <c:pt idx="5964">
                  <c:v>1.2667940630019636</c:v>
                </c:pt>
                <c:pt idx="5965">
                  <c:v>1.7379644761080812</c:v>
                </c:pt>
                <c:pt idx="5966">
                  <c:v>-4.0690324956260564E-2</c:v>
                </c:pt>
                <c:pt idx="5967">
                  <c:v>-0.14745546372728133</c:v>
                </c:pt>
                <c:pt idx="5968">
                  <c:v>1.5961056182605216</c:v>
                </c:pt>
                <c:pt idx="5969">
                  <c:v>5.7067249627087174E-2</c:v>
                </c:pt>
                <c:pt idx="5970">
                  <c:v>0.72726701896851409</c:v>
                </c:pt>
                <c:pt idx="5971">
                  <c:v>0.64503506402270838</c:v>
                </c:pt>
                <c:pt idx="5972">
                  <c:v>-2.1294982623652827</c:v>
                </c:pt>
                <c:pt idx="5973">
                  <c:v>-0.44402793480266867</c:v>
                </c:pt>
                <c:pt idx="5974">
                  <c:v>0.57428904164354344</c:v>
                </c:pt>
                <c:pt idx="5975">
                  <c:v>-0.43690456739200006</c:v>
                </c:pt>
                <c:pt idx="5976">
                  <c:v>-0.54691077722159087</c:v>
                </c:pt>
                <c:pt idx="5977">
                  <c:v>0.48042621800121704</c:v>
                </c:pt>
                <c:pt idx="5978">
                  <c:v>-0.43639837802008413</c:v>
                </c:pt>
                <c:pt idx="5979">
                  <c:v>-8.3280098358009758E-2</c:v>
                </c:pt>
                <c:pt idx="5980">
                  <c:v>2.0099091438177159</c:v>
                </c:pt>
                <c:pt idx="5981">
                  <c:v>-2.2085125876640825</c:v>
                </c:pt>
                <c:pt idx="5982">
                  <c:v>-0.18107904847594353</c:v>
                </c:pt>
                <c:pt idx="5983">
                  <c:v>1.2147780807807944</c:v>
                </c:pt>
                <c:pt idx="5984">
                  <c:v>-0.20344718453337871</c:v>
                </c:pt>
                <c:pt idx="5985">
                  <c:v>0.15515834621052718</c:v>
                </c:pt>
                <c:pt idx="5986">
                  <c:v>-0.59630373065543696</c:v>
                </c:pt>
                <c:pt idx="5987">
                  <c:v>0.83142651757707742</c:v>
                </c:pt>
                <c:pt idx="5988">
                  <c:v>-0.37522776454348827</c:v>
                </c:pt>
                <c:pt idx="5989">
                  <c:v>-0.37913795175715059</c:v>
                </c:pt>
                <c:pt idx="5990">
                  <c:v>1.8127304206772203</c:v>
                </c:pt>
                <c:pt idx="5991">
                  <c:v>-0.98630888844296394</c:v>
                </c:pt>
                <c:pt idx="5992">
                  <c:v>7.6804803170503075E-2</c:v>
                </c:pt>
                <c:pt idx="5993">
                  <c:v>0.90290804247650447</c:v>
                </c:pt>
                <c:pt idx="5994">
                  <c:v>-1.1590343164332</c:v>
                </c:pt>
                <c:pt idx="5995">
                  <c:v>-2.2959884950779528</c:v>
                </c:pt>
                <c:pt idx="5996">
                  <c:v>0.8640538258543693</c:v>
                </c:pt>
                <c:pt idx="5997">
                  <c:v>-1.5271185873892077</c:v>
                </c:pt>
                <c:pt idx="5998">
                  <c:v>-1.8327968995866735</c:v>
                </c:pt>
                <c:pt idx="5999">
                  <c:v>-0.8657338261987616</c:v>
                </c:pt>
                <c:pt idx="6000">
                  <c:v>-4.5186676849609295E-2</c:v>
                </c:pt>
                <c:pt idx="6001">
                  <c:v>0.39607649786330912</c:v>
                </c:pt>
                <c:pt idx="6002">
                  <c:v>-0.38679550266692886</c:v>
                </c:pt>
                <c:pt idx="6003">
                  <c:v>0.79459000448680939</c:v>
                </c:pt>
                <c:pt idx="6004">
                  <c:v>-0.59105829445529823</c:v>
                </c:pt>
                <c:pt idx="6005">
                  <c:v>2.2548497017345577</c:v>
                </c:pt>
                <c:pt idx="6006">
                  <c:v>-0.66168738933230609</c:v>
                </c:pt>
                <c:pt idx="6007">
                  <c:v>-0.17935905892239662</c:v>
                </c:pt>
                <c:pt idx="6008">
                  <c:v>0.2937954982569132</c:v>
                </c:pt>
                <c:pt idx="6009">
                  <c:v>-1.5099430986584688</c:v>
                </c:pt>
                <c:pt idx="6010">
                  <c:v>-0.16119342580446416</c:v>
                </c:pt>
                <c:pt idx="6011">
                  <c:v>0.95047679056556944</c:v>
                </c:pt>
                <c:pt idx="6012">
                  <c:v>1.9752578273610091</c:v>
                </c:pt>
                <c:pt idx="6013">
                  <c:v>-0.52543379387062672</c:v>
                </c:pt>
                <c:pt idx="6014">
                  <c:v>-0.58803369734838906</c:v>
                </c:pt>
                <c:pt idx="6015">
                  <c:v>0.79932389193244358</c:v>
                </c:pt>
                <c:pt idx="6016">
                  <c:v>-0.51602991680112642</c:v>
                </c:pt>
                <c:pt idx="6017">
                  <c:v>1.9040374618685119</c:v>
                </c:pt>
                <c:pt idx="6018">
                  <c:v>-0.29852583213638878</c:v>
                </c:pt>
                <c:pt idx="6019">
                  <c:v>-0.39133599427646587</c:v>
                </c:pt>
                <c:pt idx="6020">
                  <c:v>-0.17939746321414557</c:v>
                </c:pt>
                <c:pt idx="6021">
                  <c:v>-0.94919100437746173</c:v>
                </c:pt>
                <c:pt idx="6022">
                  <c:v>-0.17543513564913205</c:v>
                </c:pt>
                <c:pt idx="6023">
                  <c:v>-0.44689378796257301</c:v>
                </c:pt>
                <c:pt idx="6024">
                  <c:v>-0.46553158216614671</c:v>
                </c:pt>
                <c:pt idx="6025">
                  <c:v>0.93655504985733584</c:v>
                </c:pt>
                <c:pt idx="6026">
                  <c:v>1.2287463653221138</c:v>
                </c:pt>
                <c:pt idx="6027">
                  <c:v>-0.91331070327661046</c:v>
                </c:pt>
                <c:pt idx="6028">
                  <c:v>-1.0507341043873701</c:v>
                </c:pt>
                <c:pt idx="6029">
                  <c:v>-0.43163304495610921</c:v>
                </c:pt>
                <c:pt idx="6030">
                  <c:v>-0.13686041576879365</c:v>
                </c:pt>
                <c:pt idx="6031">
                  <c:v>1.5490117305765587</c:v>
                </c:pt>
                <c:pt idx="6032">
                  <c:v>0.4392764102398124</c:v>
                </c:pt>
                <c:pt idx="6033">
                  <c:v>2.6063565672614626</c:v>
                </c:pt>
                <c:pt idx="6034">
                  <c:v>-0.40136692936385304</c:v>
                </c:pt>
                <c:pt idx="6035">
                  <c:v>1.5732793927030655</c:v>
                </c:pt>
                <c:pt idx="6036">
                  <c:v>-0.85700644924223879</c:v>
                </c:pt>
                <c:pt idx="6037">
                  <c:v>-0.12372679377861713</c:v>
                </c:pt>
                <c:pt idx="6038">
                  <c:v>3.7253387600010415E-2</c:v>
                </c:pt>
                <c:pt idx="6039">
                  <c:v>0.69382899383692953</c:v>
                </c:pt>
                <c:pt idx="6040">
                  <c:v>-9.5631335838585754E-2</c:v>
                </c:pt>
                <c:pt idx="6041">
                  <c:v>0.56680319918473876</c:v>
                </c:pt>
                <c:pt idx="6042">
                  <c:v>0.2733506356574027</c:v>
                </c:pt>
                <c:pt idx="6043">
                  <c:v>-6.5933069437496453E-2</c:v>
                </c:pt>
                <c:pt idx="6044">
                  <c:v>-8.7484041374688196E-2</c:v>
                </c:pt>
                <c:pt idx="6045">
                  <c:v>0.74170712337878786</c:v>
                </c:pt>
                <c:pt idx="6046">
                  <c:v>-7.0289206040114599E-2</c:v>
                </c:pt>
                <c:pt idx="6047">
                  <c:v>0.35364592464814648</c:v>
                </c:pt>
                <c:pt idx="6048">
                  <c:v>1.4838329112021837</c:v>
                </c:pt>
                <c:pt idx="6049">
                  <c:v>-1.842814660028508</c:v>
                </c:pt>
                <c:pt idx="6050">
                  <c:v>-0.76887051097373171</c:v>
                </c:pt>
                <c:pt idx="6051">
                  <c:v>-2.047367301029118</c:v>
                </c:pt>
                <c:pt idx="6052">
                  <c:v>-1.0761295798816808</c:v>
                </c:pt>
                <c:pt idx="6053">
                  <c:v>0.51624995304380283</c:v>
                </c:pt>
                <c:pt idx="6054">
                  <c:v>-0.34448154488288679</c:v>
                </c:pt>
                <c:pt idx="6055">
                  <c:v>-3.5907791185554931E-4</c:v>
                </c:pt>
                <c:pt idx="6056">
                  <c:v>-1.7446243492015119</c:v>
                </c:pt>
                <c:pt idx="6057">
                  <c:v>1.2255394373953552</c:v>
                </c:pt>
                <c:pt idx="6058">
                  <c:v>-0.5661413125360325</c:v>
                </c:pt>
                <c:pt idx="6059">
                  <c:v>-0.79596082186357864</c:v>
                </c:pt>
                <c:pt idx="6060">
                  <c:v>0.89629587331283322</c:v>
                </c:pt>
                <c:pt idx="6061">
                  <c:v>-1.8517760131423309</c:v>
                </c:pt>
                <c:pt idx="6062">
                  <c:v>2.8141928293682921</c:v>
                </c:pt>
                <c:pt idx="6063">
                  <c:v>1.0756277836816936</c:v>
                </c:pt>
                <c:pt idx="6064">
                  <c:v>0.70861322460031395</c:v>
                </c:pt>
                <c:pt idx="6065">
                  <c:v>1.0931035169732073</c:v>
                </c:pt>
                <c:pt idx="6066">
                  <c:v>1.551740234851869</c:v>
                </c:pt>
                <c:pt idx="6067">
                  <c:v>-0.49728337011312779</c:v>
                </c:pt>
                <c:pt idx="6068">
                  <c:v>-1.2276558217731284</c:v>
                </c:pt>
                <c:pt idx="6069">
                  <c:v>-1.54648771325882</c:v>
                </c:pt>
                <c:pt idx="6070">
                  <c:v>1.1922156009233438</c:v>
                </c:pt>
                <c:pt idx="6071">
                  <c:v>8.0944304668454661E-2</c:v>
                </c:pt>
                <c:pt idx="6072">
                  <c:v>0.11396770188140018</c:v>
                </c:pt>
                <c:pt idx="6073">
                  <c:v>-0.77710158428300546</c:v>
                </c:pt>
                <c:pt idx="6074">
                  <c:v>-1.1707878108787788</c:v>
                </c:pt>
                <c:pt idx="6075">
                  <c:v>1.1636466119840936</c:v>
                </c:pt>
                <c:pt idx="6076">
                  <c:v>0.89477927839118321</c:v>
                </c:pt>
                <c:pt idx="6077">
                  <c:v>-2.4603243054681854</c:v>
                </c:pt>
                <c:pt idx="6078">
                  <c:v>-0.30102734715535395</c:v>
                </c:pt>
                <c:pt idx="6079">
                  <c:v>-0.1023558731399322</c:v>
                </c:pt>
                <c:pt idx="6080">
                  <c:v>0.32145235340066836</c:v>
                </c:pt>
                <c:pt idx="6081">
                  <c:v>1.1819222339613245</c:v>
                </c:pt>
                <c:pt idx="6082">
                  <c:v>0.3588066973787411</c:v>
                </c:pt>
                <c:pt idx="6083">
                  <c:v>-0.18748619816500406</c:v>
                </c:pt>
                <c:pt idx="6084">
                  <c:v>-0.16808647124070641</c:v>
                </c:pt>
                <c:pt idx="6085">
                  <c:v>-0.85123799832133407</c:v>
                </c:pt>
                <c:pt idx="6086">
                  <c:v>0.83785550533526809</c:v>
                </c:pt>
                <c:pt idx="6087">
                  <c:v>-5.3277981898412673E-2</c:v>
                </c:pt>
                <c:pt idx="6088">
                  <c:v>-1.4293017396346461</c:v>
                </c:pt>
                <c:pt idx="6089">
                  <c:v>-1.5411989639820758</c:v>
                </c:pt>
                <c:pt idx="6090">
                  <c:v>0.62289671309402006</c:v>
                </c:pt>
                <c:pt idx="6091">
                  <c:v>0.48990331715389651</c:v>
                </c:pt>
                <c:pt idx="6092">
                  <c:v>0.20603763553573398</c:v>
                </c:pt>
                <c:pt idx="6093">
                  <c:v>0.14791882812801627</c:v>
                </c:pt>
                <c:pt idx="6094">
                  <c:v>0.80534596126572189</c:v>
                </c:pt>
                <c:pt idx="6095">
                  <c:v>-0.19538620110939697</c:v>
                </c:pt>
                <c:pt idx="6096">
                  <c:v>-2.0798491540591741</c:v>
                </c:pt>
                <c:pt idx="6097">
                  <c:v>0.91113428332213586</c:v>
                </c:pt>
                <c:pt idx="6098">
                  <c:v>-1.4596947994880249</c:v>
                </c:pt>
                <c:pt idx="6099">
                  <c:v>1.0909878847366001</c:v>
                </c:pt>
                <c:pt idx="6100">
                  <c:v>-1.1700135336775939</c:v>
                </c:pt>
                <c:pt idx="6101">
                  <c:v>0.79968960753100282</c:v>
                </c:pt>
                <c:pt idx="6102">
                  <c:v>-4.1578292838993031E-2</c:v>
                </c:pt>
                <c:pt idx="6103">
                  <c:v>1.7611240764908191</c:v>
                </c:pt>
                <c:pt idx="6104">
                  <c:v>0.84474840551471664</c:v>
                </c:pt>
                <c:pt idx="6105">
                  <c:v>0.53986283951767222</c:v>
                </c:pt>
                <c:pt idx="6106">
                  <c:v>-0.76575077685611148</c:v>
                </c:pt>
                <c:pt idx="6107">
                  <c:v>0.81318619818534932</c:v>
                </c:pt>
                <c:pt idx="6108">
                  <c:v>-0.38643972561339279</c:v>
                </c:pt>
                <c:pt idx="6109">
                  <c:v>-3.9604356104952443E-2</c:v>
                </c:pt>
                <c:pt idx="6110">
                  <c:v>-0.45979277533859114</c:v>
                </c:pt>
                <c:pt idx="6111">
                  <c:v>-0.32261165122538971</c:v>
                </c:pt>
                <c:pt idx="6112">
                  <c:v>-0.24927361866352654</c:v>
                </c:pt>
                <c:pt idx="6113">
                  <c:v>1.1960596556284298</c:v>
                </c:pt>
                <c:pt idx="6114">
                  <c:v>-1.0636965619011605</c:v>
                </c:pt>
                <c:pt idx="6115">
                  <c:v>0.66799016672893008</c:v>
                </c:pt>
                <c:pt idx="6116">
                  <c:v>8.0076319341527369E-2</c:v>
                </c:pt>
                <c:pt idx="6117">
                  <c:v>0.31450164665488034</c:v>
                </c:pt>
                <c:pt idx="6118">
                  <c:v>1.5385484294966423</c:v>
                </c:pt>
                <c:pt idx="6119">
                  <c:v>0.19956117672348733</c:v>
                </c:pt>
                <c:pt idx="6120">
                  <c:v>0.21503348503707259</c:v>
                </c:pt>
                <c:pt idx="6121">
                  <c:v>0.7702744718691843</c:v>
                </c:pt>
                <c:pt idx="6122">
                  <c:v>0.67129070133461177</c:v>
                </c:pt>
                <c:pt idx="6123">
                  <c:v>-1.2578966887135759</c:v>
                </c:pt>
                <c:pt idx="6124">
                  <c:v>7.0682134355053119E-2</c:v>
                </c:pt>
                <c:pt idx="6125">
                  <c:v>-0.76103937448091796</c:v>
                </c:pt>
                <c:pt idx="6126">
                  <c:v>-4.6727148582880421E-2</c:v>
                </c:pt>
                <c:pt idx="6127">
                  <c:v>0.9562642663429255</c:v>
                </c:pt>
                <c:pt idx="6128">
                  <c:v>1.0743035994901045</c:v>
                </c:pt>
                <c:pt idx="6129">
                  <c:v>-1.2309310153495074</c:v>
                </c:pt>
                <c:pt idx="6130">
                  <c:v>1.7517201172900621</c:v>
                </c:pt>
                <c:pt idx="6131">
                  <c:v>4.5334353604543298E-2</c:v>
                </c:pt>
                <c:pt idx="6132">
                  <c:v>0.17860258326776215</c:v>
                </c:pt>
                <c:pt idx="6133">
                  <c:v>1.7181661756450097</c:v>
                </c:pt>
                <c:pt idx="6134">
                  <c:v>-0.39971421710852989</c:v>
                </c:pt>
                <c:pt idx="6135">
                  <c:v>0.89576386971890742</c:v>
                </c:pt>
                <c:pt idx="6136">
                  <c:v>0.16318207106560645</c:v>
                </c:pt>
                <c:pt idx="6137">
                  <c:v>0.19805841787019957</c:v>
                </c:pt>
                <c:pt idx="6138">
                  <c:v>-0.4192294564643213</c:v>
                </c:pt>
                <c:pt idx="6139">
                  <c:v>0.83148375433145683</c:v>
                </c:pt>
                <c:pt idx="6140">
                  <c:v>0.11495493865934181</c:v>
                </c:pt>
                <c:pt idx="6141">
                  <c:v>-2.7823300757234128</c:v>
                </c:pt>
                <c:pt idx="6142">
                  <c:v>-0.75635305919636642</c:v>
                </c:pt>
                <c:pt idx="6143">
                  <c:v>-0.38694259673445791</c:v>
                </c:pt>
                <c:pt idx="6144">
                  <c:v>2.3517877926152841E-2</c:v>
                </c:pt>
                <c:pt idx="6145">
                  <c:v>-0.78467037627133485</c:v>
                </c:pt>
                <c:pt idx="6146">
                  <c:v>-1.4699053695191537</c:v>
                </c:pt>
                <c:pt idx="6147">
                  <c:v>0.59564627875565634</c:v>
                </c:pt>
                <c:pt idx="6148">
                  <c:v>1.4364154866111978E-2</c:v>
                </c:pt>
                <c:pt idx="6149">
                  <c:v>-0.10944160463278088</c:v>
                </c:pt>
                <c:pt idx="6150">
                  <c:v>0.41799161117981681</c:v>
                </c:pt>
                <c:pt idx="6151">
                  <c:v>0.23241656788946166</c:v>
                </c:pt>
                <c:pt idx="6152">
                  <c:v>0.20445654679238931</c:v>
                </c:pt>
                <c:pt idx="6153">
                  <c:v>0.36371382265993979</c:v>
                </c:pt>
                <c:pt idx="6154">
                  <c:v>0.82773114284144433</c:v>
                </c:pt>
                <c:pt idx="6155">
                  <c:v>0.83036675697953233</c:v>
                </c:pt>
                <c:pt idx="6156">
                  <c:v>0.52794895971397993</c:v>
                </c:pt>
                <c:pt idx="6157">
                  <c:v>1.1697372896193219</c:v>
                </c:pt>
                <c:pt idx="6158">
                  <c:v>-0.30095013524688846</c:v>
                </c:pt>
                <c:pt idx="6159">
                  <c:v>0.28510348817428577</c:v>
                </c:pt>
                <c:pt idx="6160">
                  <c:v>-1.3666629518759295E-3</c:v>
                </c:pt>
                <c:pt idx="6161">
                  <c:v>-0.71060497804942513</c:v>
                </c:pt>
                <c:pt idx="6162">
                  <c:v>-0.18856668550407607</c:v>
                </c:pt>
                <c:pt idx="6163">
                  <c:v>-0.51136052654884123</c:v>
                </c:pt>
                <c:pt idx="6164">
                  <c:v>-2.6402501623239445E-2</c:v>
                </c:pt>
                <c:pt idx="6165">
                  <c:v>0.98866220230358859</c:v>
                </c:pt>
                <c:pt idx="6166">
                  <c:v>9.5838120352480627E-2</c:v>
                </c:pt>
                <c:pt idx="6167">
                  <c:v>-7.8304150170543999E-2</c:v>
                </c:pt>
                <c:pt idx="6168">
                  <c:v>-1.4843646489255597</c:v>
                </c:pt>
                <c:pt idx="6169">
                  <c:v>-0.46177996811558764</c:v>
                </c:pt>
                <c:pt idx="6170">
                  <c:v>-1.3538994014476085</c:v>
                </c:pt>
                <c:pt idx="6171">
                  <c:v>0.35947613376304538</c:v>
                </c:pt>
                <c:pt idx="6172">
                  <c:v>-0.54915991947983556</c:v>
                </c:pt>
                <c:pt idx="6173">
                  <c:v>0.13110572572467655</c:v>
                </c:pt>
                <c:pt idx="6174">
                  <c:v>-0.42938687330614417</c:v>
                </c:pt>
                <c:pt idx="6175">
                  <c:v>0.43335592931028799</c:v>
                </c:pt>
                <c:pt idx="6176">
                  <c:v>-1.7042031196488234</c:v>
                </c:pt>
                <c:pt idx="6177">
                  <c:v>0.24871132335163915</c:v>
                </c:pt>
                <c:pt idx="6178">
                  <c:v>0.30271238601813405</c:v>
                </c:pt>
                <c:pt idx="6179">
                  <c:v>0.87074382319530463</c:v>
                </c:pt>
                <c:pt idx="6180">
                  <c:v>-1.1230999921046076</c:v>
                </c:pt>
                <c:pt idx="6181">
                  <c:v>0.8782480506020961</c:v>
                </c:pt>
                <c:pt idx="6182">
                  <c:v>1.0698104732996452</c:v>
                </c:pt>
                <c:pt idx="6183">
                  <c:v>0.7953722767700514</c:v>
                </c:pt>
                <c:pt idx="6184">
                  <c:v>-0.8663899349845241</c:v>
                </c:pt>
                <c:pt idx="6185">
                  <c:v>0.51878804639284104</c:v>
                </c:pt>
                <c:pt idx="6186">
                  <c:v>-0.22677893348521749</c:v>
                </c:pt>
                <c:pt idx="6187">
                  <c:v>0.92071084828708938</c:v>
                </c:pt>
                <c:pt idx="6188">
                  <c:v>-1.2405716403094829</c:v>
                </c:pt>
                <c:pt idx="6189">
                  <c:v>0.1327143008600786</c:v>
                </c:pt>
                <c:pt idx="6190">
                  <c:v>-1.1340833582076184</c:v>
                </c:pt>
                <c:pt idx="6191">
                  <c:v>0.70868608310899972</c:v>
                </c:pt>
                <c:pt idx="6192">
                  <c:v>-1.0200880390425031</c:v>
                </c:pt>
                <c:pt idx="6193">
                  <c:v>-0.61447356547092624</c:v>
                </c:pt>
                <c:pt idx="6194">
                  <c:v>0.55867343589105567</c:v>
                </c:pt>
                <c:pt idx="6195">
                  <c:v>-0.43324101527835918</c:v>
                </c:pt>
                <c:pt idx="6196">
                  <c:v>0.91503030163513044</c:v>
                </c:pt>
                <c:pt idx="6197">
                  <c:v>0.13159718971822312</c:v>
                </c:pt>
                <c:pt idx="6198">
                  <c:v>-0.51703393406825859</c:v>
                </c:pt>
                <c:pt idx="6199">
                  <c:v>1.0767010517978983</c:v>
                </c:pt>
                <c:pt idx="6200">
                  <c:v>0.23975840778474725</c:v>
                </c:pt>
                <c:pt idx="6201">
                  <c:v>-0.71528241152975525</c:v>
                </c:pt>
                <c:pt idx="6202">
                  <c:v>0.57359209577157699</c:v>
                </c:pt>
                <c:pt idx="6203">
                  <c:v>-0.24459158954946822</c:v>
                </c:pt>
                <c:pt idx="6204">
                  <c:v>-0.11782280533527738</c:v>
                </c:pt>
                <c:pt idx="6205">
                  <c:v>-1.1429865197221118</c:v>
                </c:pt>
                <c:pt idx="6206">
                  <c:v>-1.8262579625127078</c:v>
                </c:pt>
                <c:pt idx="6207">
                  <c:v>-0.88599090416508663</c:v>
                </c:pt>
                <c:pt idx="6208">
                  <c:v>-2.0397919390148824</c:v>
                </c:pt>
                <c:pt idx="6209">
                  <c:v>-0.69796245262355339</c:v>
                </c:pt>
                <c:pt idx="6210">
                  <c:v>-1.5823742055055756</c:v>
                </c:pt>
                <c:pt idx="6211">
                  <c:v>-8.1615073323184059E-2</c:v>
                </c:pt>
                <c:pt idx="6212">
                  <c:v>-0.64443254256416338</c:v>
                </c:pt>
                <c:pt idx="6213">
                  <c:v>-1.3792462535297887</c:v>
                </c:pt>
                <c:pt idx="6214">
                  <c:v>-0.56617417121527769</c:v>
                </c:pt>
                <c:pt idx="6215">
                  <c:v>-0.76029085777748917</c:v>
                </c:pt>
                <c:pt idx="6216">
                  <c:v>0.50404662691822277</c:v>
                </c:pt>
                <c:pt idx="6217">
                  <c:v>1.8792991600453064</c:v>
                </c:pt>
                <c:pt idx="6218">
                  <c:v>1.188294946026067</c:v>
                </c:pt>
                <c:pt idx="6219">
                  <c:v>1.2848531318861409</c:v>
                </c:pt>
                <c:pt idx="6220">
                  <c:v>-4.4588930679508594E-2</c:v>
                </c:pt>
                <c:pt idx="6221">
                  <c:v>-1.0375848519483568</c:v>
                </c:pt>
                <c:pt idx="6222">
                  <c:v>0.21583617282373477</c:v>
                </c:pt>
                <c:pt idx="6223">
                  <c:v>-1.3674481327156054</c:v>
                </c:pt>
                <c:pt idx="6224">
                  <c:v>-0.98967980145114842</c:v>
                </c:pt>
                <c:pt idx="6225">
                  <c:v>0.15256070795076215</c:v>
                </c:pt>
                <c:pt idx="6226">
                  <c:v>-1.6757013446602746</c:v>
                </c:pt>
                <c:pt idx="6227">
                  <c:v>0.483976093398929</c:v>
                </c:pt>
                <c:pt idx="6228">
                  <c:v>-0.22005393597611764</c:v>
                </c:pt>
                <c:pt idx="6229">
                  <c:v>-1.320994145736635</c:v>
                </c:pt>
                <c:pt idx="6230">
                  <c:v>-0.82062251502804784</c:v>
                </c:pt>
                <c:pt idx="6231">
                  <c:v>0.27683984563093705</c:v>
                </c:pt>
                <c:pt idx="6232">
                  <c:v>0.39806148119703</c:v>
                </c:pt>
                <c:pt idx="6233">
                  <c:v>-0.21271533082683422</c:v>
                </c:pt>
                <c:pt idx="6234">
                  <c:v>4.2043122429631707E-2</c:v>
                </c:pt>
                <c:pt idx="6235">
                  <c:v>-0.92230277128200966</c:v>
                </c:pt>
                <c:pt idx="6236">
                  <c:v>-0.71918873963886421</c:v>
                </c:pt>
                <c:pt idx="6237">
                  <c:v>0.8108079813200415</c:v>
                </c:pt>
                <c:pt idx="6238">
                  <c:v>0.16539985735279697</c:v>
                </c:pt>
                <c:pt idx="6239">
                  <c:v>1.594486273138239</c:v>
                </c:pt>
                <c:pt idx="6240">
                  <c:v>-2.146465478494036</c:v>
                </c:pt>
                <c:pt idx="6241">
                  <c:v>-0.13451538843191399</c:v>
                </c:pt>
                <c:pt idx="6242">
                  <c:v>-0.3537736507716418</c:v>
                </c:pt>
                <c:pt idx="6243">
                  <c:v>-5.5323652186749755E-2</c:v>
                </c:pt>
                <c:pt idx="6244">
                  <c:v>-0.58400512955173045</c:v>
                </c:pt>
                <c:pt idx="6245">
                  <c:v>-0.87253872248166331</c:v>
                </c:pt>
                <c:pt idx="6246">
                  <c:v>-1.4704209063105893</c:v>
                </c:pt>
                <c:pt idx="6247">
                  <c:v>-0.82676259954224973</c:v>
                </c:pt>
                <c:pt idx="6248">
                  <c:v>-0.52307002401337011</c:v>
                </c:pt>
                <c:pt idx="6249">
                  <c:v>0.2734456025750378</c:v>
                </c:pt>
                <c:pt idx="6250">
                  <c:v>-1.1949745577913591</c:v>
                </c:pt>
                <c:pt idx="6251">
                  <c:v>0.47956622799147169</c:v>
                </c:pt>
                <c:pt idx="6252">
                  <c:v>1.1810658835015728</c:v>
                </c:pt>
                <c:pt idx="6253">
                  <c:v>-2.1404194055721186</c:v>
                </c:pt>
                <c:pt idx="6254">
                  <c:v>-0.64186049412413093</c:v>
                </c:pt>
                <c:pt idx="6255">
                  <c:v>0.62688530245467489</c:v>
                </c:pt>
                <c:pt idx="6256">
                  <c:v>0.54546849205173698</c:v>
                </c:pt>
                <c:pt idx="6257">
                  <c:v>-0.46047740495154454</c:v>
                </c:pt>
                <c:pt idx="6258">
                  <c:v>1.5737732652411354</c:v>
                </c:pt>
                <c:pt idx="6259">
                  <c:v>-0.4517237247817984</c:v>
                </c:pt>
                <c:pt idx="6260">
                  <c:v>-1.455896086415313</c:v>
                </c:pt>
                <c:pt idx="6261">
                  <c:v>-0.80000980455983728</c:v>
                </c:pt>
                <c:pt idx="6262">
                  <c:v>-0.44726301182917855</c:v>
                </c:pt>
                <c:pt idx="6263">
                  <c:v>-0.23224880794580086</c:v>
                </c:pt>
                <c:pt idx="6264">
                  <c:v>-0.76041789702354645</c:v>
                </c:pt>
                <c:pt idx="6265">
                  <c:v>0.45717371941357171</c:v>
                </c:pt>
                <c:pt idx="6266">
                  <c:v>5.0787201823898301E-2</c:v>
                </c:pt>
                <c:pt idx="6267">
                  <c:v>1.8090172489109064</c:v>
                </c:pt>
                <c:pt idx="6268">
                  <c:v>-0.20880527418268188</c:v>
                </c:pt>
                <c:pt idx="6269">
                  <c:v>0.56065300878204627</c:v>
                </c:pt>
                <c:pt idx="6270">
                  <c:v>-0.71821170314901084</c:v>
                </c:pt>
                <c:pt idx="6271">
                  <c:v>-0.4146841648780149</c:v>
                </c:pt>
                <c:pt idx="6272">
                  <c:v>-1.04050848224911</c:v>
                </c:pt>
                <c:pt idx="6273">
                  <c:v>1.8701290744151453</c:v>
                </c:pt>
                <c:pt idx="6274">
                  <c:v>0.50057996442626274</c:v>
                </c:pt>
                <c:pt idx="6275">
                  <c:v>2.0299061401856722E-2</c:v>
                </c:pt>
                <c:pt idx="6276">
                  <c:v>-0.31317400171469856</c:v>
                </c:pt>
                <c:pt idx="6277">
                  <c:v>0.57769150962808302</c:v>
                </c:pt>
                <c:pt idx="6278">
                  <c:v>0.18511290650247142</c:v>
                </c:pt>
                <c:pt idx="6279">
                  <c:v>-5.9739027667754692E-2</c:v>
                </c:pt>
                <c:pt idx="6280">
                  <c:v>-9.5146133852471254E-2</c:v>
                </c:pt>
                <c:pt idx="6281">
                  <c:v>0.27873785801366824</c:v>
                </c:pt>
                <c:pt idx="6282">
                  <c:v>1.1756655427277811</c:v>
                </c:pt>
                <c:pt idx="6283">
                  <c:v>0.33402564502433901</c:v>
                </c:pt>
                <c:pt idx="6284">
                  <c:v>-1.414964596810474</c:v>
                </c:pt>
                <c:pt idx="6285">
                  <c:v>0.82669782815667359</c:v>
                </c:pt>
                <c:pt idx="6286">
                  <c:v>0.34206557603260462</c:v>
                </c:pt>
                <c:pt idx="6287">
                  <c:v>0.29325614022087182</c:v>
                </c:pt>
                <c:pt idx="6288">
                  <c:v>-0.71424420718106951</c:v>
                </c:pt>
                <c:pt idx="6289">
                  <c:v>-0.10368037764199291</c:v>
                </c:pt>
                <c:pt idx="6290">
                  <c:v>0.46270831012368169</c:v>
                </c:pt>
                <c:pt idx="6291">
                  <c:v>-0.16762864421679086</c:v>
                </c:pt>
                <c:pt idx="6292">
                  <c:v>1.5506749883318063</c:v>
                </c:pt>
                <c:pt idx="6293">
                  <c:v>-0.8410049988440873</c:v>
                </c:pt>
                <c:pt idx="6294">
                  <c:v>-0.86240747847930543</c:v>
                </c:pt>
                <c:pt idx="6295">
                  <c:v>0.17740721922376251</c:v>
                </c:pt>
                <c:pt idx="6296">
                  <c:v>0.68818078608666933</c:v>
                </c:pt>
                <c:pt idx="6297">
                  <c:v>-1.2455041839578564</c:v>
                </c:pt>
                <c:pt idx="6298">
                  <c:v>0.56042867310388067</c:v>
                </c:pt>
                <c:pt idx="6299">
                  <c:v>0.27595681902738239</c:v>
                </c:pt>
                <c:pt idx="6300">
                  <c:v>0.91222590065973219</c:v>
                </c:pt>
                <c:pt idx="6301">
                  <c:v>0.20109800792333543</c:v>
                </c:pt>
                <c:pt idx="6302">
                  <c:v>-7.5903411271859914E-2</c:v>
                </c:pt>
                <c:pt idx="6303">
                  <c:v>-0.77442644342095157</c:v>
                </c:pt>
                <c:pt idx="6304">
                  <c:v>2.7232631736627277E-2</c:v>
                </c:pt>
                <c:pt idx="6305">
                  <c:v>0.53577685035495681</c:v>
                </c:pt>
                <c:pt idx="6306">
                  <c:v>0.75188841315466126</c:v>
                </c:pt>
                <c:pt idx="6307">
                  <c:v>-0.23541032404559278</c:v>
                </c:pt>
                <c:pt idx="6308">
                  <c:v>0.6406931163133277</c:v>
                </c:pt>
                <c:pt idx="6309">
                  <c:v>-0.82373408311070451</c:v>
                </c:pt>
                <c:pt idx="6310">
                  <c:v>-0.71009712684969595</c:v>
                </c:pt>
                <c:pt idx="6311">
                  <c:v>-0.35592333292217188</c:v>
                </c:pt>
                <c:pt idx="6312">
                  <c:v>0.22067293002035021</c:v>
                </c:pt>
                <c:pt idx="6313">
                  <c:v>0.39796377074979544</c:v>
                </c:pt>
                <c:pt idx="6314">
                  <c:v>0.6787130172356669</c:v>
                </c:pt>
                <c:pt idx="6315">
                  <c:v>-1.514697410277192</c:v>
                </c:pt>
                <c:pt idx="6316">
                  <c:v>0.43752658950258305</c:v>
                </c:pt>
                <c:pt idx="6317">
                  <c:v>0.86137986528313415</c:v>
                </c:pt>
                <c:pt idx="6318">
                  <c:v>-1.0932189498136615</c:v>
                </c:pt>
                <c:pt idx="6319">
                  <c:v>0.16118763228387359</c:v>
                </c:pt>
                <c:pt idx="6320">
                  <c:v>-6.0734137012447807E-2</c:v>
                </c:pt>
                <c:pt idx="6321">
                  <c:v>0.75211187797172019</c:v>
                </c:pt>
                <c:pt idx="6322">
                  <c:v>-0.22958217948792142</c:v>
                </c:pt>
                <c:pt idx="6323">
                  <c:v>-0.4105418769540779</c:v>
                </c:pt>
                <c:pt idx="6324">
                  <c:v>-1.069233439738204</c:v>
                </c:pt>
                <c:pt idx="6325">
                  <c:v>1.0499297456301799</c:v>
                </c:pt>
                <c:pt idx="6326">
                  <c:v>0.30747993889602743</c:v>
                </c:pt>
                <c:pt idx="6327">
                  <c:v>1.1143336037506788</c:v>
                </c:pt>
                <c:pt idx="6328">
                  <c:v>-0.55712671591514495</c:v>
                </c:pt>
                <c:pt idx="6329">
                  <c:v>-2.1194757285095411</c:v>
                </c:pt>
                <c:pt idx="6330">
                  <c:v>-0.99216302933095524</c:v>
                </c:pt>
                <c:pt idx="6331">
                  <c:v>-0.13862844637874841</c:v>
                </c:pt>
                <c:pt idx="6332">
                  <c:v>-0.85400830833435626</c:v>
                </c:pt>
                <c:pt idx="6333">
                  <c:v>-0.59418285936381376</c:v>
                </c:pt>
                <c:pt idx="6334">
                  <c:v>0.42546861614605552</c:v>
                </c:pt>
                <c:pt idx="6335">
                  <c:v>1.665144297609096E-2</c:v>
                </c:pt>
                <c:pt idx="6336">
                  <c:v>0.9999721564714994</c:v>
                </c:pt>
                <c:pt idx="6337">
                  <c:v>-7.1010928521315214E-2</c:v>
                </c:pt>
                <c:pt idx="6338">
                  <c:v>1.5393409027318559</c:v>
                </c:pt>
                <c:pt idx="6339">
                  <c:v>0.67489279977822836</c:v>
                </c:pt>
                <c:pt idx="6340">
                  <c:v>0.78171876660358108</c:v>
                </c:pt>
                <c:pt idx="6341">
                  <c:v>0.994071103906639</c:v>
                </c:pt>
                <c:pt idx="6342">
                  <c:v>0.96829326746241784</c:v>
                </c:pt>
                <c:pt idx="6343">
                  <c:v>1.3460859541165049</c:v>
                </c:pt>
                <c:pt idx="6344">
                  <c:v>1.5489700769525507</c:v>
                </c:pt>
                <c:pt idx="6345">
                  <c:v>-0.57269880222956804</c:v>
                </c:pt>
                <c:pt idx="6346">
                  <c:v>4.7158665538352441E-2</c:v>
                </c:pt>
                <c:pt idx="6347">
                  <c:v>-0.63476898767999224</c:v>
                </c:pt>
                <c:pt idx="6348">
                  <c:v>-5.1207490986157145E-3</c:v>
                </c:pt>
                <c:pt idx="6349">
                  <c:v>0.56719817375481563</c:v>
                </c:pt>
                <c:pt idx="6350">
                  <c:v>-0.5392640139605408</c:v>
                </c:pt>
                <c:pt idx="6351">
                  <c:v>0.53866215489118607</c:v>
                </c:pt>
                <c:pt idx="6352">
                  <c:v>0.31437424376359691</c:v>
                </c:pt>
                <c:pt idx="6353">
                  <c:v>0.30350439382716599</c:v>
                </c:pt>
                <c:pt idx="6354">
                  <c:v>0.62634394684502726</c:v>
                </c:pt>
                <c:pt idx="6355">
                  <c:v>-0.31626090953889269</c:v>
                </c:pt>
                <c:pt idx="6356">
                  <c:v>0.98399502512530346</c:v>
                </c:pt>
                <c:pt idx="6357">
                  <c:v>1.1612637133002737</c:v>
                </c:pt>
                <c:pt idx="6358">
                  <c:v>0.80181935278651617</c:v>
                </c:pt>
                <c:pt idx="6359">
                  <c:v>1.0208958538029289</c:v>
                </c:pt>
                <c:pt idx="6360">
                  <c:v>-1.5636261760171539</c:v>
                </c:pt>
                <c:pt idx="6361">
                  <c:v>-1.6772977449053901</c:v>
                </c:pt>
                <c:pt idx="6362">
                  <c:v>1.0963892254225305</c:v>
                </c:pt>
                <c:pt idx="6363">
                  <c:v>1.9740312939130826</c:v>
                </c:pt>
                <c:pt idx="6364">
                  <c:v>-0.20344956231482453</c:v>
                </c:pt>
                <c:pt idx="6365">
                  <c:v>-0.3173328014808387</c:v>
                </c:pt>
                <c:pt idx="6366">
                  <c:v>3.9426755828130544E-2</c:v>
                </c:pt>
                <c:pt idx="6367">
                  <c:v>1.2146908824632685</c:v>
                </c:pt>
                <c:pt idx="6368">
                  <c:v>-1.4245489889975598</c:v>
                </c:pt>
                <c:pt idx="6369">
                  <c:v>-0.52104876693059254</c:v>
                </c:pt>
                <c:pt idx="6370">
                  <c:v>1.131386037270613</c:v>
                </c:pt>
                <c:pt idx="6371">
                  <c:v>-0.39054427255779828</c:v>
                </c:pt>
                <c:pt idx="6372">
                  <c:v>-0.1881619224566668</c:v>
                </c:pt>
                <c:pt idx="6373">
                  <c:v>1.1080559057526094</c:v>
                </c:pt>
                <c:pt idx="6374">
                  <c:v>-0.37460466770270151</c:v>
                </c:pt>
                <c:pt idx="6375">
                  <c:v>-0.73151405205624309</c:v>
                </c:pt>
                <c:pt idx="6376">
                  <c:v>1.4544019478297479</c:v>
                </c:pt>
                <c:pt idx="6377">
                  <c:v>7.8536147402338621E-2</c:v>
                </c:pt>
                <c:pt idx="6378">
                  <c:v>-0.21382986309912763</c:v>
                </c:pt>
                <c:pt idx="6379">
                  <c:v>-0.79651196927426804</c:v>
                </c:pt>
                <c:pt idx="6380">
                  <c:v>0.78395355853407178</c:v>
                </c:pt>
                <c:pt idx="6381">
                  <c:v>-0.70719985911375882</c:v>
                </c:pt>
                <c:pt idx="6382">
                  <c:v>-1.8175621139129114</c:v>
                </c:pt>
                <c:pt idx="6383">
                  <c:v>-2.0884739750932142</c:v>
                </c:pt>
                <c:pt idx="6384">
                  <c:v>-0.64730521499879612</c:v>
                </c:pt>
                <c:pt idx="6385">
                  <c:v>-0.80771202569684253</c:v>
                </c:pt>
                <c:pt idx="6386">
                  <c:v>0.8283642458693955</c:v>
                </c:pt>
                <c:pt idx="6387">
                  <c:v>-0.30341424505812087</c:v>
                </c:pt>
                <c:pt idx="6388">
                  <c:v>-0.48085568451919564</c:v>
                </c:pt>
                <c:pt idx="6389">
                  <c:v>0.88853117964383144</c:v>
                </c:pt>
                <c:pt idx="6390">
                  <c:v>1.2606207057427432</c:v>
                </c:pt>
                <c:pt idx="6391">
                  <c:v>1.1695746250091124</c:v>
                </c:pt>
                <c:pt idx="6392">
                  <c:v>-1.1909439492438989</c:v>
                </c:pt>
                <c:pt idx="6393">
                  <c:v>-8.434535169074131E-2</c:v>
                </c:pt>
                <c:pt idx="6394">
                  <c:v>0.15330727805471114</c:v>
                </c:pt>
                <c:pt idx="6395">
                  <c:v>-0.13723495616447387</c:v>
                </c:pt>
                <c:pt idx="6396">
                  <c:v>-0.81481261410751404</c:v>
                </c:pt>
                <c:pt idx="6397">
                  <c:v>-0.54899559796025543</c:v>
                </c:pt>
                <c:pt idx="6398">
                  <c:v>-1.4321298384512258</c:v>
                </c:pt>
                <c:pt idx="6399">
                  <c:v>1.5333928539313977</c:v>
                </c:pt>
                <c:pt idx="6400">
                  <c:v>0.62800232067457751</c:v>
                </c:pt>
                <c:pt idx="6401">
                  <c:v>0.13090390126807291</c:v>
                </c:pt>
                <c:pt idx="6402">
                  <c:v>0.39079948178607554</c:v>
                </c:pt>
                <c:pt idx="6403">
                  <c:v>-1.3032116824990496</c:v>
                </c:pt>
                <c:pt idx="6404">
                  <c:v>-0.17481066189175706</c:v>
                </c:pt>
                <c:pt idx="6405">
                  <c:v>-0.20454385410412734</c:v>
                </c:pt>
                <c:pt idx="6406">
                  <c:v>-0.75603160978500772</c:v>
                </c:pt>
                <c:pt idx="6407">
                  <c:v>0.95180798846026504</c:v>
                </c:pt>
                <c:pt idx="6408">
                  <c:v>-0.72553346726639745</c:v>
                </c:pt>
                <c:pt idx="6409">
                  <c:v>-0.1659619452366963</c:v>
                </c:pt>
                <c:pt idx="6410">
                  <c:v>-1.2288142822257548</c:v>
                </c:pt>
                <c:pt idx="6411">
                  <c:v>1.2468300460075858</c:v>
                </c:pt>
                <c:pt idx="6412">
                  <c:v>0.62432496709765994</c:v>
                </c:pt>
                <c:pt idx="6413">
                  <c:v>-0.34732572897911057</c:v>
                </c:pt>
                <c:pt idx="6414">
                  <c:v>0.50082180071066251</c:v>
                </c:pt>
                <c:pt idx="6415">
                  <c:v>-2.5576953093916335</c:v>
                </c:pt>
                <c:pt idx="6416">
                  <c:v>-1.5307153389829036</c:v>
                </c:pt>
                <c:pt idx="6417">
                  <c:v>-0.70150094958414699</c:v>
                </c:pt>
                <c:pt idx="6418">
                  <c:v>0.46264675655517484</c:v>
                </c:pt>
                <c:pt idx="6419">
                  <c:v>1.1536369143541925</c:v>
                </c:pt>
                <c:pt idx="6420">
                  <c:v>0.94342646933264884</c:v>
                </c:pt>
                <c:pt idx="6421">
                  <c:v>-0.63618418454089687</c:v>
                </c:pt>
                <c:pt idx="6422">
                  <c:v>0.10720140021713435</c:v>
                </c:pt>
                <c:pt idx="6423">
                  <c:v>0.1459671184324027</c:v>
                </c:pt>
                <c:pt idx="6424">
                  <c:v>0.13486619257718044</c:v>
                </c:pt>
                <c:pt idx="6425">
                  <c:v>-0.91765161018375485</c:v>
                </c:pt>
                <c:pt idx="6426">
                  <c:v>-0.81341616799907135</c:v>
                </c:pt>
                <c:pt idx="6427">
                  <c:v>0.68796059942898447</c:v>
                </c:pt>
                <c:pt idx="6428">
                  <c:v>-0.69945963375658882</c:v>
                </c:pt>
                <c:pt idx="6429">
                  <c:v>0.84710362969251474</c:v>
                </c:pt>
                <c:pt idx="6430">
                  <c:v>0.49248413551008124</c:v>
                </c:pt>
                <c:pt idx="6431">
                  <c:v>-1.5265193086575239</c:v>
                </c:pt>
                <c:pt idx="6432">
                  <c:v>-1.1635878522195833</c:v>
                </c:pt>
                <c:pt idx="6433">
                  <c:v>0.45787629030531624</c:v>
                </c:pt>
                <c:pt idx="6434">
                  <c:v>0.34396033955920452</c:v>
                </c:pt>
                <c:pt idx="6435">
                  <c:v>0.10918193790158499</c:v>
                </c:pt>
                <c:pt idx="6436">
                  <c:v>1.032498690161533</c:v>
                </c:pt>
                <c:pt idx="6437">
                  <c:v>0.31524158370608885</c:v>
                </c:pt>
                <c:pt idx="6438">
                  <c:v>0.85961183374311367</c:v>
                </c:pt>
                <c:pt idx="6439">
                  <c:v>1.0382781633430322</c:v>
                </c:pt>
                <c:pt idx="6440">
                  <c:v>0.76309102109949223</c:v>
                </c:pt>
                <c:pt idx="6441">
                  <c:v>0.43576995728995715</c:v>
                </c:pt>
                <c:pt idx="6442">
                  <c:v>-0.22715787666671347</c:v>
                </c:pt>
                <c:pt idx="6443">
                  <c:v>-0.82683021032032145</c:v>
                </c:pt>
                <c:pt idx="6444">
                  <c:v>-0.65993381970829634</c:v>
                </c:pt>
                <c:pt idx="6445">
                  <c:v>-0.99299303939474115</c:v>
                </c:pt>
                <c:pt idx="6446">
                  <c:v>-0.11589182110652403</c:v>
                </c:pt>
                <c:pt idx="6447">
                  <c:v>0.75992909178059731</c:v>
                </c:pt>
                <c:pt idx="6448">
                  <c:v>1.2487223681649675</c:v>
                </c:pt>
                <c:pt idx="6449">
                  <c:v>0.73656234090273665</c:v>
                </c:pt>
                <c:pt idx="6450">
                  <c:v>0.12872936369503404</c:v>
                </c:pt>
                <c:pt idx="6451">
                  <c:v>1.762226342238401</c:v>
                </c:pt>
                <c:pt idx="6452">
                  <c:v>0.11767131974570394</c:v>
                </c:pt>
                <c:pt idx="6453">
                  <c:v>-0.69595118445721738</c:v>
                </c:pt>
                <c:pt idx="6454">
                  <c:v>-0.98836842772789213</c:v>
                </c:pt>
                <c:pt idx="6455">
                  <c:v>0.28215948180119943</c:v>
                </c:pt>
                <c:pt idx="6456">
                  <c:v>-1.890886859948053E-2</c:v>
                </c:pt>
                <c:pt idx="6457">
                  <c:v>0.71391070221822983</c:v>
                </c:pt>
                <c:pt idx="6458">
                  <c:v>-1.8670951849354864</c:v>
                </c:pt>
                <c:pt idx="6459">
                  <c:v>-1.4697308519076162</c:v>
                </c:pt>
                <c:pt idx="6460">
                  <c:v>-0.49821772375978263</c:v>
                </c:pt>
                <c:pt idx="6461">
                  <c:v>-1.4299120623966672</c:v>
                </c:pt>
                <c:pt idx="6462">
                  <c:v>-0.60102342985617307</c:v>
                </c:pt>
                <c:pt idx="6463">
                  <c:v>-1.3968638422399049</c:v>
                </c:pt>
                <c:pt idx="6464">
                  <c:v>-1.41409571366683</c:v>
                </c:pt>
                <c:pt idx="6465">
                  <c:v>-6.4918056783898115E-2</c:v>
                </c:pt>
                <c:pt idx="6466">
                  <c:v>-0.86068339675902239</c:v>
                </c:pt>
                <c:pt idx="6467">
                  <c:v>0.60585891475743869</c:v>
                </c:pt>
                <c:pt idx="6468">
                  <c:v>-0.54529938599504191</c:v>
                </c:pt>
                <c:pt idx="6469">
                  <c:v>-0.3261217494548031</c:v>
                </c:pt>
                <c:pt idx="6470">
                  <c:v>-0.53948431776196382</c:v>
                </c:pt>
                <c:pt idx="6471">
                  <c:v>-0.30390517148942076</c:v>
                </c:pt>
                <c:pt idx="6472">
                  <c:v>0.21421979042454528</c:v>
                </c:pt>
                <c:pt idx="6473">
                  <c:v>0.92431404143852791</c:v>
                </c:pt>
                <c:pt idx="6474">
                  <c:v>0.39814416492302473</c:v>
                </c:pt>
                <c:pt idx="6475">
                  <c:v>0.99650259790397944</c:v>
                </c:pt>
                <c:pt idx="6476">
                  <c:v>0.9424292125295175</c:v>
                </c:pt>
                <c:pt idx="6477">
                  <c:v>0.89533314637391481</c:v>
                </c:pt>
                <c:pt idx="6478">
                  <c:v>-7.505463929950007E-2</c:v>
                </c:pt>
                <c:pt idx="6479">
                  <c:v>1.0894803687857451</c:v>
                </c:pt>
                <c:pt idx="6480">
                  <c:v>-0.36634487543761785</c:v>
                </c:pt>
                <c:pt idx="6481">
                  <c:v>-1.286185161252583</c:v>
                </c:pt>
                <c:pt idx="6482">
                  <c:v>0.71028745688038086</c:v>
                </c:pt>
                <c:pt idx="6483">
                  <c:v>-0.51063280554147594</c:v>
                </c:pt>
                <c:pt idx="6484">
                  <c:v>0.19489506514665986</c:v>
                </c:pt>
                <c:pt idx="6485">
                  <c:v>-0.73218009474011203</c:v>
                </c:pt>
                <c:pt idx="6486">
                  <c:v>4.9915263814239288E-2</c:v>
                </c:pt>
                <c:pt idx="6487">
                  <c:v>-0.68366655023935985</c:v>
                </c:pt>
                <c:pt idx="6488">
                  <c:v>-0.13558760344814638</c:v>
                </c:pt>
                <c:pt idx="6489">
                  <c:v>1.6484881079128242</c:v>
                </c:pt>
                <c:pt idx="6490">
                  <c:v>-0.22300041321510064</c:v>
                </c:pt>
                <c:pt idx="6491">
                  <c:v>-0.77716436176330783</c:v>
                </c:pt>
                <c:pt idx="6492">
                  <c:v>1.5228728946482584</c:v>
                </c:pt>
                <c:pt idx="6493">
                  <c:v>-1.0407807007729299</c:v>
                </c:pt>
                <c:pt idx="6494">
                  <c:v>-6.8129438676125031E-2</c:v>
                </c:pt>
                <c:pt idx="6495">
                  <c:v>0.50646895593687069</c:v>
                </c:pt>
                <c:pt idx="6496">
                  <c:v>0.25549835312046698</c:v>
                </c:pt>
                <c:pt idx="6497">
                  <c:v>-0.45980565916991156</c:v>
                </c:pt>
                <c:pt idx="6498">
                  <c:v>0.25976432865727028</c:v>
                </c:pt>
                <c:pt idx="6499">
                  <c:v>0.59826091992485975</c:v>
                </c:pt>
                <c:pt idx="6500">
                  <c:v>-3.0827705335012525E-2</c:v>
                </c:pt>
                <c:pt idx="6501">
                  <c:v>-1.7177358965697838</c:v>
                </c:pt>
                <c:pt idx="6502">
                  <c:v>1.5985241556633651</c:v>
                </c:pt>
                <c:pt idx="6503">
                  <c:v>-1.2132889425366944</c:v>
                </c:pt>
                <c:pt idx="6504">
                  <c:v>-0.46816162703990577</c:v>
                </c:pt>
                <c:pt idx="6505">
                  <c:v>-0.34475360195782329</c:v>
                </c:pt>
                <c:pt idx="6506">
                  <c:v>1.0846017877843956</c:v>
                </c:pt>
                <c:pt idx="6507">
                  <c:v>0.55862061698152699</c:v>
                </c:pt>
                <c:pt idx="6508">
                  <c:v>1.4617271982866542</c:v>
                </c:pt>
                <c:pt idx="6509">
                  <c:v>-2.4658507618433956</c:v>
                </c:pt>
                <c:pt idx="6510">
                  <c:v>0.27133588527923036</c:v>
                </c:pt>
                <c:pt idx="6511">
                  <c:v>-0.60262648255208795</c:v>
                </c:pt>
                <c:pt idx="6512">
                  <c:v>-0.42169659845921748</c:v>
                </c:pt>
                <c:pt idx="6513">
                  <c:v>1.9586624849245688</c:v>
                </c:pt>
                <c:pt idx="6514">
                  <c:v>-1.2903395405156837</c:v>
                </c:pt>
                <c:pt idx="6515">
                  <c:v>-1.6375174689848695</c:v>
                </c:pt>
                <c:pt idx="6516">
                  <c:v>-3.1822539005411641E-3</c:v>
                </c:pt>
                <c:pt idx="6517">
                  <c:v>-1.0648112627982012</c:v>
                </c:pt>
                <c:pt idx="6518">
                  <c:v>-0.59876934353485034</c:v>
                </c:pt>
                <c:pt idx="6519">
                  <c:v>-1.4141571971580553</c:v>
                </c:pt>
                <c:pt idx="6520">
                  <c:v>0.16955927736026613</c:v>
                </c:pt>
                <c:pt idx="6521">
                  <c:v>-1.8246720782466738E-2</c:v>
                </c:pt>
                <c:pt idx="6522">
                  <c:v>0.28630232367965386</c:v>
                </c:pt>
                <c:pt idx="6523">
                  <c:v>-0.34545165203017092</c:v>
                </c:pt>
                <c:pt idx="6524">
                  <c:v>0.96914035146306798</c:v>
                </c:pt>
                <c:pt idx="6525">
                  <c:v>-1.9017318599822992</c:v>
                </c:pt>
                <c:pt idx="6526">
                  <c:v>-1.0853752980766689</c:v>
                </c:pt>
                <c:pt idx="6527">
                  <c:v>-0.85088450570642504</c:v>
                </c:pt>
                <c:pt idx="6528">
                  <c:v>0.38417229167787059</c:v>
                </c:pt>
                <c:pt idx="6529">
                  <c:v>1.6682643752978807E-3</c:v>
                </c:pt>
                <c:pt idx="6530">
                  <c:v>-0.84751998090356895</c:v>
                </c:pt>
                <c:pt idx="6531">
                  <c:v>2.2911962396082974</c:v>
                </c:pt>
                <c:pt idx="6532">
                  <c:v>0.73497072649763828</c:v>
                </c:pt>
                <c:pt idx="6533">
                  <c:v>-1.230801126350195</c:v>
                </c:pt>
                <c:pt idx="6534">
                  <c:v>1.4855963169953348</c:v>
                </c:pt>
                <c:pt idx="6535">
                  <c:v>0.44180506864532182</c:v>
                </c:pt>
                <c:pt idx="6536">
                  <c:v>1.2760405310669571</c:v>
                </c:pt>
                <c:pt idx="6537">
                  <c:v>-1.5458881791594652</c:v>
                </c:pt>
                <c:pt idx="6538">
                  <c:v>-1.2593032919662042</c:v>
                </c:pt>
                <c:pt idx="6539">
                  <c:v>0.68686361119259676</c:v>
                </c:pt>
                <c:pt idx="6540">
                  <c:v>0.83439874510428302</c:v>
                </c:pt>
                <c:pt idx="6541">
                  <c:v>-5.5411092189275001E-2</c:v>
                </c:pt>
                <c:pt idx="6542">
                  <c:v>-0.16841372229942456</c:v>
                </c:pt>
                <c:pt idx="6543">
                  <c:v>0.55492977049990977</c:v>
                </c:pt>
                <c:pt idx="6544">
                  <c:v>8.7027035706603584E-2</c:v>
                </c:pt>
                <c:pt idx="6545">
                  <c:v>1.5678224480549601</c:v>
                </c:pt>
                <c:pt idx="6546">
                  <c:v>1.3317793638587117</c:v>
                </c:pt>
                <c:pt idx="6547">
                  <c:v>1.1150645604294041</c:v>
                </c:pt>
                <c:pt idx="6548">
                  <c:v>0.27740703555875684</c:v>
                </c:pt>
                <c:pt idx="6549">
                  <c:v>-0.1133764454834026</c:v>
                </c:pt>
                <c:pt idx="6550">
                  <c:v>0.72433465963607813</c:v>
                </c:pt>
                <c:pt idx="6551">
                  <c:v>-0.42697684437696182</c:v>
                </c:pt>
                <c:pt idx="6552">
                  <c:v>-0.16205400359710984</c:v>
                </c:pt>
                <c:pt idx="6553">
                  <c:v>-0.82316092929643858</c:v>
                </c:pt>
                <c:pt idx="6554">
                  <c:v>0.9145373486245465</c:v>
                </c:pt>
                <c:pt idx="6555">
                  <c:v>0.8066115953002102</c:v>
                </c:pt>
                <c:pt idx="6556">
                  <c:v>1.7788221290826762</c:v>
                </c:pt>
                <c:pt idx="6557">
                  <c:v>2.3950286696870453</c:v>
                </c:pt>
                <c:pt idx="6558">
                  <c:v>0.2161002361050163</c:v>
                </c:pt>
                <c:pt idx="6559">
                  <c:v>4.7831180934999877E-2</c:v>
                </c:pt>
                <c:pt idx="6560">
                  <c:v>-0.33856840979032166</c:v>
                </c:pt>
                <c:pt idx="6561">
                  <c:v>-0.77289662071240395</c:v>
                </c:pt>
                <c:pt idx="6562">
                  <c:v>0.95257989707226454</c:v>
                </c:pt>
                <c:pt idx="6563">
                  <c:v>-1.8546998318896091</c:v>
                </c:pt>
                <c:pt idx="6564">
                  <c:v>-0.89203732878991671</c:v>
                </c:pt>
                <c:pt idx="6565">
                  <c:v>0.23755484302075952</c:v>
                </c:pt>
                <c:pt idx="6566">
                  <c:v>-0.3032115406703948</c:v>
                </c:pt>
                <c:pt idx="6567">
                  <c:v>1.6356784199623773</c:v>
                </c:pt>
                <c:pt idx="6568">
                  <c:v>-0.11351496873929362</c:v>
                </c:pt>
                <c:pt idx="6569">
                  <c:v>1.4968271856999777</c:v>
                </c:pt>
                <c:pt idx="6570">
                  <c:v>-1.1946024879132613</c:v>
                </c:pt>
                <c:pt idx="6571">
                  <c:v>0.28342768596236323</c:v>
                </c:pt>
                <c:pt idx="6572">
                  <c:v>-2.2557127062535436</c:v>
                </c:pt>
                <c:pt idx="6573">
                  <c:v>-0.18699569875386202</c:v>
                </c:pt>
                <c:pt idx="6574">
                  <c:v>1.5843659446205705</c:v>
                </c:pt>
                <c:pt idx="6575">
                  <c:v>0.72875307663198763</c:v>
                </c:pt>
                <c:pt idx="6576">
                  <c:v>0.82149974331464382</c:v>
                </c:pt>
                <c:pt idx="6577">
                  <c:v>-1.4954335762028863</c:v>
                </c:pt>
                <c:pt idx="6578">
                  <c:v>-0.92034926604303469</c:v>
                </c:pt>
                <c:pt idx="6579">
                  <c:v>-0.90284891057130334</c:v>
                </c:pt>
                <c:pt idx="6580">
                  <c:v>1.8363068493408607</c:v>
                </c:pt>
                <c:pt idx="6581">
                  <c:v>-0.38570086111200219</c:v>
                </c:pt>
                <c:pt idx="6582">
                  <c:v>1.4001924854290144</c:v>
                </c:pt>
                <c:pt idx="6583">
                  <c:v>1.2836303090556658</c:v>
                </c:pt>
                <c:pt idx="6584">
                  <c:v>-0.16487703219123231</c:v>
                </c:pt>
                <c:pt idx="6585">
                  <c:v>0.15171459222521913</c:v>
                </c:pt>
                <c:pt idx="6586">
                  <c:v>0.33319041095189739</c:v>
                </c:pt>
                <c:pt idx="6587">
                  <c:v>-0.80245527292018326</c:v>
                </c:pt>
                <c:pt idx="6588">
                  <c:v>1.4150035279608748</c:v>
                </c:pt>
                <c:pt idx="6589">
                  <c:v>-0.31342412985797485</c:v>
                </c:pt>
                <c:pt idx="6590">
                  <c:v>-0.74327204324738771</c:v>
                </c:pt>
                <c:pt idx="6591">
                  <c:v>-0.12780447860495492</c:v>
                </c:pt>
                <c:pt idx="6592">
                  <c:v>-0.7803150933927111</c:v>
                </c:pt>
                <c:pt idx="6593">
                  <c:v>-0.89562136729900332</c:v>
                </c:pt>
                <c:pt idx="6594">
                  <c:v>1.1846594503282146</c:v>
                </c:pt>
                <c:pt idx="6595">
                  <c:v>-1.1181903005687708</c:v>
                </c:pt>
                <c:pt idx="6596">
                  <c:v>1.4922893603789946</c:v>
                </c:pt>
                <c:pt idx="6597">
                  <c:v>-8.2392025387175535E-2</c:v>
                </c:pt>
                <c:pt idx="6598">
                  <c:v>1.1590917200001047</c:v>
                </c:pt>
                <c:pt idx="6599">
                  <c:v>0.2208231031058413</c:v>
                </c:pt>
                <c:pt idx="6600">
                  <c:v>-1.6235478097192537</c:v>
                </c:pt>
                <c:pt idx="6601">
                  <c:v>-6.9218822894497392E-2</c:v>
                </c:pt>
                <c:pt idx="6602">
                  <c:v>-0.61795513398429669</c:v>
                </c:pt>
                <c:pt idx="6603">
                  <c:v>0.91894509173606576</c:v>
                </c:pt>
                <c:pt idx="6604">
                  <c:v>-1.0857567174862994</c:v>
                </c:pt>
                <c:pt idx="6605">
                  <c:v>0.18968539868216511</c:v>
                </c:pt>
                <c:pt idx="6606">
                  <c:v>-1.657709390379942</c:v>
                </c:pt>
                <c:pt idx="6607">
                  <c:v>0.8374548535468348</c:v>
                </c:pt>
                <c:pt idx="6608">
                  <c:v>-1.6236306510500096</c:v>
                </c:pt>
                <c:pt idx="6609">
                  <c:v>-2.4675515205029397</c:v>
                </c:pt>
                <c:pt idx="6610">
                  <c:v>0.61731571553710263</c:v>
                </c:pt>
                <c:pt idx="6611">
                  <c:v>-0.56263224537050216</c:v>
                </c:pt>
                <c:pt idx="6612">
                  <c:v>0.52983889625376335</c:v>
                </c:pt>
                <c:pt idx="6613">
                  <c:v>1.0135413748759732</c:v>
                </c:pt>
                <c:pt idx="6614">
                  <c:v>-0.87690335971570188</c:v>
                </c:pt>
                <c:pt idx="6615">
                  <c:v>1.3873462532073981</c:v>
                </c:pt>
                <c:pt idx="6616">
                  <c:v>-3.3674619639421179E-2</c:v>
                </c:pt>
                <c:pt idx="6617">
                  <c:v>1.4181691946472743</c:v>
                </c:pt>
                <c:pt idx="6618">
                  <c:v>-1.0205196032904562</c:v>
                </c:pt>
                <c:pt idx="6619">
                  <c:v>9.616702751723917E-2</c:v>
                </c:pt>
                <c:pt idx="6620">
                  <c:v>1.4255692421433694</c:v>
                </c:pt>
                <c:pt idx="6621">
                  <c:v>-4.4935614793253857E-2</c:v>
                </c:pt>
                <c:pt idx="6622">
                  <c:v>-0.4580700691466546</c:v>
                </c:pt>
                <c:pt idx="6623">
                  <c:v>3.1793217615274485</c:v>
                </c:pt>
                <c:pt idx="6624">
                  <c:v>-0.22914025734180141</c:v>
                </c:pt>
                <c:pt idx="6625">
                  <c:v>-0.57243153055560458</c:v>
                </c:pt>
                <c:pt idx="6626">
                  <c:v>0.79020636544073264</c:v>
                </c:pt>
                <c:pt idx="6627">
                  <c:v>1.3029774177680691</c:v>
                </c:pt>
                <c:pt idx="6628">
                  <c:v>1.8488336423100018</c:v>
                </c:pt>
                <c:pt idx="6629">
                  <c:v>-0.62243664011567323</c:v>
                </c:pt>
                <c:pt idx="6630">
                  <c:v>-0.52024179049441621</c:v>
                </c:pt>
                <c:pt idx="6631">
                  <c:v>-0.51396338505011929</c:v>
                </c:pt>
                <c:pt idx="6632">
                  <c:v>0.76963904463857524</c:v>
                </c:pt>
                <c:pt idx="6633">
                  <c:v>-0.13013079815839282</c:v>
                </c:pt>
                <c:pt idx="6634">
                  <c:v>0.73603438825788237</c:v>
                </c:pt>
                <c:pt idx="6635">
                  <c:v>0.39262825860231881</c:v>
                </c:pt>
                <c:pt idx="6636">
                  <c:v>-0.59358663799092981</c:v>
                </c:pt>
                <c:pt idx="6637">
                  <c:v>-0.18596314778044468</c:v>
                </c:pt>
                <c:pt idx="6638">
                  <c:v>0.44691329110511524</c:v>
                </c:pt>
                <c:pt idx="6639">
                  <c:v>0.89384035147227481</c:v>
                </c:pt>
                <c:pt idx="6640">
                  <c:v>-0.13015714329083447</c:v>
                </c:pt>
                <c:pt idx="6641">
                  <c:v>-0.40073781054035384</c:v>
                </c:pt>
                <c:pt idx="6642">
                  <c:v>-1.1521432871815498</c:v>
                </c:pt>
                <c:pt idx="6643">
                  <c:v>0.10944233414317117</c:v>
                </c:pt>
                <c:pt idx="6644">
                  <c:v>-0.46277817431934826</c:v>
                </c:pt>
                <c:pt idx="6645">
                  <c:v>-0.69920798517190963</c:v>
                </c:pt>
                <c:pt idx="6646">
                  <c:v>-0.94933481888326909</c:v>
                </c:pt>
                <c:pt idx="6647">
                  <c:v>-0.40730144065320251</c:v>
                </c:pt>
                <c:pt idx="6648">
                  <c:v>-1.5939763233815232</c:v>
                </c:pt>
                <c:pt idx="6649">
                  <c:v>-0.29474526822758218</c:v>
                </c:pt>
                <c:pt idx="6650">
                  <c:v>0.28121859931754667</c:v>
                </c:pt>
                <c:pt idx="6651">
                  <c:v>-0.20041854612833682</c:v>
                </c:pt>
                <c:pt idx="6652">
                  <c:v>-0.1196769152763711</c:v>
                </c:pt>
                <c:pt idx="6653">
                  <c:v>0.77087814028946755</c:v>
                </c:pt>
                <c:pt idx="6654">
                  <c:v>-0.30963344664890718</c:v>
                </c:pt>
                <c:pt idx="6655">
                  <c:v>-0.64894446836846731</c:v>
                </c:pt>
                <c:pt idx="6656">
                  <c:v>0.12738903995041601</c:v>
                </c:pt>
                <c:pt idx="6657">
                  <c:v>0.70137537791001803</c:v>
                </c:pt>
                <c:pt idx="6658">
                  <c:v>-0.21663445651809934</c:v>
                </c:pt>
                <c:pt idx="6659">
                  <c:v>-0.56647866684743486</c:v>
                </c:pt>
                <c:pt idx="6660">
                  <c:v>-1.1948387880491067</c:v>
                </c:pt>
                <c:pt idx="6661">
                  <c:v>0.51374636816272246</c:v>
                </c:pt>
                <c:pt idx="6662">
                  <c:v>-2.215745782745985</c:v>
                </c:pt>
                <c:pt idx="6663">
                  <c:v>-0.15219832363745947</c:v>
                </c:pt>
                <c:pt idx="6664">
                  <c:v>-0.71673157797011233</c:v>
                </c:pt>
                <c:pt idx="6665">
                  <c:v>-0.40982952754750812</c:v>
                </c:pt>
                <c:pt idx="6666">
                  <c:v>-0.90116631689282645</c:v>
                </c:pt>
                <c:pt idx="6667">
                  <c:v>-0.70279870891283747</c:v>
                </c:pt>
                <c:pt idx="6668">
                  <c:v>3.9326563190044628E-2</c:v>
                </c:pt>
                <c:pt idx="6669">
                  <c:v>-2.265484562545276</c:v>
                </c:pt>
                <c:pt idx="6670">
                  <c:v>-0.22603893218154927</c:v>
                </c:pt>
                <c:pt idx="6671">
                  <c:v>-0.37897200738042053</c:v>
                </c:pt>
                <c:pt idx="6672">
                  <c:v>1.1835848753740967</c:v>
                </c:pt>
                <c:pt idx="6673">
                  <c:v>-0.87607068589538717</c:v>
                </c:pt>
                <c:pt idx="6674">
                  <c:v>-0.99021223836150229</c:v>
                </c:pt>
                <c:pt idx="6675">
                  <c:v>0.32069415025366477</c:v>
                </c:pt>
                <c:pt idx="6676">
                  <c:v>-0.10148472487092595</c:v>
                </c:pt>
                <c:pt idx="6677">
                  <c:v>-0.62646767175820184</c:v>
                </c:pt>
                <c:pt idx="6678">
                  <c:v>-2.6731571949988768</c:v>
                </c:pt>
                <c:pt idx="6679">
                  <c:v>0.30794918938581295</c:v>
                </c:pt>
                <c:pt idx="6680">
                  <c:v>-1.2434319269755041</c:v>
                </c:pt>
                <c:pt idx="6681">
                  <c:v>-0.39820763490721589</c:v>
                </c:pt>
                <c:pt idx="6682">
                  <c:v>0.30698418364489799</c:v>
                </c:pt>
                <c:pt idx="6683">
                  <c:v>0.34364761708330199</c:v>
                </c:pt>
                <c:pt idx="6684">
                  <c:v>-0.665809618766106</c:v>
                </c:pt>
                <c:pt idx="6685">
                  <c:v>-0.51468422049984508</c:v>
                </c:pt>
                <c:pt idx="6686">
                  <c:v>0.40631932515012303</c:v>
                </c:pt>
                <c:pt idx="6687">
                  <c:v>0.30476510451432504</c:v>
                </c:pt>
                <c:pt idx="6688">
                  <c:v>-0.726594377695153</c:v>
                </c:pt>
                <c:pt idx="6689">
                  <c:v>-4.6180337998729427E-2</c:v>
                </c:pt>
                <c:pt idx="6690">
                  <c:v>-0.44175988956710188</c:v>
                </c:pt>
                <c:pt idx="6691">
                  <c:v>0.26328109326629001</c:v>
                </c:pt>
                <c:pt idx="6692">
                  <c:v>-1.2454105869351684</c:v>
                </c:pt>
                <c:pt idx="6693">
                  <c:v>-0.5831149745398142</c:v>
                </c:pt>
                <c:pt idx="6694">
                  <c:v>-1.2966257874424991</c:v>
                </c:pt>
                <c:pt idx="6695">
                  <c:v>-0.5576372150299691</c:v>
                </c:pt>
                <c:pt idx="6696">
                  <c:v>-1.5019248497950539</c:v>
                </c:pt>
                <c:pt idx="6697">
                  <c:v>-1.9843460015025494</c:v>
                </c:pt>
                <c:pt idx="6698">
                  <c:v>-0.4716331492496727</c:v>
                </c:pt>
                <c:pt idx="6699">
                  <c:v>0.65275393867315878</c:v>
                </c:pt>
                <c:pt idx="6700">
                  <c:v>1.2550002093654533</c:v>
                </c:pt>
                <c:pt idx="6701">
                  <c:v>2.2704437643275215</c:v>
                </c:pt>
                <c:pt idx="6702">
                  <c:v>-0.74150080837540844</c:v>
                </c:pt>
                <c:pt idx="6703">
                  <c:v>-1.1719048706955411</c:v>
                </c:pt>
                <c:pt idx="6704">
                  <c:v>-8.8675047131472576E-2</c:v>
                </c:pt>
                <c:pt idx="6705">
                  <c:v>0.67810332355415104</c:v>
                </c:pt>
                <c:pt idx="6706">
                  <c:v>0.41116312157500612</c:v>
                </c:pt>
                <c:pt idx="6707">
                  <c:v>0.89927415894675056</c:v>
                </c:pt>
                <c:pt idx="6708">
                  <c:v>0.74842616764159242</c:v>
                </c:pt>
                <c:pt idx="6709">
                  <c:v>1.207000076946545</c:v>
                </c:pt>
                <c:pt idx="6710">
                  <c:v>0.70596076880492309</c:v>
                </c:pt>
                <c:pt idx="6711">
                  <c:v>0.80414178866574304</c:v>
                </c:pt>
                <c:pt idx="6712">
                  <c:v>-8.4968180959489645E-2</c:v>
                </c:pt>
                <c:pt idx="6713">
                  <c:v>0.2462286765698348</c:v>
                </c:pt>
                <c:pt idx="6714">
                  <c:v>-0.48325299047333775</c:v>
                </c:pt>
                <c:pt idx="6715">
                  <c:v>-0.50317018132650648</c:v>
                </c:pt>
                <c:pt idx="6716">
                  <c:v>-0.90966950707233685</c:v>
                </c:pt>
                <c:pt idx="6717">
                  <c:v>-1.1975286811938994</c:v>
                </c:pt>
                <c:pt idx="6718">
                  <c:v>-0.3495437489991936</c:v>
                </c:pt>
                <c:pt idx="6719">
                  <c:v>0.57956827951382239</c:v>
                </c:pt>
                <c:pt idx="6720">
                  <c:v>-1.5147121614256003</c:v>
                </c:pt>
                <c:pt idx="6721">
                  <c:v>-0.29336604017185264</c:v>
                </c:pt>
                <c:pt idx="6722">
                  <c:v>-1.7656156537144834</c:v>
                </c:pt>
                <c:pt idx="6723">
                  <c:v>1.1910770254351393</c:v>
                </c:pt>
                <c:pt idx="6724">
                  <c:v>-3.8053644896859834E-2</c:v>
                </c:pt>
                <c:pt idx="6725">
                  <c:v>-1.8195977048775163</c:v>
                </c:pt>
                <c:pt idx="6726">
                  <c:v>1.0027433112918926</c:v>
                </c:pt>
                <c:pt idx="6727">
                  <c:v>-1.2014432043956371</c:v>
                </c:pt>
                <c:pt idx="6728">
                  <c:v>0.43469085334502594</c:v>
                </c:pt>
                <c:pt idx="6729">
                  <c:v>-1.7435612704603949</c:v>
                </c:pt>
                <c:pt idx="6730">
                  <c:v>-2.0501235714358548</c:v>
                </c:pt>
                <c:pt idx="6731">
                  <c:v>-0.40592876051954946</c:v>
                </c:pt>
                <c:pt idx="6732">
                  <c:v>-0.38329892803308541</c:v>
                </c:pt>
                <c:pt idx="6733">
                  <c:v>0.51696630482046313</c:v>
                </c:pt>
                <c:pt idx="6734">
                  <c:v>-0.11173853593024594</c:v>
                </c:pt>
                <c:pt idx="6735">
                  <c:v>-1.1034313170322354</c:v>
                </c:pt>
                <c:pt idx="6736">
                  <c:v>0.89754471391285051</c:v>
                </c:pt>
                <c:pt idx="6737">
                  <c:v>0.92248068935636751</c:v>
                </c:pt>
                <c:pt idx="6738">
                  <c:v>0.51797918888080241</c:v>
                </c:pt>
                <c:pt idx="6739">
                  <c:v>1.2359027584619455</c:v>
                </c:pt>
                <c:pt idx="6740">
                  <c:v>0.55155918424277606</c:v>
                </c:pt>
                <c:pt idx="6741">
                  <c:v>-0.10865926103463368</c:v>
                </c:pt>
                <c:pt idx="6742">
                  <c:v>-1.0300015684678827</c:v>
                </c:pt>
                <c:pt idx="6743">
                  <c:v>-1.4177533652959637</c:v>
                </c:pt>
                <c:pt idx="6744">
                  <c:v>-0.37204052922573155</c:v>
                </c:pt>
                <c:pt idx="6745">
                  <c:v>0.45708329393826941</c:v>
                </c:pt>
                <c:pt idx="6746">
                  <c:v>-0.35107020681198053</c:v>
                </c:pt>
                <c:pt idx="6747">
                  <c:v>-1.459931371513751</c:v>
                </c:pt>
                <c:pt idx="6748">
                  <c:v>0.61173634119298381</c:v>
                </c:pt>
                <c:pt idx="6749">
                  <c:v>-1.7302687935440355</c:v>
                </c:pt>
                <c:pt idx="6750">
                  <c:v>-0.31462351895695206</c:v>
                </c:pt>
                <c:pt idx="6751">
                  <c:v>-1.133460900597077</c:v>
                </c:pt>
                <c:pt idx="6752">
                  <c:v>-7.3456677164631778E-2</c:v>
                </c:pt>
                <c:pt idx="6753">
                  <c:v>-1.1288208371822555</c:v>
                </c:pt>
                <c:pt idx="6754">
                  <c:v>-0.32212111841386676</c:v>
                </c:pt>
                <c:pt idx="6755">
                  <c:v>0.61019046378058894</c:v>
                </c:pt>
                <c:pt idx="6756">
                  <c:v>-1.0199523664253578</c:v>
                </c:pt>
                <c:pt idx="6757">
                  <c:v>0.32164005702368131</c:v>
                </c:pt>
                <c:pt idx="6758">
                  <c:v>1.0842076800178357</c:v>
                </c:pt>
                <c:pt idx="6759">
                  <c:v>0.2774569216908328</c:v>
                </c:pt>
                <c:pt idx="6760">
                  <c:v>-0.81119915617877281</c:v>
                </c:pt>
                <c:pt idx="6761">
                  <c:v>-0.72530927988509974</c:v>
                </c:pt>
                <c:pt idx="6762">
                  <c:v>0.73546953629581024</c:v>
                </c:pt>
                <c:pt idx="6763">
                  <c:v>1.0341947523518353</c:v>
                </c:pt>
                <c:pt idx="6764">
                  <c:v>4.5155476948858381E-2</c:v>
                </c:pt>
                <c:pt idx="6765">
                  <c:v>1.7091646730360754</c:v>
                </c:pt>
                <c:pt idx="6766">
                  <c:v>1.3619628115294915</c:v>
                </c:pt>
                <c:pt idx="6767">
                  <c:v>0.91654421479864567</c:v>
                </c:pt>
                <c:pt idx="6768">
                  <c:v>0.73633581102138324</c:v>
                </c:pt>
                <c:pt idx="6769">
                  <c:v>-0.88345405358129991</c:v>
                </c:pt>
                <c:pt idx="6770">
                  <c:v>-0.10339323999828884</c:v>
                </c:pt>
                <c:pt idx="6771">
                  <c:v>-1.6025428443879832</c:v>
                </c:pt>
                <c:pt idx="6772">
                  <c:v>0.81186240314966085</c:v>
                </c:pt>
                <c:pt idx="6773">
                  <c:v>-1.1212505028488824</c:v>
                </c:pt>
                <c:pt idx="6774">
                  <c:v>-1.1196096190476343</c:v>
                </c:pt>
                <c:pt idx="6775">
                  <c:v>0.46157095436388373</c:v>
                </c:pt>
                <c:pt idx="6776">
                  <c:v>-0.79321219220204497</c:v>
                </c:pt>
                <c:pt idx="6777">
                  <c:v>-1.5094367313342731</c:v>
                </c:pt>
                <c:pt idx="6778">
                  <c:v>0.3356835472039838</c:v>
                </c:pt>
                <c:pt idx="6779">
                  <c:v>-1.143319600452702</c:v>
                </c:pt>
                <c:pt idx="6780">
                  <c:v>4.4199591432018938E-2</c:v>
                </c:pt>
                <c:pt idx="6781">
                  <c:v>-0.47993940593480261</c:v>
                </c:pt>
                <c:pt idx="6782">
                  <c:v>-1.1159767452654452</c:v>
                </c:pt>
                <c:pt idx="6783">
                  <c:v>2.7000576208856626</c:v>
                </c:pt>
                <c:pt idx="6784">
                  <c:v>0.60919357307968269</c:v>
                </c:pt>
                <c:pt idx="6785">
                  <c:v>-0.44143832227959173</c:v>
                </c:pt>
                <c:pt idx="6786">
                  <c:v>-0.73907260536195452</c:v>
                </c:pt>
                <c:pt idx="6787">
                  <c:v>0.28976237462425186</c:v>
                </c:pt>
                <c:pt idx="6788">
                  <c:v>-6.7409430208001025E-2</c:v>
                </c:pt>
                <c:pt idx="6789">
                  <c:v>-0.47029968736158906</c:v>
                </c:pt>
                <c:pt idx="6790">
                  <c:v>0.37174920288998586</c:v>
                </c:pt>
                <c:pt idx="6791">
                  <c:v>-0.87606213906348052</c:v>
                </c:pt>
                <c:pt idx="6792">
                  <c:v>1.7223975165436949</c:v>
                </c:pt>
                <c:pt idx="6793">
                  <c:v>1.0521744313990606</c:v>
                </c:pt>
                <c:pt idx="6794">
                  <c:v>-0.2560338846922478</c:v>
                </c:pt>
                <c:pt idx="6795">
                  <c:v>-0.39618829266035177</c:v>
                </c:pt>
                <c:pt idx="6796">
                  <c:v>-0.68112120803567222</c:v>
                </c:pt>
                <c:pt idx="6797">
                  <c:v>1.5284174705562263</c:v>
                </c:pt>
                <c:pt idx="6798">
                  <c:v>0.5494850771445895</c:v>
                </c:pt>
                <c:pt idx="6799">
                  <c:v>-1.2794105161608311</c:v>
                </c:pt>
                <c:pt idx="6800">
                  <c:v>-0.30485430749239212</c:v>
                </c:pt>
                <c:pt idx="6801">
                  <c:v>-9.5476388313403188E-2</c:v>
                </c:pt>
                <c:pt idx="6802">
                  <c:v>-3.5552191669352654E-2</c:v>
                </c:pt>
                <c:pt idx="6803">
                  <c:v>0.56310189502118613</c:v>
                </c:pt>
                <c:pt idx="6804">
                  <c:v>-0.94413040064623821</c:v>
                </c:pt>
                <c:pt idx="6805">
                  <c:v>0.63170082451835174</c:v>
                </c:pt>
                <c:pt idx="6806">
                  <c:v>-0.78642853152170344</c:v>
                </c:pt>
                <c:pt idx="6807">
                  <c:v>-1.0964724973367437</c:v>
                </c:pt>
                <c:pt idx="6808">
                  <c:v>1.410630812974049</c:v>
                </c:pt>
                <c:pt idx="6809">
                  <c:v>3.7618534506909329E-2</c:v>
                </c:pt>
                <c:pt idx="6810">
                  <c:v>-1.2951449752308803</c:v>
                </c:pt>
                <c:pt idx="6811">
                  <c:v>0.63710735119376116</c:v>
                </c:pt>
                <c:pt idx="6812">
                  <c:v>-0.957428597867785</c:v>
                </c:pt>
                <c:pt idx="6813">
                  <c:v>0.30855352415962234</c:v>
                </c:pt>
                <c:pt idx="6814">
                  <c:v>1.1294748866700139</c:v>
                </c:pt>
                <c:pt idx="6815">
                  <c:v>0.80814573166796044</c:v>
                </c:pt>
                <c:pt idx="6816">
                  <c:v>1.1004917558859992</c:v>
                </c:pt>
                <c:pt idx="6817">
                  <c:v>0.46611448216582785</c:v>
                </c:pt>
                <c:pt idx="6818">
                  <c:v>0.2260316879862235</c:v>
                </c:pt>
                <c:pt idx="6819">
                  <c:v>-1.163887382025949</c:v>
                </c:pt>
                <c:pt idx="6820">
                  <c:v>0.23461364592208728</c:v>
                </c:pt>
                <c:pt idx="6821">
                  <c:v>1.2410671518161482</c:v>
                </c:pt>
                <c:pt idx="6822">
                  <c:v>-0.75958288752842196</c:v>
                </c:pt>
                <c:pt idx="6823">
                  <c:v>-0.63094329601138033</c:v>
                </c:pt>
                <c:pt idx="6824">
                  <c:v>-0.46850604303637616</c:v>
                </c:pt>
                <c:pt idx="6825">
                  <c:v>-0.98859350863881024</c:v>
                </c:pt>
                <c:pt idx="6826">
                  <c:v>1.4879827472361191</c:v>
                </c:pt>
                <c:pt idx="6827">
                  <c:v>1.1575590222264518</c:v>
                </c:pt>
                <c:pt idx="6828">
                  <c:v>-0.85831060535166392</c:v>
                </c:pt>
                <c:pt idx="6829">
                  <c:v>-0.293176574841154</c:v>
                </c:pt>
                <c:pt idx="6830">
                  <c:v>-1.0312865932927173</c:v>
                </c:pt>
                <c:pt idx="6831">
                  <c:v>0.23396796315148666</c:v>
                </c:pt>
                <c:pt idx="6832">
                  <c:v>1.372514551878312</c:v>
                </c:pt>
                <c:pt idx="6833">
                  <c:v>-2.1497994124922089E-2</c:v>
                </c:pt>
                <c:pt idx="6834">
                  <c:v>1.3043139135839346</c:v>
                </c:pt>
                <c:pt idx="6835">
                  <c:v>-0.11659303660797898</c:v>
                </c:pt>
                <c:pt idx="6836">
                  <c:v>0.82657021611083203</c:v>
                </c:pt>
                <c:pt idx="6837">
                  <c:v>0.26643368958180808</c:v>
                </c:pt>
                <c:pt idx="6838">
                  <c:v>-0.75844494169875809</c:v>
                </c:pt>
                <c:pt idx="6839">
                  <c:v>1.0578413251623431</c:v>
                </c:pt>
                <c:pt idx="6840">
                  <c:v>-0.16789180491785707</c:v>
                </c:pt>
                <c:pt idx="6841">
                  <c:v>1.6901699970460429</c:v>
                </c:pt>
                <c:pt idx="6842">
                  <c:v>0.99543546561886287</c:v>
                </c:pt>
                <c:pt idx="6843">
                  <c:v>1.2648079845238971</c:v>
                </c:pt>
                <c:pt idx="6844">
                  <c:v>-0.62444551695383155</c:v>
                </c:pt>
                <c:pt idx="6845">
                  <c:v>0.13936561108558018</c:v>
                </c:pt>
                <c:pt idx="6846">
                  <c:v>2.6399298798971138</c:v>
                </c:pt>
                <c:pt idx="6847">
                  <c:v>0.523036238873829</c:v>
                </c:pt>
                <c:pt idx="6848">
                  <c:v>-1.152843367967376</c:v>
                </c:pt>
                <c:pt idx="6849">
                  <c:v>-0.45784742720365185</c:v>
                </c:pt>
                <c:pt idx="6850">
                  <c:v>0.31527677635736712</c:v>
                </c:pt>
                <c:pt idx="6851">
                  <c:v>-0.15078102982208033</c:v>
                </c:pt>
                <c:pt idx="6852">
                  <c:v>-7.9444635317410417E-2</c:v>
                </c:pt>
                <c:pt idx="6853">
                  <c:v>-4.369927642485797E-2</c:v>
                </c:pt>
                <c:pt idx="6854">
                  <c:v>0.39334174046466652</c:v>
                </c:pt>
                <c:pt idx="6855">
                  <c:v>-0.63481126974459812</c:v>
                </c:pt>
                <c:pt idx="6856">
                  <c:v>1.0694483960830838</c:v>
                </c:pt>
                <c:pt idx="6857">
                  <c:v>0.16011301670885231</c:v>
                </c:pt>
                <c:pt idx="6858">
                  <c:v>6.6956198428789013E-2</c:v>
                </c:pt>
                <c:pt idx="6859">
                  <c:v>0.29743660879776584</c:v>
                </c:pt>
                <c:pt idx="6860">
                  <c:v>1.7835094276527221</c:v>
                </c:pt>
                <c:pt idx="6861">
                  <c:v>0.17911256454036092</c:v>
                </c:pt>
                <c:pt idx="6862">
                  <c:v>-0.22134719447088783</c:v>
                </c:pt>
                <c:pt idx="6863">
                  <c:v>-0.60635974171047902</c:v>
                </c:pt>
                <c:pt idx="6864">
                  <c:v>-0.11378045806952587</c:v>
                </c:pt>
                <c:pt idx="6865">
                  <c:v>-1.4734005311203742</c:v>
                </c:pt>
                <c:pt idx="6866">
                  <c:v>-1.5041555424707558</c:v>
                </c:pt>
                <c:pt idx="6867">
                  <c:v>0.35499790888310662</c:v>
                </c:pt>
                <c:pt idx="6868">
                  <c:v>-0.95033420025036308</c:v>
                </c:pt>
                <c:pt idx="6869">
                  <c:v>-0.43466714708057874</c:v>
                </c:pt>
                <c:pt idx="6870">
                  <c:v>0.90859856216304902</c:v>
                </c:pt>
                <c:pt idx="6871">
                  <c:v>-0.77886295871196043</c:v>
                </c:pt>
                <c:pt idx="6872">
                  <c:v>-1.1158030694658276</c:v>
                </c:pt>
                <c:pt idx="6873">
                  <c:v>-0.1571008128195199</c:v>
                </c:pt>
                <c:pt idx="6874">
                  <c:v>-1.3273512086360328</c:v>
                </c:pt>
                <c:pt idx="6875">
                  <c:v>0.2628519841203204</c:v>
                </c:pt>
                <c:pt idx="6876">
                  <c:v>2.1066360227070975</c:v>
                </c:pt>
                <c:pt idx="6877">
                  <c:v>0.15646913043168276</c:v>
                </c:pt>
                <c:pt idx="6878">
                  <c:v>5.570218278017925E-2</c:v>
                </c:pt>
                <c:pt idx="6879">
                  <c:v>2.1237731999043397</c:v>
                </c:pt>
                <c:pt idx="6880">
                  <c:v>2.6080502266182948</c:v>
                </c:pt>
                <c:pt idx="6881">
                  <c:v>6.4109644231934229E-2</c:v>
                </c:pt>
                <c:pt idx="6882">
                  <c:v>-0.24584417608720033</c:v>
                </c:pt>
                <c:pt idx="6883">
                  <c:v>-1.7347224137253379</c:v>
                </c:pt>
                <c:pt idx="6884">
                  <c:v>0.37266730007047394</c:v>
                </c:pt>
                <c:pt idx="6885">
                  <c:v>-0.83199140706472352</c:v>
                </c:pt>
                <c:pt idx="6886">
                  <c:v>6.9135320572688341E-2</c:v>
                </c:pt>
                <c:pt idx="6887">
                  <c:v>0.13732307477550554</c:v>
                </c:pt>
                <c:pt idx="6888">
                  <c:v>-1.4993989751940975</c:v>
                </c:pt>
                <c:pt idx="6889">
                  <c:v>2.0443088753943699</c:v>
                </c:pt>
                <c:pt idx="6890">
                  <c:v>-0.75147572590979006</c:v>
                </c:pt>
                <c:pt idx="6891">
                  <c:v>1.1100189397193312</c:v>
                </c:pt>
                <c:pt idx="6892">
                  <c:v>0.26740077096268772</c:v>
                </c:pt>
                <c:pt idx="6893">
                  <c:v>-1.1646169642911037</c:v>
                </c:pt>
                <c:pt idx="6894">
                  <c:v>0.39631464724367788</c:v>
                </c:pt>
                <c:pt idx="6895">
                  <c:v>-0.64463444638989165</c:v>
                </c:pt>
                <c:pt idx="6896">
                  <c:v>-2.676803305188365E-2</c:v>
                </c:pt>
                <c:pt idx="6897">
                  <c:v>0.43170450447034098</c:v>
                </c:pt>
                <c:pt idx="6898">
                  <c:v>1.1630298269466857</c:v>
                </c:pt>
                <c:pt idx="6899">
                  <c:v>2.0031151988903719</c:v>
                </c:pt>
                <c:pt idx="6900">
                  <c:v>0.11018978351740909</c:v>
                </c:pt>
                <c:pt idx="6901">
                  <c:v>-0.82082524962171166</c:v>
                </c:pt>
                <c:pt idx="6902">
                  <c:v>-0.37080275613172964</c:v>
                </c:pt>
                <c:pt idx="6903">
                  <c:v>0.51263896474948056</c:v>
                </c:pt>
                <c:pt idx="6904">
                  <c:v>-0.70740123158669943</c:v>
                </c:pt>
                <c:pt idx="6905">
                  <c:v>2.4908507948355343</c:v>
                </c:pt>
                <c:pt idx="6906">
                  <c:v>-2.3291874213761279</c:v>
                </c:pt>
                <c:pt idx="6907">
                  <c:v>-0.16528961919495638</c:v>
                </c:pt>
                <c:pt idx="6908">
                  <c:v>0.82336749366651629</c:v>
                </c:pt>
                <c:pt idx="6909">
                  <c:v>-0.94352919095751209</c:v>
                </c:pt>
                <c:pt idx="6910">
                  <c:v>0.2657341673952609</c:v>
                </c:pt>
                <c:pt idx="6911">
                  <c:v>0.82247749983067864</c:v>
                </c:pt>
                <c:pt idx="6912">
                  <c:v>0.95901308682961439</c:v>
                </c:pt>
                <c:pt idx="6913">
                  <c:v>-7.5627216880067197E-2</c:v>
                </c:pt>
                <c:pt idx="6914">
                  <c:v>-0.97578223443036671</c:v>
                </c:pt>
                <c:pt idx="6915">
                  <c:v>1.1175015000784816</c:v>
                </c:pt>
                <c:pt idx="6916">
                  <c:v>-0.4765423445609866</c:v>
                </c:pt>
                <c:pt idx="6917">
                  <c:v>-0.74303592822889153</c:v>
                </c:pt>
                <c:pt idx="6918">
                  <c:v>-1.1630019192120247</c:v>
                </c:pt>
                <c:pt idx="6919">
                  <c:v>1.4437590766827906</c:v>
                </c:pt>
                <c:pt idx="6920">
                  <c:v>-0.8357885939198415</c:v>
                </c:pt>
                <c:pt idx="6921">
                  <c:v>-0.46563594001109787</c:v>
                </c:pt>
                <c:pt idx="6922">
                  <c:v>-0.89704499597077025</c:v>
                </c:pt>
                <c:pt idx="6923">
                  <c:v>-1.041218406916453</c:v>
                </c:pt>
                <c:pt idx="6924">
                  <c:v>-1.3184785081707582</c:v>
                </c:pt>
                <c:pt idx="6925">
                  <c:v>-0.45939046128129402</c:v>
                </c:pt>
                <c:pt idx="6926">
                  <c:v>-0.28151639899070685</c:v>
                </c:pt>
                <c:pt idx="6927">
                  <c:v>-0.34677654980707112</c:v>
                </c:pt>
                <c:pt idx="6928">
                  <c:v>1.1345415644578278</c:v>
                </c:pt>
                <c:pt idx="6929">
                  <c:v>-0.75586070981512854</c:v>
                </c:pt>
                <c:pt idx="6930">
                  <c:v>0.46959688605303146</c:v>
                </c:pt>
                <c:pt idx="6931">
                  <c:v>1.7631025245568475</c:v>
                </c:pt>
                <c:pt idx="6932">
                  <c:v>-0.62936295463614222</c:v>
                </c:pt>
                <c:pt idx="6933">
                  <c:v>0.49046916130366347</c:v>
                </c:pt>
                <c:pt idx="6934">
                  <c:v>-1.02382484622431</c:v>
                </c:pt>
                <c:pt idx="6935">
                  <c:v>-1.6193106138520788</c:v>
                </c:pt>
                <c:pt idx="6936">
                  <c:v>-1.2948477100811595</c:v>
                </c:pt>
                <c:pt idx="6937">
                  <c:v>1.1862374323118723</c:v>
                </c:pt>
                <c:pt idx="6938">
                  <c:v>9.9640935246090426E-2</c:v>
                </c:pt>
                <c:pt idx="6939">
                  <c:v>0.88940522398074506</c:v>
                </c:pt>
                <c:pt idx="6940">
                  <c:v>-0.24225448905031594</c:v>
                </c:pt>
                <c:pt idx="6941">
                  <c:v>-0.28446770390974502</c:v>
                </c:pt>
                <c:pt idx="6942">
                  <c:v>-9.1884662947807533E-2</c:v>
                </c:pt>
                <c:pt idx="6943">
                  <c:v>0.52624027892934777</c:v>
                </c:pt>
                <c:pt idx="6944">
                  <c:v>-2.0920466342508273</c:v>
                </c:pt>
                <c:pt idx="6945">
                  <c:v>0.69760782007680955</c:v>
                </c:pt>
                <c:pt idx="6946">
                  <c:v>0.33975717417917622</c:v>
                </c:pt>
                <c:pt idx="6947">
                  <c:v>-0.10890949427711299</c:v>
                </c:pt>
                <c:pt idx="6948">
                  <c:v>-0.38585295517648771</c:v>
                </c:pt>
                <c:pt idx="6949">
                  <c:v>-0.98483398058970151</c:v>
                </c:pt>
                <c:pt idx="6950">
                  <c:v>-0.98469928642664861</c:v>
                </c:pt>
                <c:pt idx="6951">
                  <c:v>0.12055634342138037</c:v>
                </c:pt>
                <c:pt idx="6952">
                  <c:v>-1.2791326379614252</c:v>
                </c:pt>
                <c:pt idx="6953">
                  <c:v>-1.0395345442607786</c:v>
                </c:pt>
                <c:pt idx="6954">
                  <c:v>-0.66512906892185941</c:v>
                </c:pt>
                <c:pt idx="6955">
                  <c:v>1.4579873112984987</c:v>
                </c:pt>
                <c:pt idx="6956">
                  <c:v>-0.31275584252774652</c:v>
                </c:pt>
                <c:pt idx="6957">
                  <c:v>-1.1157136511285772</c:v>
                </c:pt>
                <c:pt idx="6958">
                  <c:v>8.2582766515538031E-2</c:v>
                </c:pt>
                <c:pt idx="6959">
                  <c:v>-0.49287526968972711</c:v>
                </c:pt>
                <c:pt idx="6960">
                  <c:v>2.5910370536412541E-2</c:v>
                </c:pt>
                <c:pt idx="6961">
                  <c:v>1.7295256024350412</c:v>
                </c:pt>
                <c:pt idx="6962">
                  <c:v>-1.1724483700813133</c:v>
                </c:pt>
                <c:pt idx="6963">
                  <c:v>-0.81421788517653404</c:v>
                </c:pt>
                <c:pt idx="6964">
                  <c:v>0.3766613473122018</c:v>
                </c:pt>
                <c:pt idx="6965">
                  <c:v>-1.3950277534046653</c:v>
                </c:pt>
                <c:pt idx="6966">
                  <c:v>-1.0495297898525764</c:v>
                </c:pt>
                <c:pt idx="6967">
                  <c:v>0.52899001198524753</c:v>
                </c:pt>
                <c:pt idx="6968">
                  <c:v>-1.1974720208469269E-2</c:v>
                </c:pt>
                <c:pt idx="6969">
                  <c:v>0.30081128496314541</c:v>
                </c:pt>
                <c:pt idx="6970">
                  <c:v>-1.174199364482841</c:v>
                </c:pt>
                <c:pt idx="6971">
                  <c:v>-0.42336849177040531</c:v>
                </c:pt>
                <c:pt idx="6972">
                  <c:v>1.1949108681079221</c:v>
                </c:pt>
                <c:pt idx="6973">
                  <c:v>0.14049432652702515</c:v>
                </c:pt>
                <c:pt idx="6974">
                  <c:v>-0.81089313342696723</c:v>
                </c:pt>
                <c:pt idx="6975">
                  <c:v>-1.3073708793128038</c:v>
                </c:pt>
                <c:pt idx="6976">
                  <c:v>0.66181279902822754</c:v>
                </c:pt>
                <c:pt idx="6977">
                  <c:v>-1.9599627308959311E-2</c:v>
                </c:pt>
                <c:pt idx="6978">
                  <c:v>-0.10947501430802399</c:v>
                </c:pt>
                <c:pt idx="6979">
                  <c:v>-0.39510322000674281</c:v>
                </c:pt>
                <c:pt idx="6980">
                  <c:v>6.1210877368320787E-2</c:v>
                </c:pt>
                <c:pt idx="6981">
                  <c:v>-0.80321381098206857</c:v>
                </c:pt>
                <c:pt idx="6982">
                  <c:v>-0.16825544751327673</c:v>
                </c:pt>
                <c:pt idx="6983">
                  <c:v>-2.135863681247939E-2</c:v>
                </c:pt>
                <c:pt idx="6984">
                  <c:v>-6.0726573130443585E-2</c:v>
                </c:pt>
                <c:pt idx="6985">
                  <c:v>-2.4249832299695844</c:v>
                </c:pt>
                <c:pt idx="6986">
                  <c:v>-0.72957861325710704</c:v>
                </c:pt>
                <c:pt idx="6987">
                  <c:v>2.0666094934933485</c:v>
                </c:pt>
                <c:pt idx="6988">
                  <c:v>-0.72790010031995078</c:v>
                </c:pt>
                <c:pt idx="6989">
                  <c:v>0.27029035904507104</c:v>
                </c:pt>
                <c:pt idx="6990">
                  <c:v>-0.2121344468072697</c:v>
                </c:pt>
                <c:pt idx="6991">
                  <c:v>1.598635515569232</c:v>
                </c:pt>
                <c:pt idx="6992">
                  <c:v>-1.7781467208275175</c:v>
                </c:pt>
                <c:pt idx="6993">
                  <c:v>-4.6032009253230512E-2</c:v>
                </c:pt>
                <c:pt idx="6994">
                  <c:v>1.0767390711052793</c:v>
                </c:pt>
                <c:pt idx="6995">
                  <c:v>0.1911596609165416</c:v>
                </c:pt>
                <c:pt idx="6996">
                  <c:v>-0.84008102619021507</c:v>
                </c:pt>
                <c:pt idx="6997">
                  <c:v>0.52769754742485331</c:v>
                </c:pt>
                <c:pt idx="6998">
                  <c:v>-1.246795956733673</c:v>
                </c:pt>
                <c:pt idx="6999">
                  <c:v>-0.20808216902372412</c:v>
                </c:pt>
                <c:pt idx="7000">
                  <c:v>-0.40755098195177508</c:v>
                </c:pt>
                <c:pt idx="7001">
                  <c:v>1.0525531560488768</c:v>
                </c:pt>
                <c:pt idx="7002">
                  <c:v>-0.39899762499028679</c:v>
                </c:pt>
                <c:pt idx="7003">
                  <c:v>1.0204192658892475</c:v>
                </c:pt>
                <c:pt idx="7004">
                  <c:v>0.71577243348936026</c:v>
                </c:pt>
                <c:pt idx="7005">
                  <c:v>0.36145505127667693</c:v>
                </c:pt>
                <c:pt idx="7006">
                  <c:v>2.2482020396930484</c:v>
                </c:pt>
                <c:pt idx="7007">
                  <c:v>-1.8254441161167416</c:v>
                </c:pt>
                <c:pt idx="7008">
                  <c:v>-1.1078397019894735</c:v>
                </c:pt>
                <c:pt idx="7009">
                  <c:v>-0.33800002231531701</c:v>
                </c:pt>
                <c:pt idx="7010">
                  <c:v>-1.0795610051432951</c:v>
                </c:pt>
                <c:pt idx="7011">
                  <c:v>0.87226083658283848</c:v>
                </c:pt>
                <c:pt idx="7012">
                  <c:v>0.7309965007400413</c:v>
                </c:pt>
                <c:pt idx="7013">
                  <c:v>0.91023413610576198</c:v>
                </c:pt>
                <c:pt idx="7014">
                  <c:v>-0.45133600312286365</c:v>
                </c:pt>
                <c:pt idx="7015">
                  <c:v>-1.015131384162167</c:v>
                </c:pt>
                <c:pt idx="7016">
                  <c:v>-0.70520092793129052</c:v>
                </c:pt>
                <c:pt idx="7017">
                  <c:v>-1.024191639106558</c:v>
                </c:pt>
                <c:pt idx="7018">
                  <c:v>0.85960522398423256</c:v>
                </c:pt>
                <c:pt idx="7019">
                  <c:v>0.79932159484745269</c:v>
                </c:pt>
                <c:pt idx="7020">
                  <c:v>0.39389500650177162</c:v>
                </c:pt>
                <c:pt idx="7021">
                  <c:v>-0.92738770113938862</c:v>
                </c:pt>
                <c:pt idx="7022">
                  <c:v>1.662849214651025</c:v>
                </c:pt>
                <c:pt idx="7023">
                  <c:v>1.9065449762480615</c:v>
                </c:pt>
                <c:pt idx="7024">
                  <c:v>0.73621821383097297</c:v>
                </c:pt>
                <c:pt idx="7025">
                  <c:v>0.73140931682087029</c:v>
                </c:pt>
                <c:pt idx="7026">
                  <c:v>-0.1730152868181925</c:v>
                </c:pt>
                <c:pt idx="7027">
                  <c:v>2.0780843433098792</c:v>
                </c:pt>
                <c:pt idx="7028">
                  <c:v>1.2873879379685633</c:v>
                </c:pt>
                <c:pt idx="7029">
                  <c:v>0.8390910580072426</c:v>
                </c:pt>
                <c:pt idx="7030">
                  <c:v>2.1106629928606777</c:v>
                </c:pt>
                <c:pt idx="7031">
                  <c:v>-1.294546313629015</c:v>
                </c:pt>
                <c:pt idx="7032">
                  <c:v>-1.1414851986671879</c:v>
                </c:pt>
                <c:pt idx="7033">
                  <c:v>-0.30276043151612986</c:v>
                </c:pt>
                <c:pt idx="7034">
                  <c:v>-0.20285453929169356</c:v>
                </c:pt>
                <c:pt idx="7035">
                  <c:v>0.20997472459806149</c:v>
                </c:pt>
                <c:pt idx="7036">
                  <c:v>-0.48666369365433254</c:v>
                </c:pt>
                <c:pt idx="7037">
                  <c:v>-0.91512706454496739</c:v>
                </c:pt>
                <c:pt idx="7038">
                  <c:v>1.0169272125037017</c:v>
                </c:pt>
                <c:pt idx="7039">
                  <c:v>-0.91568821405138145</c:v>
                </c:pt>
                <c:pt idx="7040">
                  <c:v>0.94722285777666893</c:v>
                </c:pt>
                <c:pt idx="7041">
                  <c:v>1.4434730772014734</c:v>
                </c:pt>
                <c:pt idx="7042">
                  <c:v>-0.11645306263342481</c:v>
                </c:pt>
                <c:pt idx="7043">
                  <c:v>1.2569678982781536</c:v>
                </c:pt>
                <c:pt idx="7044">
                  <c:v>-0.26924365635094816</c:v>
                </c:pt>
                <c:pt idx="7045">
                  <c:v>-0.73223632883028333</c:v>
                </c:pt>
                <c:pt idx="7046">
                  <c:v>-1.0471125678066744</c:v>
                </c:pt>
                <c:pt idx="7047">
                  <c:v>1.6410717000557034</c:v>
                </c:pt>
                <c:pt idx="7048">
                  <c:v>1.1073845004743792</c:v>
                </c:pt>
                <c:pt idx="7049">
                  <c:v>0.44075377047383474</c:v>
                </c:pt>
                <c:pt idx="7050">
                  <c:v>0.17781229000821872</c:v>
                </c:pt>
                <c:pt idx="7051">
                  <c:v>3.2786677762604967E-3</c:v>
                </c:pt>
                <c:pt idx="7052">
                  <c:v>0.11901418154120742</c:v>
                </c:pt>
                <c:pt idx="7053">
                  <c:v>-0.21649781693583753</c:v>
                </c:pt>
                <c:pt idx="7054">
                  <c:v>-1.8435424528024251</c:v>
                </c:pt>
                <c:pt idx="7055">
                  <c:v>-1.9312063733839102</c:v>
                </c:pt>
                <c:pt idx="7056">
                  <c:v>-1.378531553037444E-2</c:v>
                </c:pt>
                <c:pt idx="7057">
                  <c:v>-0.95991816946446207</c:v>
                </c:pt>
                <c:pt idx="7058">
                  <c:v>0.46503318416307671</c:v>
                </c:pt>
                <c:pt idx="7059">
                  <c:v>0.10394311325251601</c:v>
                </c:pt>
                <c:pt idx="7060">
                  <c:v>0.75252491546472344</c:v>
                </c:pt>
                <c:pt idx="7061">
                  <c:v>0.57463923016595919</c:v>
                </c:pt>
                <c:pt idx="7062">
                  <c:v>0.61895007578267858</c:v>
                </c:pt>
                <c:pt idx="7063">
                  <c:v>-0.956894984725982</c:v>
                </c:pt>
                <c:pt idx="7064">
                  <c:v>0.44852711319454835</c:v>
                </c:pt>
                <c:pt idx="7065">
                  <c:v>0.94862359799759388</c:v>
                </c:pt>
                <c:pt idx="7066">
                  <c:v>1.0769085513426473</c:v>
                </c:pt>
                <c:pt idx="7067">
                  <c:v>1.4298745609157999</c:v>
                </c:pt>
                <c:pt idx="7068">
                  <c:v>0.45699610398873597</c:v>
                </c:pt>
                <c:pt idx="7069">
                  <c:v>2.1973094051309188</c:v>
                </c:pt>
                <c:pt idx="7070">
                  <c:v>-0.17327428430410124</c:v>
                </c:pt>
                <c:pt idx="7071">
                  <c:v>-0.30649490030945992</c:v>
                </c:pt>
                <c:pt idx="7072">
                  <c:v>-0.28929567669769479</c:v>
                </c:pt>
                <c:pt idx="7073">
                  <c:v>-1.3770015409461616</c:v>
                </c:pt>
                <c:pt idx="7074">
                  <c:v>1.066700587088834</c:v>
                </c:pt>
                <c:pt idx="7075">
                  <c:v>0.34007260819595703</c:v>
                </c:pt>
                <c:pt idx="7076">
                  <c:v>0.617595783060777</c:v>
                </c:pt>
                <c:pt idx="7077">
                  <c:v>0.5982668314306685</c:v>
                </c:pt>
                <c:pt idx="7078">
                  <c:v>-0.12460855157110322</c:v>
                </c:pt>
                <c:pt idx="7079">
                  <c:v>0.52417845989091683</c:v>
                </c:pt>
                <c:pt idx="7080">
                  <c:v>-1.3641849129253101E-3</c:v>
                </c:pt>
                <c:pt idx="7081">
                  <c:v>2.7096160435140586</c:v>
                </c:pt>
                <c:pt idx="7082">
                  <c:v>-0.43970201481476745</c:v>
                </c:pt>
                <c:pt idx="7083">
                  <c:v>0.42080802159186992</c:v>
                </c:pt>
                <c:pt idx="7084">
                  <c:v>1.2876434093261295</c:v>
                </c:pt>
                <c:pt idx="7085">
                  <c:v>1.3079728275199298</c:v>
                </c:pt>
                <c:pt idx="7086">
                  <c:v>0.17285174371752965</c:v>
                </c:pt>
                <c:pt idx="7087">
                  <c:v>0.21156280116189247</c:v>
                </c:pt>
                <c:pt idx="7088">
                  <c:v>0.31532367684583235</c:v>
                </c:pt>
                <c:pt idx="7089">
                  <c:v>0.39588630617761489</c:v>
                </c:pt>
                <c:pt idx="7090">
                  <c:v>2.5021892317909691</c:v>
                </c:pt>
                <c:pt idx="7091">
                  <c:v>1.7753794835652414</c:v>
                </c:pt>
                <c:pt idx="7092">
                  <c:v>-0.12820878097593735</c:v>
                </c:pt>
                <c:pt idx="7093">
                  <c:v>-1.0245950331247842</c:v>
                </c:pt>
                <c:pt idx="7094">
                  <c:v>0.76673275539044661</c:v>
                </c:pt>
                <c:pt idx="7095">
                  <c:v>0.65438784840144848</c:v>
                </c:pt>
                <c:pt idx="7096">
                  <c:v>-2.2617070799746584</c:v>
                </c:pt>
                <c:pt idx="7097">
                  <c:v>0.96326317994933119</c:v>
                </c:pt>
                <c:pt idx="7098">
                  <c:v>-0.56875274944347276</c:v>
                </c:pt>
                <c:pt idx="7099">
                  <c:v>-0.24564659357144977</c:v>
                </c:pt>
                <c:pt idx="7100">
                  <c:v>0.80805102752223401</c:v>
                </c:pt>
                <c:pt idx="7101">
                  <c:v>-0.14881940405296781</c:v>
                </c:pt>
                <c:pt idx="7102">
                  <c:v>1.275432085733305</c:v>
                </c:pt>
                <c:pt idx="7103">
                  <c:v>-7.682860856130283E-2</c:v>
                </c:pt>
                <c:pt idx="7104">
                  <c:v>-1.8486026878548036</c:v>
                </c:pt>
                <c:pt idx="7105">
                  <c:v>-0.50038687167957785</c:v>
                </c:pt>
                <c:pt idx="7106">
                  <c:v>-0.37388294315036441</c:v>
                </c:pt>
                <c:pt idx="7107">
                  <c:v>0.4215106776598852</c:v>
                </c:pt>
                <c:pt idx="7108">
                  <c:v>-0.24102611491447112</c:v>
                </c:pt>
                <c:pt idx="7109">
                  <c:v>0.73412418246490208</c:v>
                </c:pt>
                <c:pt idx="7110">
                  <c:v>-0.20700769363094876</c:v>
                </c:pt>
                <c:pt idx="7111">
                  <c:v>-1.3791393604376985</c:v>
                </c:pt>
                <c:pt idx="7112">
                  <c:v>2.1332952255660711</c:v>
                </c:pt>
                <c:pt idx="7113">
                  <c:v>-0.55103880864577814</c:v>
                </c:pt>
                <c:pt idx="7114">
                  <c:v>3.1756719758246142E-2</c:v>
                </c:pt>
                <c:pt idx="7115">
                  <c:v>-0.97903801602561968</c:v>
                </c:pt>
                <c:pt idx="7116">
                  <c:v>1.0706838444383191</c:v>
                </c:pt>
                <c:pt idx="7117">
                  <c:v>-1.4793856950596966</c:v>
                </c:pt>
                <c:pt idx="7118">
                  <c:v>-2.0651778545975557</c:v>
                </c:pt>
                <c:pt idx="7119">
                  <c:v>0.18325769025710104</c:v>
                </c:pt>
                <c:pt idx="7120">
                  <c:v>-0.29871981317740953</c:v>
                </c:pt>
                <c:pt idx="7121">
                  <c:v>3.2676672530321831</c:v>
                </c:pt>
                <c:pt idx="7122">
                  <c:v>0.44640579005252862</c:v>
                </c:pt>
                <c:pt idx="7123">
                  <c:v>-3.1675939207875281</c:v>
                </c:pt>
                <c:pt idx="7124">
                  <c:v>-0.50160773502290112</c:v>
                </c:pt>
                <c:pt idx="7125">
                  <c:v>9.751007878811134E-2</c:v>
                </c:pt>
                <c:pt idx="7126">
                  <c:v>-0.58366820081227189</c:v>
                </c:pt>
                <c:pt idx="7127">
                  <c:v>-0.66618404986053059</c:v>
                </c:pt>
                <c:pt idx="7128">
                  <c:v>-1.8077339568339117</c:v>
                </c:pt>
                <c:pt idx="7129">
                  <c:v>3.1833609623278538</c:v>
                </c:pt>
                <c:pt idx="7130">
                  <c:v>0.63180044427129267</c:v>
                </c:pt>
                <c:pt idx="7131">
                  <c:v>-1.3129664841428228</c:v>
                </c:pt>
                <c:pt idx="7132">
                  <c:v>5.3987270371617449E-2</c:v>
                </c:pt>
                <c:pt idx="7133">
                  <c:v>0.66543865091428633</c:v>
                </c:pt>
                <c:pt idx="7134">
                  <c:v>3.9899527150136123E-2</c:v>
                </c:pt>
                <c:pt idx="7135">
                  <c:v>0.99958408757192452</c:v>
                </c:pt>
                <c:pt idx="7136">
                  <c:v>-0.3760128372487872</c:v>
                </c:pt>
                <c:pt idx="7137">
                  <c:v>8.494850025204341E-2</c:v>
                </c:pt>
                <c:pt idx="7138">
                  <c:v>0.3535919721879246</c:v>
                </c:pt>
                <c:pt idx="7139">
                  <c:v>0.80973605169451424</c:v>
                </c:pt>
                <c:pt idx="7140">
                  <c:v>0.12864655458314755</c:v>
                </c:pt>
                <c:pt idx="7141">
                  <c:v>0.25469324050205433</c:v>
                </c:pt>
                <c:pt idx="7142">
                  <c:v>-0.79462070128230267</c:v>
                </c:pt>
                <c:pt idx="7143">
                  <c:v>1.0868489543139388</c:v>
                </c:pt>
                <c:pt idx="7144">
                  <c:v>0.88410327304328429</c:v>
                </c:pt>
                <c:pt idx="7145">
                  <c:v>-0.93590794363235752</c:v>
                </c:pt>
                <c:pt idx="7146">
                  <c:v>0.20009995749856793</c:v>
                </c:pt>
                <c:pt idx="7147">
                  <c:v>1.3342805536650961</c:v>
                </c:pt>
                <c:pt idx="7148">
                  <c:v>-0.20209265203208659</c:v>
                </c:pt>
                <c:pt idx="7149">
                  <c:v>1.0011979857838005</c:v>
                </c:pt>
                <c:pt idx="7150">
                  <c:v>0.30302818123620184</c:v>
                </c:pt>
                <c:pt idx="7151">
                  <c:v>0.20352213143786715</c:v>
                </c:pt>
                <c:pt idx="7152">
                  <c:v>9.5818163654062413E-2</c:v>
                </c:pt>
                <c:pt idx="7153">
                  <c:v>0.23039443240355079</c:v>
                </c:pt>
                <c:pt idx="7154">
                  <c:v>0.69046955037784008</c:v>
                </c:pt>
                <c:pt idx="7155">
                  <c:v>0.1688690903731703</c:v>
                </c:pt>
                <c:pt idx="7156">
                  <c:v>1.7213717823510593</c:v>
                </c:pt>
                <c:pt idx="7157">
                  <c:v>1.3382933551103644</c:v>
                </c:pt>
                <c:pt idx="7158">
                  <c:v>-0.17932679406716021</c:v>
                </c:pt>
                <c:pt idx="7159">
                  <c:v>0.30982894060350613</c:v>
                </c:pt>
                <c:pt idx="7160">
                  <c:v>-0.55756955112275486</c:v>
                </c:pt>
                <c:pt idx="7161">
                  <c:v>0.32984607841448299</c:v>
                </c:pt>
                <c:pt idx="7162">
                  <c:v>-0.95281823707479141</c:v>
                </c:pt>
                <c:pt idx="7163">
                  <c:v>1.1421779739135549</c:v>
                </c:pt>
                <c:pt idx="7164">
                  <c:v>-0.47749551861258954</c:v>
                </c:pt>
                <c:pt idx="7165">
                  <c:v>-0.35943066397147144</c:v>
                </c:pt>
                <c:pt idx="7166">
                  <c:v>-0.15217287809781216</c:v>
                </c:pt>
                <c:pt idx="7167">
                  <c:v>0.48108057788378999</c:v>
                </c:pt>
                <c:pt idx="7168">
                  <c:v>-0.43380762620916652</c:v>
                </c:pt>
                <c:pt idx="7169">
                  <c:v>0.29103213586467269</c:v>
                </c:pt>
                <c:pt idx="7170">
                  <c:v>-0.17316105905962872</c:v>
                </c:pt>
                <c:pt idx="7171">
                  <c:v>-0.99212961165614655</c:v>
                </c:pt>
                <c:pt idx="7172">
                  <c:v>0.94838873734965656</c:v>
                </c:pt>
                <c:pt idx="7173">
                  <c:v>-1.6032826077595905</c:v>
                </c:pt>
                <c:pt idx="7174">
                  <c:v>0.16200834737815867</c:v>
                </c:pt>
                <c:pt idx="7175">
                  <c:v>-0.56490475545438457</c:v>
                </c:pt>
                <c:pt idx="7176">
                  <c:v>-0.56921337603214839</c:v>
                </c:pt>
                <c:pt idx="7177">
                  <c:v>-0.39721966488892962</c:v>
                </c:pt>
                <c:pt idx="7178">
                  <c:v>0.78063432851614556</c:v>
                </c:pt>
                <c:pt idx="7179">
                  <c:v>1.5491637090861299</c:v>
                </c:pt>
                <c:pt idx="7180">
                  <c:v>-1.5361312780289318</c:v>
                </c:pt>
                <c:pt idx="7181">
                  <c:v>-0.38915314389454464</c:v>
                </c:pt>
                <c:pt idx="7182">
                  <c:v>0.26015253641883723</c:v>
                </c:pt>
                <c:pt idx="7183">
                  <c:v>-0.26644407535811082</c:v>
                </c:pt>
                <c:pt idx="7184">
                  <c:v>-0.8617019590434295</c:v>
                </c:pt>
                <c:pt idx="7185">
                  <c:v>-0.85484564115668793</c:v>
                </c:pt>
                <c:pt idx="7186">
                  <c:v>-0.41977263854011887</c:v>
                </c:pt>
                <c:pt idx="7187">
                  <c:v>-2.5189478004344665</c:v>
                </c:pt>
                <c:pt idx="7188">
                  <c:v>4.8799816007586413E-2</c:v>
                </c:pt>
                <c:pt idx="7189">
                  <c:v>0.91256517883616206</c:v>
                </c:pt>
                <c:pt idx="7190">
                  <c:v>-0.27287954986967961</c:v>
                </c:pt>
                <c:pt idx="7191">
                  <c:v>-0.24047376021157837</c:v>
                </c:pt>
                <c:pt idx="7192">
                  <c:v>0.49871438729109957</c:v>
                </c:pt>
                <c:pt idx="7193">
                  <c:v>0.24605506518506262</c:v>
                </c:pt>
                <c:pt idx="7194">
                  <c:v>1.1399355799693733</c:v>
                </c:pt>
                <c:pt idx="7195">
                  <c:v>-0.5796603523504622</c:v>
                </c:pt>
                <c:pt idx="7196">
                  <c:v>-0.44454299322371427</c:v>
                </c:pt>
                <c:pt idx="7197">
                  <c:v>1.6062597877480118</c:v>
                </c:pt>
                <c:pt idx="7198">
                  <c:v>-2.3859939800421781</c:v>
                </c:pt>
                <c:pt idx="7199">
                  <c:v>0.64798200467149203</c:v>
                </c:pt>
                <c:pt idx="7200">
                  <c:v>0.83705928383063122</c:v>
                </c:pt>
                <c:pt idx="7201">
                  <c:v>0.45388516172068261</c:v>
                </c:pt>
                <c:pt idx="7202">
                  <c:v>-0.76087885890090878</c:v>
                </c:pt>
                <c:pt idx="7203">
                  <c:v>-1.1726790267472327</c:v>
                </c:pt>
                <c:pt idx="7204">
                  <c:v>-0.7379719238323813</c:v>
                </c:pt>
                <c:pt idx="7205">
                  <c:v>-2.0886774647632476</c:v>
                </c:pt>
                <c:pt idx="7206">
                  <c:v>0.85691122358171568</c:v>
                </c:pt>
                <c:pt idx="7207">
                  <c:v>0.57063193837107329</c:v>
                </c:pt>
                <c:pt idx="7208">
                  <c:v>-1.0347023186227746</c:v>
                </c:pt>
                <c:pt idx="7209">
                  <c:v>-0.64520333040544531</c:v>
                </c:pt>
                <c:pt idx="7210">
                  <c:v>-8.7836812715262905E-2</c:v>
                </c:pt>
                <c:pt idx="7211">
                  <c:v>-0.50870733491545916</c:v>
                </c:pt>
                <c:pt idx="7212">
                  <c:v>1.861011398188618</c:v>
                </c:pt>
                <c:pt idx="7213">
                  <c:v>-0.51242433299928347</c:v>
                </c:pt>
                <c:pt idx="7214">
                  <c:v>-0.96990659896830478</c:v>
                </c:pt>
                <c:pt idx="7215">
                  <c:v>1.0585176087314574</c:v>
                </c:pt>
                <c:pt idx="7216">
                  <c:v>0.38545714836415529</c:v>
                </c:pt>
                <c:pt idx="7217">
                  <c:v>-0.47487778493816907</c:v>
                </c:pt>
                <c:pt idx="7218">
                  <c:v>-0.9364782642291346</c:v>
                </c:pt>
                <c:pt idx="7219">
                  <c:v>-0.45938066918281151</c:v>
                </c:pt>
                <c:pt idx="7220">
                  <c:v>0.4536236185777307</c:v>
                </c:pt>
                <c:pt idx="7221">
                  <c:v>-1.9643748559133067</c:v>
                </c:pt>
                <c:pt idx="7222">
                  <c:v>0.78089528873201142</c:v>
                </c:pt>
                <c:pt idx="7223">
                  <c:v>1.0601357155800799</c:v>
                </c:pt>
                <c:pt idx="7224">
                  <c:v>-0.12150795709816689</c:v>
                </c:pt>
                <c:pt idx="7225">
                  <c:v>1.1745419623370237E-2</c:v>
                </c:pt>
                <c:pt idx="7226">
                  <c:v>1.5952849307960411</c:v>
                </c:pt>
                <c:pt idx="7227">
                  <c:v>-1.1603543227229052</c:v>
                </c:pt>
                <c:pt idx="7228">
                  <c:v>-0.38286446779910599</c:v>
                </c:pt>
                <c:pt idx="7229">
                  <c:v>0.41357423457613146</c:v>
                </c:pt>
                <c:pt idx="7230">
                  <c:v>-0.97370356628043087</c:v>
                </c:pt>
                <c:pt idx="7231">
                  <c:v>-1.2450415194799662</c:v>
                </c:pt>
                <c:pt idx="7232">
                  <c:v>1.7332962161960361</c:v>
                </c:pt>
                <c:pt idx="7233">
                  <c:v>2.2587885901899805</c:v>
                </c:pt>
                <c:pt idx="7234">
                  <c:v>0.40614158734858724</c:v>
                </c:pt>
                <c:pt idx="7235">
                  <c:v>0.49194865063367105</c:v>
                </c:pt>
                <c:pt idx="7236">
                  <c:v>-2.8428016427147083</c:v>
                </c:pt>
                <c:pt idx="7237">
                  <c:v>-1.0731671237675695</c:v>
                </c:pt>
                <c:pt idx="7238">
                  <c:v>-0.80341461519964252</c:v>
                </c:pt>
                <c:pt idx="7239">
                  <c:v>-0.61884858764786399</c:v>
                </c:pt>
                <c:pt idx="7240">
                  <c:v>0.9000939941750643</c:v>
                </c:pt>
                <c:pt idx="7241">
                  <c:v>0.61701228257682961</c:v>
                </c:pt>
                <c:pt idx="7242">
                  <c:v>-0.67687318487106429</c:v>
                </c:pt>
                <c:pt idx="7243">
                  <c:v>-0.8853334797896073</c:v>
                </c:pt>
                <c:pt idx="7244">
                  <c:v>-1.3094065883007926</c:v>
                </c:pt>
                <c:pt idx="7245">
                  <c:v>-1.1605477117998675</c:v>
                </c:pt>
                <c:pt idx="7246">
                  <c:v>-0.67386609208047477</c:v>
                </c:pt>
                <c:pt idx="7247">
                  <c:v>-6.9626574109000777E-2</c:v>
                </c:pt>
                <c:pt idx="7248">
                  <c:v>1.0421973420648747</c:v>
                </c:pt>
                <c:pt idx="7249">
                  <c:v>-0.73178921183804324</c:v>
                </c:pt>
                <c:pt idx="7250">
                  <c:v>0.20967584862782693</c:v>
                </c:pt>
                <c:pt idx="7251">
                  <c:v>2.0340929231502551</c:v>
                </c:pt>
                <c:pt idx="7252">
                  <c:v>-0.26161912267194254</c:v>
                </c:pt>
                <c:pt idx="7253">
                  <c:v>1.0168750828958886</c:v>
                </c:pt>
                <c:pt idx="7254">
                  <c:v>-0.75663190092009258</c:v>
                </c:pt>
                <c:pt idx="7255">
                  <c:v>0.29829264299017838</c:v>
                </c:pt>
                <c:pt idx="7256">
                  <c:v>0.63973033305801841</c:v>
                </c:pt>
                <c:pt idx="7257">
                  <c:v>1.0256901913114207</c:v>
                </c:pt>
                <c:pt idx="7258">
                  <c:v>1.1632916965003166</c:v>
                </c:pt>
                <c:pt idx="7259">
                  <c:v>0.66538021159452942</c:v>
                </c:pt>
                <c:pt idx="7260">
                  <c:v>-1.9636424035899869</c:v>
                </c:pt>
                <c:pt idx="7261">
                  <c:v>-1.0465697492705561</c:v>
                </c:pt>
                <c:pt idx="7262">
                  <c:v>0.51543040656512307</c:v>
                </c:pt>
                <c:pt idx="7263">
                  <c:v>1.2709757585333774</c:v>
                </c:pt>
                <c:pt idx="7264">
                  <c:v>-1.1178071602388464</c:v>
                </c:pt>
                <c:pt idx="7265">
                  <c:v>0.7712291486388696</c:v>
                </c:pt>
                <c:pt idx="7266">
                  <c:v>0.59360573376242032</c:v>
                </c:pt>
                <c:pt idx="7267">
                  <c:v>-0.12153103189826107</c:v>
                </c:pt>
                <c:pt idx="7268">
                  <c:v>-0.47435821953006163</c:v>
                </c:pt>
                <c:pt idx="7269">
                  <c:v>0.71715873559351484</c:v>
                </c:pt>
                <c:pt idx="7270">
                  <c:v>-1.2366003727174713</c:v>
                </c:pt>
                <c:pt idx="7271">
                  <c:v>2.4299579334218362</c:v>
                </c:pt>
                <c:pt idx="7272">
                  <c:v>-0.82852058869086953</c:v>
                </c:pt>
                <c:pt idx="7273">
                  <c:v>-0.9087299942929703</c:v>
                </c:pt>
                <c:pt idx="7274">
                  <c:v>2.5629095727915659E-2</c:v>
                </c:pt>
                <c:pt idx="7275">
                  <c:v>1.6442790748184701</c:v>
                </c:pt>
                <c:pt idx="7276">
                  <c:v>0.14828404823231189</c:v>
                </c:pt>
                <c:pt idx="7277">
                  <c:v>0.10753228843511765</c:v>
                </c:pt>
                <c:pt idx="7278">
                  <c:v>0.35059551833198682</c:v>
                </c:pt>
                <c:pt idx="7279">
                  <c:v>0.32185660308759928</c:v>
                </c:pt>
                <c:pt idx="7280">
                  <c:v>0.19024267567602349</c:v>
                </c:pt>
                <c:pt idx="7281">
                  <c:v>-4.3965604433253078E-2</c:v>
                </c:pt>
                <c:pt idx="7282">
                  <c:v>-0.69797732478723307</c:v>
                </c:pt>
                <c:pt idx="7283">
                  <c:v>-0.95020266732466607</c:v>
                </c:pt>
                <c:pt idx="7284">
                  <c:v>1.1606327910610061</c:v>
                </c:pt>
                <c:pt idx="7285">
                  <c:v>-0.84396124774483172</c:v>
                </c:pt>
                <c:pt idx="7286">
                  <c:v>-0.20136464643105967</c:v>
                </c:pt>
                <c:pt idx="7287">
                  <c:v>0.49148028809555494</c:v>
                </c:pt>
                <c:pt idx="7288">
                  <c:v>-0.17527828863197001</c:v>
                </c:pt>
                <c:pt idx="7289">
                  <c:v>-1.1288789748488606</c:v>
                </c:pt>
                <c:pt idx="7290">
                  <c:v>4.0373503651665428E-2</c:v>
                </c:pt>
                <c:pt idx="7291">
                  <c:v>0.38124889106077431</c:v>
                </c:pt>
                <c:pt idx="7292">
                  <c:v>-1.3914726087838325</c:v>
                </c:pt>
                <c:pt idx="7293">
                  <c:v>0.13249416748020745</c:v>
                </c:pt>
                <c:pt idx="7294">
                  <c:v>1.2650551567535813</c:v>
                </c:pt>
                <c:pt idx="7295">
                  <c:v>-0.26799656058794841</c:v>
                </c:pt>
                <c:pt idx="7296">
                  <c:v>1.6880597009121892</c:v>
                </c:pt>
                <c:pt idx="7297">
                  <c:v>1.0315370912357353</c:v>
                </c:pt>
                <c:pt idx="7298">
                  <c:v>0.97084077295821014</c:v>
                </c:pt>
                <c:pt idx="7299">
                  <c:v>0.24382837676369029</c:v>
                </c:pt>
                <c:pt idx="7300">
                  <c:v>-0.58318726102082352</c:v>
                </c:pt>
                <c:pt idx="7301">
                  <c:v>0.71757645971197981</c:v>
                </c:pt>
                <c:pt idx="7302">
                  <c:v>0.36885875508487581</c:v>
                </c:pt>
                <c:pt idx="7303">
                  <c:v>0.52045331864579225</c:v>
                </c:pt>
                <c:pt idx="7304">
                  <c:v>0.76061802683301172</c:v>
                </c:pt>
                <c:pt idx="7305">
                  <c:v>-2.3939441276685249</c:v>
                </c:pt>
                <c:pt idx="7306">
                  <c:v>0.20809603673156174</c:v>
                </c:pt>
                <c:pt idx="7307">
                  <c:v>-0.17929722591688604</c:v>
                </c:pt>
                <c:pt idx="7308">
                  <c:v>-2.0708180541848735</c:v>
                </c:pt>
                <c:pt idx="7309">
                  <c:v>0.56958418768317942</c:v>
                </c:pt>
                <c:pt idx="7310">
                  <c:v>-1.7923635156801854</c:v>
                </c:pt>
                <c:pt idx="7311">
                  <c:v>-0.64582661582972334</c:v>
                </c:pt>
                <c:pt idx="7312">
                  <c:v>-0.54229864680264328</c:v>
                </c:pt>
                <c:pt idx="7313">
                  <c:v>1.3793031457935316</c:v>
                </c:pt>
                <c:pt idx="7314">
                  <c:v>0.53691795692156075</c:v>
                </c:pt>
                <c:pt idx="7315">
                  <c:v>-1.1138420729440324</c:v>
                </c:pt>
                <c:pt idx="7316">
                  <c:v>0.35650456768386246</c:v>
                </c:pt>
                <c:pt idx="7317">
                  <c:v>0.81803075761886113</c:v>
                </c:pt>
                <c:pt idx="7318">
                  <c:v>0.26560168215573066</c:v>
                </c:pt>
                <c:pt idx="7319">
                  <c:v>-1.1587848768529816</c:v>
                </c:pt>
                <c:pt idx="7320">
                  <c:v>0.17621682494540952</c:v>
                </c:pt>
                <c:pt idx="7321">
                  <c:v>-0.81831107090563115</c:v>
                </c:pt>
                <c:pt idx="7322">
                  <c:v>-0.48732789087712219</c:v>
                </c:pt>
                <c:pt idx="7323">
                  <c:v>-0.10668781539723379</c:v>
                </c:pt>
                <c:pt idx="7324">
                  <c:v>-0.82827993964395574</c:v>
                </c:pt>
                <c:pt idx="7325">
                  <c:v>-0.52916469036811309</c:v>
                </c:pt>
                <c:pt idx="7326">
                  <c:v>0.62170533686990859</c:v>
                </c:pt>
                <c:pt idx="7327">
                  <c:v>-2.2539647049809535</c:v>
                </c:pt>
                <c:pt idx="7328">
                  <c:v>2.5472599092559269</c:v>
                </c:pt>
                <c:pt idx="7329">
                  <c:v>-7.4370396426161861E-2</c:v>
                </c:pt>
                <c:pt idx="7330">
                  <c:v>-1.2066730554114589</c:v>
                </c:pt>
                <c:pt idx="7331">
                  <c:v>-0.7087300582486924</c:v>
                </c:pt>
                <c:pt idx="7332">
                  <c:v>-0.99770351487982301</c:v>
                </c:pt>
                <c:pt idx="7333">
                  <c:v>0.27710059717992863</c:v>
                </c:pt>
                <c:pt idx="7334">
                  <c:v>2.1552881450521206</c:v>
                </c:pt>
                <c:pt idx="7335">
                  <c:v>1.3448676434940441</c:v>
                </c:pt>
                <c:pt idx="7336">
                  <c:v>-3.0412841565405051</c:v>
                </c:pt>
                <c:pt idx="7337">
                  <c:v>-9.3497727952638554E-2</c:v>
                </c:pt>
                <c:pt idx="7338">
                  <c:v>1.7332340525344103</c:v>
                </c:pt>
                <c:pt idx="7339">
                  <c:v>0.69036311974157794</c:v>
                </c:pt>
                <c:pt idx="7340">
                  <c:v>-0.33150080530681642</c:v>
                </c:pt>
                <c:pt idx="7341">
                  <c:v>-0.14949439751833193</c:v>
                </c:pt>
                <c:pt idx="7342">
                  <c:v>0.3935283137009738</c:v>
                </c:pt>
                <c:pt idx="7343">
                  <c:v>-0.35600620344070022</c:v>
                </c:pt>
                <c:pt idx="7344">
                  <c:v>0.45185875028017791</c:v>
                </c:pt>
                <c:pt idx="7345">
                  <c:v>9.8913309182979303E-2</c:v>
                </c:pt>
                <c:pt idx="7346">
                  <c:v>-0.66109303431740341</c:v>
                </c:pt>
                <c:pt idx="7347">
                  <c:v>0.56809616533823126</c:v>
                </c:pt>
                <c:pt idx="7348">
                  <c:v>0.92011130640273309</c:v>
                </c:pt>
                <c:pt idx="7349">
                  <c:v>-1.1900380307780873</c:v>
                </c:pt>
                <c:pt idx="7350">
                  <c:v>-0.67772012845263196</c:v>
                </c:pt>
                <c:pt idx="7351">
                  <c:v>0.39372382155332858</c:v>
                </c:pt>
                <c:pt idx="7352">
                  <c:v>0.27482320674054023</c:v>
                </c:pt>
                <c:pt idx="7353">
                  <c:v>0.93265409698469248</c:v>
                </c:pt>
                <c:pt idx="7354">
                  <c:v>0.52120934248068862</c:v>
                </c:pt>
                <c:pt idx="7355">
                  <c:v>-0.82624955152179413</c:v>
                </c:pt>
                <c:pt idx="7356">
                  <c:v>0.17124675796972333</c:v>
                </c:pt>
                <c:pt idx="7357">
                  <c:v>0.32127259413522907</c:v>
                </c:pt>
                <c:pt idx="7358">
                  <c:v>0.65836599721925426</c:v>
                </c:pt>
                <c:pt idx="7359">
                  <c:v>-1.3573326163173496</c:v>
                </c:pt>
                <c:pt idx="7360">
                  <c:v>0.14825273599572272</c:v>
                </c:pt>
                <c:pt idx="7361">
                  <c:v>-1.0625220746354704</c:v>
                </c:pt>
                <c:pt idx="7362">
                  <c:v>-1.0096808773418482</c:v>
                </c:pt>
                <c:pt idx="7363">
                  <c:v>-0.18431561979891622</c:v>
                </c:pt>
                <c:pt idx="7364">
                  <c:v>-0.65421690490065076</c:v>
                </c:pt>
                <c:pt idx="7365">
                  <c:v>-0.49193225965050363</c:v>
                </c:pt>
                <c:pt idx="7366">
                  <c:v>-4.9595030926076401E-2</c:v>
                </c:pt>
                <c:pt idx="7367">
                  <c:v>0.57382786120487328</c:v>
                </c:pt>
                <c:pt idx="7368">
                  <c:v>0.68791612475040853</c:v>
                </c:pt>
                <c:pt idx="7369">
                  <c:v>0.24770970200634701</c:v>
                </c:pt>
                <c:pt idx="7370">
                  <c:v>0.82585531489621733</c:v>
                </c:pt>
                <c:pt idx="7371">
                  <c:v>0.23064964669234114</c:v>
                </c:pt>
                <c:pt idx="7372">
                  <c:v>-0.73268561700700396</c:v>
                </c:pt>
                <c:pt idx="7373">
                  <c:v>-1.6115536022505157</c:v>
                </c:pt>
                <c:pt idx="7374">
                  <c:v>5.4278994815213859E-2</c:v>
                </c:pt>
                <c:pt idx="7375">
                  <c:v>-8.7640460037126819E-2</c:v>
                </c:pt>
                <c:pt idx="7376">
                  <c:v>-2.0004549022424687</c:v>
                </c:pt>
                <c:pt idx="7377">
                  <c:v>-2.1205190629058861</c:v>
                </c:pt>
                <c:pt idx="7378">
                  <c:v>-0.16547940325524946</c:v>
                </c:pt>
                <c:pt idx="7379">
                  <c:v>1.6582554151968942</c:v>
                </c:pt>
                <c:pt idx="7380">
                  <c:v>0.11276262560642286</c:v>
                </c:pt>
                <c:pt idx="7381">
                  <c:v>-0.7121806493336309</c:v>
                </c:pt>
                <c:pt idx="7382">
                  <c:v>-1.6117785169792225</c:v>
                </c:pt>
                <c:pt idx="7383">
                  <c:v>-0.70546592282947362</c:v>
                </c:pt>
                <c:pt idx="7384">
                  <c:v>1.6442775608115563</c:v>
                </c:pt>
                <c:pt idx="7385">
                  <c:v>-1.2325788470017527</c:v>
                </c:pt>
                <c:pt idx="7386">
                  <c:v>6.8409686901277841E-2</c:v>
                </c:pt>
                <c:pt idx="7387">
                  <c:v>0.31345779068419705</c:v>
                </c:pt>
                <c:pt idx="7388">
                  <c:v>0.41996897729524646</c:v>
                </c:pt>
                <c:pt idx="7389">
                  <c:v>0.95699554755609717</c:v>
                </c:pt>
                <c:pt idx="7390">
                  <c:v>0.30188257035070482</c:v>
                </c:pt>
                <c:pt idx="7391">
                  <c:v>-0.50381314851160597</c:v>
                </c:pt>
                <c:pt idx="7392">
                  <c:v>1.0947233527645222</c:v>
                </c:pt>
                <c:pt idx="7393">
                  <c:v>-0.17253372299865105</c:v>
                </c:pt>
                <c:pt idx="7394">
                  <c:v>0.75504864907798086</c:v>
                </c:pt>
                <c:pt idx="7395">
                  <c:v>1.1084133206992577</c:v>
                </c:pt>
                <c:pt idx="7396">
                  <c:v>0.18392292922200981</c:v>
                </c:pt>
                <c:pt idx="7397">
                  <c:v>1.1375735503694056</c:v>
                </c:pt>
                <c:pt idx="7398">
                  <c:v>-4.7263332195540818E-2</c:v>
                </c:pt>
                <c:pt idx="7399">
                  <c:v>0.87995606090797773</c:v>
                </c:pt>
                <c:pt idx="7400">
                  <c:v>1.2119885336044083</c:v>
                </c:pt>
                <c:pt idx="7401">
                  <c:v>-0.7897621796561991</c:v>
                </c:pt>
                <c:pt idx="7402">
                  <c:v>0.20584550548621028</c:v>
                </c:pt>
                <c:pt idx="7403">
                  <c:v>-1.7933133232568554</c:v>
                </c:pt>
                <c:pt idx="7404">
                  <c:v>0.49732105666411053</c:v>
                </c:pt>
                <c:pt idx="7405">
                  <c:v>0.13604116644111661</c:v>
                </c:pt>
                <c:pt idx="7406">
                  <c:v>0.78544824588690465</c:v>
                </c:pt>
                <c:pt idx="7407">
                  <c:v>0.56736609419640416</c:v>
                </c:pt>
                <c:pt idx="7408">
                  <c:v>0.53478367029116991</c:v>
                </c:pt>
                <c:pt idx="7409">
                  <c:v>-0.23159219470238329</c:v>
                </c:pt>
                <c:pt idx="7410">
                  <c:v>-0.80680375989761122</c:v>
                </c:pt>
                <c:pt idx="7411">
                  <c:v>1.2358821976174561</c:v>
                </c:pt>
                <c:pt idx="7412">
                  <c:v>0.10520562591943032</c:v>
                </c:pt>
                <c:pt idx="7413">
                  <c:v>-3.8798611777591314E-2</c:v>
                </c:pt>
                <c:pt idx="7414">
                  <c:v>0.5981094807914179</c:v>
                </c:pt>
                <c:pt idx="7415">
                  <c:v>1.2987340561612073</c:v>
                </c:pt>
                <c:pt idx="7416">
                  <c:v>5.9042161466843213E-2</c:v>
                </c:pt>
                <c:pt idx="7417">
                  <c:v>0.40140169564692946</c:v>
                </c:pt>
                <c:pt idx="7418">
                  <c:v>-0.66451416655320217</c:v>
                </c:pt>
                <c:pt idx="7419">
                  <c:v>-2.4127088437430175</c:v>
                </c:pt>
                <c:pt idx="7420">
                  <c:v>3.0908239803609669</c:v>
                </c:pt>
                <c:pt idx="7421">
                  <c:v>-2.0933186052995345</c:v>
                </c:pt>
                <c:pt idx="7422">
                  <c:v>0.30585239122666624</c:v>
                </c:pt>
                <c:pt idx="7423">
                  <c:v>-0.90945919723342794</c:v>
                </c:pt>
                <c:pt idx="7424">
                  <c:v>0.15425786566510771</c:v>
                </c:pt>
                <c:pt idx="7425">
                  <c:v>6.3887772187307739E-3</c:v>
                </c:pt>
                <c:pt idx="7426">
                  <c:v>-0.13131975648149627</c:v>
                </c:pt>
                <c:pt idx="7427">
                  <c:v>-1.7298272807488728</c:v>
                </c:pt>
                <c:pt idx="7428">
                  <c:v>1.1910879223755528</c:v>
                </c:pt>
                <c:pt idx="7429">
                  <c:v>-1.661840816769413</c:v>
                </c:pt>
                <c:pt idx="7430">
                  <c:v>1.1488843935201465</c:v>
                </c:pt>
                <c:pt idx="7431">
                  <c:v>-0.16778207426361208</c:v>
                </c:pt>
                <c:pt idx="7432">
                  <c:v>-7.0317188457957883E-2</c:v>
                </c:pt>
                <c:pt idx="7433">
                  <c:v>0.13667562480733034</c:v>
                </c:pt>
                <c:pt idx="7434">
                  <c:v>2.2939914379896176</c:v>
                </c:pt>
                <c:pt idx="7435">
                  <c:v>1.4495354757119785</c:v>
                </c:pt>
                <c:pt idx="7436">
                  <c:v>1.9155931148446095</c:v>
                </c:pt>
                <c:pt idx="7437">
                  <c:v>-2.2741775046704364</c:v>
                </c:pt>
                <c:pt idx="7438">
                  <c:v>-0.23830542709023547</c:v>
                </c:pt>
                <c:pt idx="7439">
                  <c:v>0.48817097705092882</c:v>
                </c:pt>
                <c:pt idx="7440">
                  <c:v>0.52055919674871576</c:v>
                </c:pt>
                <c:pt idx="7441">
                  <c:v>1.5353656857479014</c:v>
                </c:pt>
                <c:pt idx="7442">
                  <c:v>-0.56460505758525514</c:v>
                </c:pt>
                <c:pt idx="7443">
                  <c:v>1.2978647225410951</c:v>
                </c:pt>
                <c:pt idx="7444">
                  <c:v>-0.80898415186333417</c:v>
                </c:pt>
                <c:pt idx="7445">
                  <c:v>0.43259949683154969</c:v>
                </c:pt>
                <c:pt idx="7446">
                  <c:v>0.41348236739413835</c:v>
                </c:pt>
                <c:pt idx="7447">
                  <c:v>1.4603073615968649</c:v>
                </c:pt>
                <c:pt idx="7448">
                  <c:v>-1.2896867394134375</c:v>
                </c:pt>
                <c:pt idx="7449">
                  <c:v>0.34860673561002159</c:v>
                </c:pt>
                <c:pt idx="7450">
                  <c:v>-0.8267852609472337</c:v>
                </c:pt>
                <c:pt idx="7451">
                  <c:v>0.82718145639744056</c:v>
                </c:pt>
                <c:pt idx="7452">
                  <c:v>0.18139828361602139</c:v>
                </c:pt>
                <c:pt idx="7453">
                  <c:v>-1.7882746441641932</c:v>
                </c:pt>
                <c:pt idx="7454">
                  <c:v>0.84096889746564263</c:v>
                </c:pt>
                <c:pt idx="7455">
                  <c:v>0.10442334987281264</c:v>
                </c:pt>
                <c:pt idx="7456">
                  <c:v>2.0998959840369551</c:v>
                </c:pt>
                <c:pt idx="7457">
                  <c:v>0.11289796767509071</c:v>
                </c:pt>
                <c:pt idx="7458">
                  <c:v>-0.26603766730392087</c:v>
                </c:pt>
                <c:pt idx="7459">
                  <c:v>0.63036585683484503</c:v>
                </c:pt>
                <c:pt idx="7460">
                  <c:v>0.32314868609283687</c:v>
                </c:pt>
                <c:pt idx="7461">
                  <c:v>0.50383434500063551</c:v>
                </c:pt>
                <c:pt idx="7462">
                  <c:v>0.71681664589719785</c:v>
                </c:pt>
                <c:pt idx="7463">
                  <c:v>-0.66386052638908333</c:v>
                </c:pt>
                <c:pt idx="7464">
                  <c:v>0.79781339095838566</c:v>
                </c:pt>
                <c:pt idx="7465">
                  <c:v>1.7902733154919668</c:v>
                </c:pt>
                <c:pt idx="7466">
                  <c:v>0.1244844810812618</c:v>
                </c:pt>
                <c:pt idx="7467">
                  <c:v>-0.52793580044819155</c:v>
                </c:pt>
                <c:pt idx="7468">
                  <c:v>-0.22827420080195907</c:v>
                </c:pt>
                <c:pt idx="7469">
                  <c:v>0.68450113290803616</c:v>
                </c:pt>
                <c:pt idx="7470">
                  <c:v>-0.39649428500126238</c:v>
                </c:pt>
                <c:pt idx="7471">
                  <c:v>-0.63676547805125938</c:v>
                </c:pt>
                <c:pt idx="7472">
                  <c:v>-0.70230545238202813</c:v>
                </c:pt>
                <c:pt idx="7473">
                  <c:v>1.3797199923610144</c:v>
                </c:pt>
                <c:pt idx="7474">
                  <c:v>1.2676826706347581</c:v>
                </c:pt>
                <c:pt idx="7475">
                  <c:v>-4.2414763210772741E-2</c:v>
                </c:pt>
                <c:pt idx="7476">
                  <c:v>0.72799307826121962</c:v>
                </c:pt>
                <c:pt idx="7477">
                  <c:v>1.6561465649554265E-2</c:v>
                </c:pt>
                <c:pt idx="7478">
                  <c:v>0.1867398398047036</c:v>
                </c:pt>
                <c:pt idx="7479">
                  <c:v>-1.3260209335793165</c:v>
                </c:pt>
                <c:pt idx="7480">
                  <c:v>1.3625993392046447</c:v>
                </c:pt>
                <c:pt idx="7481">
                  <c:v>-0.75376415612970815</c:v>
                </c:pt>
                <c:pt idx="7482">
                  <c:v>-1.5918450060582863</c:v>
                </c:pt>
                <c:pt idx="7483">
                  <c:v>-9.4099552111516632E-3</c:v>
                </c:pt>
                <c:pt idx="7484">
                  <c:v>0.2766217264560199</c:v>
                </c:pt>
                <c:pt idx="7485">
                  <c:v>-0.13402991187874849</c:v>
                </c:pt>
                <c:pt idx="7486">
                  <c:v>2.1792229877911007</c:v>
                </c:pt>
                <c:pt idx="7487">
                  <c:v>1.1284321206356724</c:v>
                </c:pt>
                <c:pt idx="7488">
                  <c:v>0.32383852465294427</c:v>
                </c:pt>
                <c:pt idx="7489">
                  <c:v>-0.40591504625437902</c:v>
                </c:pt>
                <c:pt idx="7490">
                  <c:v>-1.260271709485316</c:v>
                </c:pt>
                <c:pt idx="7491">
                  <c:v>1.1306581249975167</c:v>
                </c:pt>
                <c:pt idx="7492">
                  <c:v>-8.7886789571431326E-2</c:v>
                </c:pt>
                <c:pt idx="7493">
                  <c:v>1.6985157843622478</c:v>
                </c:pt>
                <c:pt idx="7494">
                  <c:v>1.3570549252684829</c:v>
                </c:pt>
                <c:pt idx="7495">
                  <c:v>-1.0672741770703214</c:v>
                </c:pt>
                <c:pt idx="7496">
                  <c:v>-0.59302507837848217</c:v>
                </c:pt>
                <c:pt idx="7497">
                  <c:v>-0.64757232045442292</c:v>
                </c:pt>
                <c:pt idx="7498">
                  <c:v>1.2084315418899103</c:v>
                </c:pt>
                <c:pt idx="7499">
                  <c:v>-0.62799283894048263</c:v>
                </c:pt>
                <c:pt idx="7500">
                  <c:v>0.53631730300854852</c:v>
                </c:pt>
                <c:pt idx="7501">
                  <c:v>0.58802383806123604</c:v>
                </c:pt>
                <c:pt idx="7502">
                  <c:v>-0.51825405683532499</c:v>
                </c:pt>
                <c:pt idx="7503">
                  <c:v>-4.4119582059418934E-3</c:v>
                </c:pt>
                <c:pt idx="7504">
                  <c:v>0.61850688061909376</c:v>
                </c:pt>
                <c:pt idx="7505">
                  <c:v>1.642789377099428</c:v>
                </c:pt>
                <c:pt idx="7506">
                  <c:v>1.2084634355649269</c:v>
                </c:pt>
                <c:pt idx="7507">
                  <c:v>-0.25184842715853289</c:v>
                </c:pt>
                <c:pt idx="7508">
                  <c:v>1.6784999752706822</c:v>
                </c:pt>
                <c:pt idx="7509">
                  <c:v>0.13012977826670613</c:v>
                </c:pt>
                <c:pt idx="7510">
                  <c:v>-1.3736198107674347</c:v>
                </c:pt>
                <c:pt idx="7511">
                  <c:v>0.34573960240522916</c:v>
                </c:pt>
                <c:pt idx="7512">
                  <c:v>-0.53773846107038692</c:v>
                </c:pt>
                <c:pt idx="7513">
                  <c:v>-0.94601240201924808</c:v>
                </c:pt>
                <c:pt idx="7514">
                  <c:v>0.73250445146266163</c:v>
                </c:pt>
                <c:pt idx="7515">
                  <c:v>-1.3606123258335334</c:v>
                </c:pt>
                <c:pt idx="7516">
                  <c:v>0.84657773700101502</c:v>
                </c:pt>
                <c:pt idx="7517">
                  <c:v>0.48146477593856557</c:v>
                </c:pt>
                <c:pt idx="7518">
                  <c:v>-0.60979778467331158</c:v>
                </c:pt>
                <c:pt idx="7519">
                  <c:v>-0.5969916667934565</c:v>
                </c:pt>
                <c:pt idx="7520">
                  <c:v>-0.60112741998436348</c:v>
                </c:pt>
                <c:pt idx="7521">
                  <c:v>-0.4876005564063931</c:v>
                </c:pt>
                <c:pt idx="7522">
                  <c:v>0.22249127093609164</c:v>
                </c:pt>
                <c:pt idx="7523">
                  <c:v>-0.31419630047446628</c:v>
                </c:pt>
                <c:pt idx="7524">
                  <c:v>0.98592879841183367</c:v>
                </c:pt>
                <c:pt idx="7525">
                  <c:v>-0.37169785372098668</c:v>
                </c:pt>
                <c:pt idx="7526">
                  <c:v>-0.63939281395021774</c:v>
                </c:pt>
                <c:pt idx="7527">
                  <c:v>-0.44586484244043001</c:v>
                </c:pt>
                <c:pt idx="7528">
                  <c:v>1.0454265756656405</c:v>
                </c:pt>
                <c:pt idx="7529">
                  <c:v>0.92677301444708271</c:v>
                </c:pt>
                <c:pt idx="7530">
                  <c:v>1.3411735150207551</c:v>
                </c:pt>
                <c:pt idx="7531">
                  <c:v>-0.44627415656878444</c:v>
                </c:pt>
                <c:pt idx="7532">
                  <c:v>0.54753352054136206</c:v>
                </c:pt>
                <c:pt idx="7533">
                  <c:v>-1.3979701997963063</c:v>
                </c:pt>
                <c:pt idx="7534">
                  <c:v>1.1914852750639604</c:v>
                </c:pt>
                <c:pt idx="7535">
                  <c:v>-1.3555334196902353</c:v>
                </c:pt>
                <c:pt idx="7536">
                  <c:v>-1.1921919005151973</c:v>
                </c:pt>
                <c:pt idx="7537">
                  <c:v>-1.716558765231605</c:v>
                </c:pt>
                <c:pt idx="7538">
                  <c:v>-1.6055319110907222</c:v>
                </c:pt>
                <c:pt idx="7539">
                  <c:v>-1.0990236588106825</c:v>
                </c:pt>
                <c:pt idx="7540">
                  <c:v>1.370978936212867</c:v>
                </c:pt>
                <c:pt idx="7541">
                  <c:v>0.79872535526515276</c:v>
                </c:pt>
                <c:pt idx="7542">
                  <c:v>0.63336165714247883</c:v>
                </c:pt>
                <c:pt idx="7543">
                  <c:v>1.1143403234696043</c:v>
                </c:pt>
                <c:pt idx="7544">
                  <c:v>-0.3630562002980689</c:v>
                </c:pt>
                <c:pt idx="7545">
                  <c:v>-2.1445483298251675</c:v>
                </c:pt>
                <c:pt idx="7546">
                  <c:v>1.6204818283321991</c:v>
                </c:pt>
                <c:pt idx="7547">
                  <c:v>-2.6116234076243829</c:v>
                </c:pt>
                <c:pt idx="7548">
                  <c:v>0.58053518234229307</c:v>
                </c:pt>
                <c:pt idx="7549">
                  <c:v>-0.51387845995832504</c:v>
                </c:pt>
                <c:pt idx="7550">
                  <c:v>1.0261150771389795</c:v>
                </c:pt>
                <c:pt idx="7551">
                  <c:v>0.94801969039480849</c:v>
                </c:pt>
                <c:pt idx="7552">
                  <c:v>-0.35360048711873032</c:v>
                </c:pt>
                <c:pt idx="7553">
                  <c:v>-0.66974499065866999</c:v>
                </c:pt>
                <c:pt idx="7554">
                  <c:v>-0.4891077585557248</c:v>
                </c:pt>
                <c:pt idx="7555">
                  <c:v>2.1726946512038574</c:v>
                </c:pt>
                <c:pt idx="7556">
                  <c:v>-0.2662134176873055</c:v>
                </c:pt>
                <c:pt idx="7557">
                  <c:v>7.3115481629662304E-2</c:v>
                </c:pt>
                <c:pt idx="7558">
                  <c:v>-1.9779259327997458</c:v>
                </c:pt>
                <c:pt idx="7559">
                  <c:v>-0.30523718902737168</c:v>
                </c:pt>
                <c:pt idx="7560">
                  <c:v>-0.58746073336873905</c:v>
                </c:pt>
                <c:pt idx="7561">
                  <c:v>1.0530196540469812</c:v>
                </c:pt>
                <c:pt idx="7562">
                  <c:v>-0.38262446949146589</c:v>
                </c:pt>
                <c:pt idx="7563">
                  <c:v>0.74236764905175445</c:v>
                </c:pt>
                <c:pt idx="7564">
                  <c:v>-0.69930718408323678</c:v>
                </c:pt>
                <c:pt idx="7565">
                  <c:v>-0.23718982182301526</c:v>
                </c:pt>
                <c:pt idx="7566">
                  <c:v>5.3950065602794979E-2</c:v>
                </c:pt>
                <c:pt idx="7567">
                  <c:v>-0.9759591748571913</c:v>
                </c:pt>
                <c:pt idx="7568">
                  <c:v>0.46122880465243227</c:v>
                </c:pt>
                <c:pt idx="7569">
                  <c:v>0.18280325676510922</c:v>
                </c:pt>
                <c:pt idx="7570">
                  <c:v>-2.0806760228348393</c:v>
                </c:pt>
                <c:pt idx="7571">
                  <c:v>0.16633540883585385</c:v>
                </c:pt>
                <c:pt idx="7572">
                  <c:v>-1.9774880897579825E-2</c:v>
                </c:pt>
                <c:pt idx="7573">
                  <c:v>-6.1574207380053127E-2</c:v>
                </c:pt>
                <c:pt idx="7574">
                  <c:v>-0.43407376054337399</c:v>
                </c:pt>
                <c:pt idx="7575">
                  <c:v>0.15676737600701413</c:v>
                </c:pt>
                <c:pt idx="7576">
                  <c:v>1.1417789522121211</c:v>
                </c:pt>
                <c:pt idx="7577">
                  <c:v>-0.83773752505004517</c:v>
                </c:pt>
                <c:pt idx="7578">
                  <c:v>-6.4060690743532184E-2</c:v>
                </c:pt>
                <c:pt idx="7579">
                  <c:v>-0.28030795727228008</c:v>
                </c:pt>
                <c:pt idx="7580">
                  <c:v>-1.1658191925679509</c:v>
                </c:pt>
                <c:pt idx="7581">
                  <c:v>-0.76148795423969062</c:v>
                </c:pt>
                <c:pt idx="7582">
                  <c:v>1.2033702245637745</c:v>
                </c:pt>
                <c:pt idx="7583">
                  <c:v>9.7155663588408867E-2</c:v>
                </c:pt>
                <c:pt idx="7584">
                  <c:v>1.666933621616563E-2</c:v>
                </c:pt>
                <c:pt idx="7585">
                  <c:v>-0.16494753981530327</c:v>
                </c:pt>
                <c:pt idx="7586">
                  <c:v>-0.55651153187933156</c:v>
                </c:pt>
                <c:pt idx="7587">
                  <c:v>-0.77830018067110396</c:v>
                </c:pt>
                <c:pt idx="7588">
                  <c:v>-1.2588167958590799</c:v>
                </c:pt>
                <c:pt idx="7589">
                  <c:v>0.41276826522201898</c:v>
                </c:pt>
                <c:pt idx="7590">
                  <c:v>0.83126072749238766</c:v>
                </c:pt>
                <c:pt idx="7591">
                  <c:v>2.4294426825392682E-2</c:v>
                </c:pt>
                <c:pt idx="7592">
                  <c:v>0.7422034274790803</c:v>
                </c:pt>
                <c:pt idx="7593">
                  <c:v>-0.58123614171731286</c:v>
                </c:pt>
                <c:pt idx="7594">
                  <c:v>1.0079621474338016</c:v>
                </c:pt>
                <c:pt idx="7595">
                  <c:v>-1.0859273625321311</c:v>
                </c:pt>
                <c:pt idx="7596">
                  <c:v>-0.71288350371116638</c:v>
                </c:pt>
                <c:pt idx="7597">
                  <c:v>1.4062313265094788</c:v>
                </c:pt>
                <c:pt idx="7598">
                  <c:v>0.56017153727993119</c:v>
                </c:pt>
                <c:pt idx="7599">
                  <c:v>0.81938610786435939</c:v>
                </c:pt>
                <c:pt idx="7600">
                  <c:v>-2.4733548486530154E-2</c:v>
                </c:pt>
                <c:pt idx="7601">
                  <c:v>0.22357128182989566</c:v>
                </c:pt>
                <c:pt idx="7602">
                  <c:v>-0.13570068649313649</c:v>
                </c:pt>
                <c:pt idx="7603">
                  <c:v>-0.87146646235209302</c:v>
                </c:pt>
                <c:pt idx="7604">
                  <c:v>0.57160111439950056</c:v>
                </c:pt>
                <c:pt idx="7605">
                  <c:v>-0.57323289232781949</c:v>
                </c:pt>
                <c:pt idx="7606">
                  <c:v>-0.33478304286482291</c:v>
                </c:pt>
                <c:pt idx="7607">
                  <c:v>1.5617190768335318</c:v>
                </c:pt>
                <c:pt idx="7608">
                  <c:v>1.1081220367274744</c:v>
                </c:pt>
                <c:pt idx="7609">
                  <c:v>1.1873952603824416</c:v>
                </c:pt>
                <c:pt idx="7610">
                  <c:v>-1.2971864659715626</c:v>
                </c:pt>
                <c:pt idx="7611">
                  <c:v>0.97731745690113503</c:v>
                </c:pt>
                <c:pt idx="7612">
                  <c:v>-0.22933576123266872</c:v>
                </c:pt>
                <c:pt idx="7613">
                  <c:v>-0.6017857521384582</c:v>
                </c:pt>
                <c:pt idx="7614">
                  <c:v>1.9094682412494715</c:v>
                </c:pt>
                <c:pt idx="7615">
                  <c:v>1.7224366469329713</c:v>
                </c:pt>
                <c:pt idx="7616">
                  <c:v>2.9071900256937595</c:v>
                </c:pt>
                <c:pt idx="7617">
                  <c:v>0.1002746100554181</c:v>
                </c:pt>
                <c:pt idx="7618">
                  <c:v>-0.55366877402084391</c:v>
                </c:pt>
                <c:pt idx="7619">
                  <c:v>0.61823435657762027</c:v>
                </c:pt>
                <c:pt idx="7620">
                  <c:v>-0.4309071611106623</c:v>
                </c:pt>
                <c:pt idx="7621">
                  <c:v>-1.4864064416237437</c:v>
                </c:pt>
                <c:pt idx="7622">
                  <c:v>-0.68524884211666814</c:v>
                </c:pt>
                <c:pt idx="7623">
                  <c:v>2.0945639252007209</c:v>
                </c:pt>
                <c:pt idx="7624">
                  <c:v>-1.0772954304283342</c:v>
                </c:pt>
                <c:pt idx="7625">
                  <c:v>1.4224518472991396</c:v>
                </c:pt>
                <c:pt idx="7626">
                  <c:v>1.2257648174984523E-2</c:v>
                </c:pt>
                <c:pt idx="7627">
                  <c:v>-0.40797916082541885</c:v>
                </c:pt>
                <c:pt idx="7628">
                  <c:v>-5.8733834684091553E-2</c:v>
                </c:pt>
                <c:pt idx="7629">
                  <c:v>-1.1746343659824912</c:v>
                </c:pt>
                <c:pt idx="7630">
                  <c:v>-5.3051026205753318E-2</c:v>
                </c:pt>
                <c:pt idx="7631">
                  <c:v>-1.5286156252797722</c:v>
                </c:pt>
                <c:pt idx="7632">
                  <c:v>0.28581481226974892</c:v>
                </c:pt>
                <c:pt idx="7633">
                  <c:v>-0.77349838896074619</c:v>
                </c:pt>
                <c:pt idx="7634">
                  <c:v>0.3751823775280807</c:v>
                </c:pt>
                <c:pt idx="7635">
                  <c:v>-1.6733330862373721</c:v>
                </c:pt>
                <c:pt idx="7636">
                  <c:v>-0.16229947522775959</c:v>
                </c:pt>
                <c:pt idx="7637">
                  <c:v>0.9586762652569325</c:v>
                </c:pt>
                <c:pt idx="7638">
                  <c:v>0.59694748314634727</c:v>
                </c:pt>
                <c:pt idx="7639">
                  <c:v>-0.12320081038525738</c:v>
                </c:pt>
                <c:pt idx="7640">
                  <c:v>-0.51794468693300488</c:v>
                </c:pt>
                <c:pt idx="7641">
                  <c:v>-0.52525806708924017</c:v>
                </c:pt>
                <c:pt idx="7642">
                  <c:v>0.47275965347580323</c:v>
                </c:pt>
                <c:pt idx="7643">
                  <c:v>0.63557106894570103</c:v>
                </c:pt>
                <c:pt idx="7644">
                  <c:v>9.1892282825173574E-2</c:v>
                </c:pt>
                <c:pt idx="7645">
                  <c:v>-0.35354679884992651</c:v>
                </c:pt>
                <c:pt idx="7646">
                  <c:v>-0.80181182832686382</c:v>
                </c:pt>
                <c:pt idx="7647">
                  <c:v>-0.10652514823801532</c:v>
                </c:pt>
                <c:pt idx="7648">
                  <c:v>-0.14789667465397302</c:v>
                </c:pt>
                <c:pt idx="7649">
                  <c:v>-0.51372075078402413</c:v>
                </c:pt>
                <c:pt idx="7650">
                  <c:v>-1.8086673477823014</c:v>
                </c:pt>
                <c:pt idx="7651">
                  <c:v>-0.46137263797575256</c:v>
                </c:pt>
                <c:pt idx="7652">
                  <c:v>0.11542737791117882</c:v>
                </c:pt>
                <c:pt idx="7653">
                  <c:v>-0.33545845640362598</c:v>
                </c:pt>
                <c:pt idx="7654">
                  <c:v>-0.28532817494947238</c:v>
                </c:pt>
                <c:pt idx="7655">
                  <c:v>-1.7899835687398313</c:v>
                </c:pt>
                <c:pt idx="7656">
                  <c:v>-0.98121432703020373</c:v>
                </c:pt>
                <c:pt idx="7657">
                  <c:v>-0.23314828313894026</c:v>
                </c:pt>
                <c:pt idx="7658">
                  <c:v>-0.22372830318750256</c:v>
                </c:pt>
                <c:pt idx="7659">
                  <c:v>5.220177404718078E-2</c:v>
                </c:pt>
                <c:pt idx="7660">
                  <c:v>2.0992802382512963</c:v>
                </c:pt>
                <c:pt idx="7661">
                  <c:v>-0.84603756495066884</c:v>
                </c:pt>
                <c:pt idx="7662">
                  <c:v>0.20126697306800936</c:v>
                </c:pt>
                <c:pt idx="7663">
                  <c:v>1.011119144897499</c:v>
                </c:pt>
                <c:pt idx="7664">
                  <c:v>-0.6262228137102851</c:v>
                </c:pt>
                <c:pt idx="7665">
                  <c:v>1.9880978155120292</c:v>
                </c:pt>
                <c:pt idx="7666">
                  <c:v>9.1627894123569337E-2</c:v>
                </c:pt>
                <c:pt idx="7667">
                  <c:v>1.1601426663405847</c:v>
                </c:pt>
                <c:pt idx="7668">
                  <c:v>-1.7128738992841559</c:v>
                </c:pt>
                <c:pt idx="7669">
                  <c:v>-0.32997792841906204</c:v>
                </c:pt>
                <c:pt idx="7670">
                  <c:v>7.8604759567360901E-3</c:v>
                </c:pt>
                <c:pt idx="7671">
                  <c:v>-0.89655115567942867</c:v>
                </c:pt>
                <c:pt idx="7672">
                  <c:v>-1.1974674409148387</c:v>
                </c:pt>
                <c:pt idx="7673">
                  <c:v>6.0527662493856889E-2</c:v>
                </c:pt>
                <c:pt idx="7674">
                  <c:v>1.3297719983112917</c:v>
                </c:pt>
                <c:pt idx="7675">
                  <c:v>-0.89429833452200513</c:v>
                </c:pt>
                <c:pt idx="7676">
                  <c:v>-0.12026039418828884</c:v>
                </c:pt>
                <c:pt idx="7677">
                  <c:v>-0.5526378065073968</c:v>
                </c:pt>
                <c:pt idx="7678">
                  <c:v>-0.14727251137468672</c:v>
                </c:pt>
                <c:pt idx="7679">
                  <c:v>-1.5409453792387175</c:v>
                </c:pt>
                <c:pt idx="7680">
                  <c:v>1.2055201432870413</c:v>
                </c:pt>
                <c:pt idx="7681">
                  <c:v>1.4725230445662876</c:v>
                </c:pt>
                <c:pt idx="7682">
                  <c:v>-0.69193194046729145</c:v>
                </c:pt>
                <c:pt idx="7683">
                  <c:v>-0.89626320232566492</c:v>
                </c:pt>
                <c:pt idx="7684">
                  <c:v>2.1594914677683126</c:v>
                </c:pt>
                <c:pt idx="7685">
                  <c:v>1.0953819228136472</c:v>
                </c:pt>
                <c:pt idx="7686">
                  <c:v>1.0252048819544957</c:v>
                </c:pt>
                <c:pt idx="7687">
                  <c:v>-0.91865070089504153</c:v>
                </c:pt>
                <c:pt idx="7688">
                  <c:v>1.0046516684268725</c:v>
                </c:pt>
                <c:pt idx="7689">
                  <c:v>1.2172257990434643</c:v>
                </c:pt>
                <c:pt idx="7690">
                  <c:v>-1.0549891487993384</c:v>
                </c:pt>
                <c:pt idx="7691">
                  <c:v>1.1545539946388814</c:v>
                </c:pt>
                <c:pt idx="7692">
                  <c:v>0.96573177906803853</c:v>
                </c:pt>
                <c:pt idx="7693">
                  <c:v>0.10962347298425547</c:v>
                </c:pt>
                <c:pt idx="7694">
                  <c:v>0.42851701732694636</c:v>
                </c:pt>
                <c:pt idx="7695">
                  <c:v>0.87261474005468798</c:v>
                </c:pt>
                <c:pt idx="7696">
                  <c:v>0.81863051071323745</c:v>
                </c:pt>
                <c:pt idx="7697">
                  <c:v>-1.1349676882079636</c:v>
                </c:pt>
                <c:pt idx="7698">
                  <c:v>0.25160604277673831</c:v>
                </c:pt>
                <c:pt idx="7699">
                  <c:v>1.3788121001098506</c:v>
                </c:pt>
                <c:pt idx="7700">
                  <c:v>0.81258302025045326</c:v>
                </c:pt>
                <c:pt idx="7701">
                  <c:v>0.71258942396734137</c:v>
                </c:pt>
                <c:pt idx="7702">
                  <c:v>-0.58230338460354836</c:v>
                </c:pt>
                <c:pt idx="7703">
                  <c:v>-0.31016339979126384</c:v>
                </c:pt>
                <c:pt idx="7704">
                  <c:v>-1.211613068392688</c:v>
                </c:pt>
                <c:pt idx="7705">
                  <c:v>1.9603718282558813</c:v>
                </c:pt>
                <c:pt idx="7706">
                  <c:v>0.53824951166515311</c:v>
                </c:pt>
                <c:pt idx="7707">
                  <c:v>0.5451207235680835</c:v>
                </c:pt>
                <c:pt idx="7708">
                  <c:v>3.973140375126525E-2</c:v>
                </c:pt>
                <c:pt idx="7709">
                  <c:v>0.67045955745876817</c:v>
                </c:pt>
                <c:pt idx="7710">
                  <c:v>-0.7370920258860918</c:v>
                </c:pt>
                <c:pt idx="7711">
                  <c:v>1.1205827692692063</c:v>
                </c:pt>
                <c:pt idx="7712">
                  <c:v>9.4968583429163519E-2</c:v>
                </c:pt>
                <c:pt idx="7713">
                  <c:v>0.2652880873468047</c:v>
                </c:pt>
                <c:pt idx="7714">
                  <c:v>-0.93960986170100413</c:v>
                </c:pt>
                <c:pt idx="7715">
                  <c:v>-1.2060997181139086</c:v>
                </c:pt>
                <c:pt idx="7716">
                  <c:v>-2.1411563378261116</c:v>
                </c:pt>
                <c:pt idx="7717">
                  <c:v>-2.1214801563573271</c:v>
                </c:pt>
                <c:pt idx="7718">
                  <c:v>0.82942521313888951</c:v>
                </c:pt>
                <c:pt idx="7719">
                  <c:v>-0.77273907969537892</c:v>
                </c:pt>
                <c:pt idx="7720">
                  <c:v>0.46193308673973338</c:v>
                </c:pt>
                <c:pt idx="7721">
                  <c:v>-0.54271908264945345</c:v>
                </c:pt>
                <c:pt idx="7722">
                  <c:v>0.56210890421048576</c:v>
                </c:pt>
                <c:pt idx="7723">
                  <c:v>-0.81036737525755409</c:v>
                </c:pt>
                <c:pt idx="7724">
                  <c:v>-6.0416568295274614E-2</c:v>
                </c:pt>
                <c:pt idx="7725">
                  <c:v>0.79278188341859901</c:v>
                </c:pt>
                <c:pt idx="7726">
                  <c:v>6.7754875946182291E-2</c:v>
                </c:pt>
                <c:pt idx="7727">
                  <c:v>-0.28292837616259275</c:v>
                </c:pt>
                <c:pt idx="7728">
                  <c:v>-1.4410055945462537</c:v>
                </c:pt>
                <c:pt idx="7729">
                  <c:v>-1.0254792686288459E-2</c:v>
                </c:pt>
                <c:pt idx="7730">
                  <c:v>2.2276518178321485E-2</c:v>
                </c:pt>
                <c:pt idx="7731">
                  <c:v>9.5973727001818401E-2</c:v>
                </c:pt>
                <c:pt idx="7732">
                  <c:v>-0.99033613352902095</c:v>
                </c:pt>
                <c:pt idx="7733">
                  <c:v>9.224255575968289E-2</c:v>
                </c:pt>
                <c:pt idx="7734">
                  <c:v>-0.46217644778252948</c:v>
                </c:pt>
                <c:pt idx="7735">
                  <c:v>-4.3673718579484329E-2</c:v>
                </c:pt>
                <c:pt idx="7736">
                  <c:v>4.9163275390016671E-2</c:v>
                </c:pt>
                <c:pt idx="7737">
                  <c:v>-2.3793091132717747</c:v>
                </c:pt>
                <c:pt idx="7738">
                  <c:v>0.62406407230813976</c:v>
                </c:pt>
                <c:pt idx="7739">
                  <c:v>0.70611830809080223</c:v>
                </c:pt>
                <c:pt idx="7740">
                  <c:v>-0.53096315462683175</c:v>
                </c:pt>
                <c:pt idx="7741">
                  <c:v>0.52999039820631355</c:v>
                </c:pt>
                <c:pt idx="7742">
                  <c:v>1.6070741405121249</c:v>
                </c:pt>
                <c:pt idx="7743">
                  <c:v>0.45926335210630109</c:v>
                </c:pt>
                <c:pt idx="7744">
                  <c:v>-0.12135325273546139</c:v>
                </c:pt>
                <c:pt idx="7745">
                  <c:v>0.44303984326103685</c:v>
                </c:pt>
                <c:pt idx="7746">
                  <c:v>1.2160813431412283</c:v>
                </c:pt>
                <c:pt idx="7747">
                  <c:v>-0.67523654203165406</c:v>
                </c:pt>
                <c:pt idx="7748">
                  <c:v>-0.15820241930306411</c:v>
                </c:pt>
                <c:pt idx="7749">
                  <c:v>-1.6495372024607726</c:v>
                </c:pt>
                <c:pt idx="7750">
                  <c:v>0.43413278727899562</c:v>
                </c:pt>
                <c:pt idx="7751">
                  <c:v>1.054575243693781</c:v>
                </c:pt>
                <c:pt idx="7752">
                  <c:v>5.7866047432788802E-2</c:v>
                </c:pt>
                <c:pt idx="7753">
                  <c:v>0.7229889737744335</c:v>
                </c:pt>
                <c:pt idx="7754">
                  <c:v>2.5715819008074057</c:v>
                </c:pt>
                <c:pt idx="7755">
                  <c:v>0.90596435242996853</c:v>
                </c:pt>
                <c:pt idx="7756">
                  <c:v>0.37864915372935581</c:v>
                </c:pt>
                <c:pt idx="7757">
                  <c:v>0.28338883999817382</c:v>
                </c:pt>
                <c:pt idx="7758">
                  <c:v>0.10952972174385213</c:v>
                </c:pt>
                <c:pt idx="7759">
                  <c:v>1.3496033797274383</c:v>
                </c:pt>
                <c:pt idx="7760">
                  <c:v>-0.21072267078440851</c:v>
                </c:pt>
                <c:pt idx="7761">
                  <c:v>2.1236336286432631</c:v>
                </c:pt>
                <c:pt idx="7762">
                  <c:v>0.32783599979803674</c:v>
                </c:pt>
                <c:pt idx="7763">
                  <c:v>0.54849331235345822</c:v>
                </c:pt>
                <c:pt idx="7764">
                  <c:v>-0.23024231742120627</c:v>
                </c:pt>
                <c:pt idx="7765">
                  <c:v>0.7896180745235486</c:v>
                </c:pt>
                <c:pt idx="7766">
                  <c:v>-6.3124317207130251E-3</c:v>
                </c:pt>
                <c:pt idx="7767">
                  <c:v>-2.955008164276375</c:v>
                </c:pt>
                <c:pt idx="7768">
                  <c:v>-0.94707410504653888</c:v>
                </c:pt>
                <c:pt idx="7769">
                  <c:v>-1.0824914741656757</c:v>
                </c:pt>
                <c:pt idx="7770">
                  <c:v>-0.45891003418421289</c:v>
                </c:pt>
                <c:pt idx="7771">
                  <c:v>9.9227453398512397E-2</c:v>
                </c:pt>
                <c:pt idx="7772">
                  <c:v>-0.96899341325446708</c:v>
                </c:pt>
                <c:pt idx="7773">
                  <c:v>-1.3921438437700759</c:v>
                </c:pt>
                <c:pt idx="7774">
                  <c:v>-0.14721875077970351</c:v>
                </c:pt>
                <c:pt idx="7775">
                  <c:v>-0.11032234798352533</c:v>
                </c:pt>
                <c:pt idx="7776">
                  <c:v>-0.55945632461038175</c:v>
                </c:pt>
                <c:pt idx="7777">
                  <c:v>-0.44019728528866997</c:v>
                </c:pt>
                <c:pt idx="7778">
                  <c:v>0.88688752115701064</c:v>
                </c:pt>
                <c:pt idx="7779">
                  <c:v>-0.1045007648103566</c:v>
                </c:pt>
                <c:pt idx="7780">
                  <c:v>-0.87540779464930163</c:v>
                </c:pt>
                <c:pt idx="7781">
                  <c:v>-0.67379050724872624</c:v>
                </c:pt>
                <c:pt idx="7782">
                  <c:v>0.62163440550008864</c:v>
                </c:pt>
                <c:pt idx="7783">
                  <c:v>-0.33742841262688505</c:v>
                </c:pt>
                <c:pt idx="7784">
                  <c:v>-0.3733138952261601</c:v>
                </c:pt>
                <c:pt idx="7785">
                  <c:v>0.42138539518962748</c:v>
                </c:pt>
                <c:pt idx="7786">
                  <c:v>2.2094529548212578</c:v>
                </c:pt>
                <c:pt idx="7787">
                  <c:v>-0.28174770095558499</c:v>
                </c:pt>
                <c:pt idx="7788">
                  <c:v>-0.91356764704450633</c:v>
                </c:pt>
                <c:pt idx="7789">
                  <c:v>-2.6953689249170321</c:v>
                </c:pt>
                <c:pt idx="7790">
                  <c:v>0.71182803985870247</c:v>
                </c:pt>
                <c:pt idx="7791">
                  <c:v>0.52563564742848978</c:v>
                </c:pt>
                <c:pt idx="7792">
                  <c:v>-0.98928999476701263</c:v>
                </c:pt>
                <c:pt idx="7793">
                  <c:v>-0.92651721870468351</c:v>
                </c:pt>
                <c:pt idx="7794">
                  <c:v>1.6811433508368741</c:v>
                </c:pt>
                <c:pt idx="7795">
                  <c:v>-0.33485559975187035</c:v>
                </c:pt>
                <c:pt idx="7796">
                  <c:v>-1.4808110818125095</c:v>
                </c:pt>
                <c:pt idx="7797">
                  <c:v>-0.9769254108674571</c:v>
                </c:pt>
                <c:pt idx="7798">
                  <c:v>0.59719004797413167</c:v>
                </c:pt>
                <c:pt idx="7799">
                  <c:v>-1.4431178601879069</c:v>
                </c:pt>
                <c:pt idx="7800">
                  <c:v>-0.61521077006472458</c:v>
                </c:pt>
                <c:pt idx="7801">
                  <c:v>0.14477244915095303</c:v>
                </c:pt>
                <c:pt idx="7802">
                  <c:v>0.81329314878352088</c:v>
                </c:pt>
                <c:pt idx="7803">
                  <c:v>0.74054737628044409</c:v>
                </c:pt>
                <c:pt idx="7804">
                  <c:v>1.484580373277673</c:v>
                </c:pt>
                <c:pt idx="7805">
                  <c:v>-1.3053850611004016</c:v>
                </c:pt>
                <c:pt idx="7806">
                  <c:v>-0.14801651073719063</c:v>
                </c:pt>
                <c:pt idx="7807">
                  <c:v>-4.5810937915287918E-2</c:v>
                </c:pt>
                <c:pt idx="7808">
                  <c:v>0.21142023546134439</c:v>
                </c:pt>
                <c:pt idx="7809">
                  <c:v>0.86284790228147601</c:v>
                </c:pt>
                <c:pt idx="7810">
                  <c:v>-0.24508755269212049</c:v>
                </c:pt>
                <c:pt idx="7811">
                  <c:v>-0.36893991356768846</c:v>
                </c:pt>
                <c:pt idx="7812">
                  <c:v>-0.12294317704806546</c:v>
                </c:pt>
                <c:pt idx="7813">
                  <c:v>1.3323057528584437</c:v>
                </c:pt>
                <c:pt idx="7814">
                  <c:v>0.3639154743739747</c:v>
                </c:pt>
                <c:pt idx="7815">
                  <c:v>0.28340449791208744</c:v>
                </c:pt>
                <c:pt idx="7816">
                  <c:v>-1.3379431910026418</c:v>
                </c:pt>
                <c:pt idx="7817">
                  <c:v>-1.4355454516483213</c:v>
                </c:pt>
                <c:pt idx="7818">
                  <c:v>-0.77972276102056792</c:v>
                </c:pt>
                <c:pt idx="7819">
                  <c:v>1.2615407026365841</c:v>
                </c:pt>
                <c:pt idx="7820">
                  <c:v>1.3028175152220274</c:v>
                </c:pt>
                <c:pt idx="7821">
                  <c:v>0.8602846830925559</c:v>
                </c:pt>
                <c:pt idx="7822">
                  <c:v>0.13565130149172647</c:v>
                </c:pt>
                <c:pt idx="7823">
                  <c:v>0.93744926976226839</c:v>
                </c:pt>
                <c:pt idx="7824">
                  <c:v>-0.26540742848962018</c:v>
                </c:pt>
                <c:pt idx="7825">
                  <c:v>9.6125507508309352E-2</c:v>
                </c:pt>
                <c:pt idx="7826">
                  <c:v>-0.7332699097333959</c:v>
                </c:pt>
                <c:pt idx="7827">
                  <c:v>0.25897595925818617</c:v>
                </c:pt>
                <c:pt idx="7828">
                  <c:v>-1.4366428753737752</c:v>
                </c:pt>
                <c:pt idx="7829">
                  <c:v>-0.94697474975171392</c:v>
                </c:pt>
                <c:pt idx="7830">
                  <c:v>0.13532422362642518</c:v>
                </c:pt>
                <c:pt idx="7831">
                  <c:v>1.6108169172006153</c:v>
                </c:pt>
                <c:pt idx="7832">
                  <c:v>0.16391919163251986</c:v>
                </c:pt>
                <c:pt idx="7833">
                  <c:v>2.3953587436976767</c:v>
                </c:pt>
                <c:pt idx="7834">
                  <c:v>-0.65304971529618561</c:v>
                </c:pt>
                <c:pt idx="7835">
                  <c:v>-1.30607842399512</c:v>
                </c:pt>
                <c:pt idx="7836">
                  <c:v>-1.3831894919835312</c:v>
                </c:pt>
                <c:pt idx="7837">
                  <c:v>-0.24076495412033924</c:v>
                </c:pt>
                <c:pt idx="7838">
                  <c:v>-3.2789989086939642E-2</c:v>
                </c:pt>
                <c:pt idx="7839">
                  <c:v>-0.4454579058090411</c:v>
                </c:pt>
                <c:pt idx="7840">
                  <c:v>-0.23056202659310598</c:v>
                </c:pt>
                <c:pt idx="7841">
                  <c:v>-1.7338433236743551</c:v>
                </c:pt>
                <c:pt idx="7842">
                  <c:v>0.32341990283765631</c:v>
                </c:pt>
                <c:pt idx="7843">
                  <c:v>-0.49143831117390008</c:v>
                </c:pt>
                <c:pt idx="7844">
                  <c:v>-1.1446473903253676</c:v>
                </c:pt>
                <c:pt idx="7845">
                  <c:v>-0.36479158533019118</c:v>
                </c:pt>
                <c:pt idx="7846">
                  <c:v>-9.6926946007259998E-2</c:v>
                </c:pt>
                <c:pt idx="7847">
                  <c:v>0.7417447969473836</c:v>
                </c:pt>
                <c:pt idx="7848">
                  <c:v>0.5088346702293326</c:v>
                </c:pt>
                <c:pt idx="7849">
                  <c:v>1.1764766387393326</c:v>
                </c:pt>
                <c:pt idx="7850">
                  <c:v>0.12931192186817009</c:v>
                </c:pt>
                <c:pt idx="7851">
                  <c:v>0.70002681942414835</c:v>
                </c:pt>
                <c:pt idx="7852">
                  <c:v>-0.61135298707633512</c:v>
                </c:pt>
                <c:pt idx="7853">
                  <c:v>1.0575769759149993</c:v>
                </c:pt>
                <c:pt idx="7854">
                  <c:v>0.92198745672852689</c:v>
                </c:pt>
                <c:pt idx="7855">
                  <c:v>1.2152160900640008</c:v>
                </c:pt>
                <c:pt idx="7856">
                  <c:v>-1.000478974378342</c:v>
                </c:pt>
                <c:pt idx="7857">
                  <c:v>-0.47282799311705437</c:v>
                </c:pt>
                <c:pt idx="7858">
                  <c:v>0.38367845142153911</c:v>
                </c:pt>
                <c:pt idx="7859">
                  <c:v>-3.4727737883391882E-2</c:v>
                </c:pt>
                <c:pt idx="7860">
                  <c:v>-0.87302033811253232</c:v>
                </c:pt>
                <c:pt idx="7861">
                  <c:v>2.1666192453534734</c:v>
                </c:pt>
                <c:pt idx="7862">
                  <c:v>0.9550870601750896</c:v>
                </c:pt>
                <c:pt idx="7863">
                  <c:v>-0.92008145817592901</c:v>
                </c:pt>
                <c:pt idx="7864">
                  <c:v>0.67865935166022251</c:v>
                </c:pt>
                <c:pt idx="7865">
                  <c:v>-3.7014045495826695E-2</c:v>
                </c:pt>
                <c:pt idx="7866">
                  <c:v>0.41320235406283445</c:v>
                </c:pt>
                <c:pt idx="7867">
                  <c:v>0.53452940011395045</c:v>
                </c:pt>
                <c:pt idx="7868">
                  <c:v>-0.77644515442936723</c:v>
                </c:pt>
                <c:pt idx="7869">
                  <c:v>0.82045525683141918</c:v>
                </c:pt>
                <c:pt idx="7870">
                  <c:v>-0.47903489133416677</c:v>
                </c:pt>
                <c:pt idx="7871">
                  <c:v>-5.3932733094565911E-3</c:v>
                </c:pt>
                <c:pt idx="7872">
                  <c:v>0.16928267921169479</c:v>
                </c:pt>
                <c:pt idx="7873">
                  <c:v>0.55146976616303001</c:v>
                </c:pt>
                <c:pt idx="7874">
                  <c:v>-0.95376892965230897</c:v>
                </c:pt>
                <c:pt idx="7875">
                  <c:v>1.7461535537216799</c:v>
                </c:pt>
                <c:pt idx="7876">
                  <c:v>-0.49677750558320016</c:v>
                </c:pt>
                <c:pt idx="7877">
                  <c:v>-0.48411300528599516</c:v>
                </c:pt>
                <c:pt idx="7878">
                  <c:v>-1.052332196445151E-2</c:v>
                </c:pt>
                <c:pt idx="7879">
                  <c:v>-2.5619578141463872</c:v>
                </c:pt>
                <c:pt idx="7880">
                  <c:v>-0.7676908616977246</c:v>
                </c:pt>
                <c:pt idx="7881">
                  <c:v>1.47368282825626</c:v>
                </c:pt>
                <c:pt idx="7882">
                  <c:v>-2.2012416880429915</c:v>
                </c:pt>
                <c:pt idx="7883">
                  <c:v>0.52094631375727285</c:v>
                </c:pt>
                <c:pt idx="7884">
                  <c:v>-0.91483808642851827</c:v>
                </c:pt>
                <c:pt idx="7885">
                  <c:v>0.21697688230736262</c:v>
                </c:pt>
                <c:pt idx="7886">
                  <c:v>-0.26797735886246576</c:v>
                </c:pt>
                <c:pt idx="7887">
                  <c:v>1.6798231095065665</c:v>
                </c:pt>
                <c:pt idx="7888">
                  <c:v>1.827242972828123E-2</c:v>
                </c:pt>
                <c:pt idx="7889">
                  <c:v>1.6677760175235659</c:v>
                </c:pt>
                <c:pt idx="7890">
                  <c:v>-1.9864847310926568</c:v>
                </c:pt>
                <c:pt idx="7891">
                  <c:v>1.1706227582181175</c:v>
                </c:pt>
                <c:pt idx="7892">
                  <c:v>-1.4686495068423631</c:v>
                </c:pt>
                <c:pt idx="7893">
                  <c:v>-0.80677469415466263</c:v>
                </c:pt>
                <c:pt idx="7894">
                  <c:v>-2.1746616994533263</c:v>
                </c:pt>
                <c:pt idx="7895">
                  <c:v>0.86769472252903634</c:v>
                </c:pt>
                <c:pt idx="7896">
                  <c:v>-0.87745493951336162</c:v>
                </c:pt>
                <c:pt idx="7897">
                  <c:v>-0.10222951418372793</c:v>
                </c:pt>
                <c:pt idx="7898">
                  <c:v>0.37958973004328578</c:v>
                </c:pt>
                <c:pt idx="7899">
                  <c:v>-9.2748724177571101E-2</c:v>
                </c:pt>
                <c:pt idx="7900">
                  <c:v>-0.1518285335924657</c:v>
                </c:pt>
                <c:pt idx="7901">
                  <c:v>0.61824526026466042</c:v>
                </c:pt>
                <c:pt idx="7902">
                  <c:v>-1.1589953034954132</c:v>
                </c:pt>
                <c:pt idx="7903">
                  <c:v>-0.47669039947200009</c:v>
                </c:pt>
                <c:pt idx="7904">
                  <c:v>-0.91648245196229661</c:v>
                </c:pt>
                <c:pt idx="7905">
                  <c:v>0.33085458141938545</c:v>
                </c:pt>
                <c:pt idx="7906">
                  <c:v>-0.23731276110980659</c:v>
                </c:pt>
                <c:pt idx="7907">
                  <c:v>-0.10975506215349635</c:v>
                </c:pt>
                <c:pt idx="7908">
                  <c:v>-0.70433480789178204</c:v>
                </c:pt>
                <c:pt idx="7909">
                  <c:v>0.84845310499906068</c:v>
                </c:pt>
                <c:pt idx="7910">
                  <c:v>-0.1348059525072707</c:v>
                </c:pt>
                <c:pt idx="7911">
                  <c:v>2.9975932859372483E-2</c:v>
                </c:pt>
                <c:pt idx="7912">
                  <c:v>0.62553317824242527</c:v>
                </c:pt>
                <c:pt idx="7913">
                  <c:v>-2.4250782681406235</c:v>
                </c:pt>
                <c:pt idx="7914">
                  <c:v>-0.87113042114599515</c:v>
                </c:pt>
                <c:pt idx="7915">
                  <c:v>-1.3502146330121936</c:v>
                </c:pt>
                <c:pt idx="7916">
                  <c:v>-0.32921622756875457</c:v>
                </c:pt>
                <c:pt idx="7917">
                  <c:v>0.14627600087232259</c:v>
                </c:pt>
                <c:pt idx="7918">
                  <c:v>0.65303790594855482</c:v>
                </c:pt>
                <c:pt idx="7919">
                  <c:v>-1.2564744867312911</c:v>
                </c:pt>
                <c:pt idx="7920">
                  <c:v>1.0341263864249557</c:v>
                </c:pt>
                <c:pt idx="7921">
                  <c:v>-5.1550452761386825E-2</c:v>
                </c:pt>
                <c:pt idx="7922">
                  <c:v>-1.1717064766884744</c:v>
                </c:pt>
                <c:pt idx="7923">
                  <c:v>-0.95014021206091426</c:v>
                </c:pt>
                <c:pt idx="7924">
                  <c:v>-0.94834148034939481</c:v>
                </c:pt>
                <c:pt idx="7925">
                  <c:v>0.49804884805635019</c:v>
                </c:pt>
                <c:pt idx="7926">
                  <c:v>0.32775221471872301</c:v>
                </c:pt>
                <c:pt idx="7927">
                  <c:v>-0.43571043653272318</c:v>
                </c:pt>
                <c:pt idx="7928">
                  <c:v>-0.68041575839291035</c:v>
                </c:pt>
                <c:pt idx="7929">
                  <c:v>0.45957280382731797</c:v>
                </c:pt>
                <c:pt idx="7930">
                  <c:v>0.61703748631780675</c:v>
                </c:pt>
                <c:pt idx="7931">
                  <c:v>-1.0977685008648148</c:v>
                </c:pt>
                <c:pt idx="7932">
                  <c:v>-2.8417545460977817E-2</c:v>
                </c:pt>
                <c:pt idx="7933">
                  <c:v>0.1456583984886694</c:v>
                </c:pt>
                <c:pt idx="7934">
                  <c:v>0.43919263708458733</c:v>
                </c:pt>
                <c:pt idx="7935">
                  <c:v>2.2822003281973046E-2</c:v>
                </c:pt>
                <c:pt idx="7936">
                  <c:v>0.12104058935234412</c:v>
                </c:pt>
                <c:pt idx="7937">
                  <c:v>0.48925201601733037</c:v>
                </c:pt>
                <c:pt idx="7938">
                  <c:v>-0.93373223136128558</c:v>
                </c:pt>
                <c:pt idx="7939">
                  <c:v>0.69981681398084394</c:v>
                </c:pt>
                <c:pt idx="7940">
                  <c:v>-0.59116006998348558</c:v>
                </c:pt>
                <c:pt idx="7941">
                  <c:v>0.40376534896638189</c:v>
                </c:pt>
                <c:pt idx="7942">
                  <c:v>0.20720386124963613</c:v>
                </c:pt>
                <c:pt idx="7943">
                  <c:v>-1.8709214033808277</c:v>
                </c:pt>
                <c:pt idx="7944">
                  <c:v>-1.4544404516746892E-2</c:v>
                </c:pt>
                <c:pt idx="7945">
                  <c:v>1.0580031888410353</c:v>
                </c:pt>
                <c:pt idx="7946">
                  <c:v>0.21484839806472752</c:v>
                </c:pt>
                <c:pt idx="7947">
                  <c:v>-0.75619507375814654</c:v>
                </c:pt>
                <c:pt idx="7948">
                  <c:v>-0.73385995246887892</c:v>
                </c:pt>
                <c:pt idx="7949">
                  <c:v>-0.93836630822020906</c:v>
                </c:pt>
                <c:pt idx="7950">
                  <c:v>0.52086224035062278</c:v>
                </c:pt>
                <c:pt idx="7951">
                  <c:v>1.0426450342828204</c:v>
                </c:pt>
                <c:pt idx="7952">
                  <c:v>1.6258951501485202</c:v>
                </c:pt>
                <c:pt idx="7953">
                  <c:v>1.6040356451037192</c:v>
                </c:pt>
                <c:pt idx="7954">
                  <c:v>-0.75389294219319236</c:v>
                </c:pt>
                <c:pt idx="7955">
                  <c:v>3.6548001458067865E-2</c:v>
                </c:pt>
                <c:pt idx="7956">
                  <c:v>-0.41870480048999981</c:v>
                </c:pt>
                <c:pt idx="7957">
                  <c:v>1.4544666506620285</c:v>
                </c:pt>
                <c:pt idx="7958">
                  <c:v>-1.419749417979937</c:v>
                </c:pt>
                <c:pt idx="7959">
                  <c:v>1.5267425052959833</c:v>
                </c:pt>
                <c:pt idx="7960">
                  <c:v>1.8360207225664102</c:v>
                </c:pt>
                <c:pt idx="7961">
                  <c:v>-0.58472358671620461</c:v>
                </c:pt>
                <c:pt idx="7962">
                  <c:v>-1.8924805416447459</c:v>
                </c:pt>
                <c:pt idx="7963">
                  <c:v>0.50476589583459708</c:v>
                </c:pt>
                <c:pt idx="7964">
                  <c:v>-0.83852292794820993</c:v>
                </c:pt>
                <c:pt idx="7965">
                  <c:v>0.13361611633243306</c:v>
                </c:pt>
                <c:pt idx="7966">
                  <c:v>0.72810338531424079</c:v>
                </c:pt>
                <c:pt idx="7967">
                  <c:v>-1.1118939293507775</c:v>
                </c:pt>
                <c:pt idx="7968">
                  <c:v>1.1933142791993805</c:v>
                </c:pt>
                <c:pt idx="7969">
                  <c:v>-0.16744372363774671</c:v>
                </c:pt>
                <c:pt idx="7970">
                  <c:v>0.83405032145926428</c:v>
                </c:pt>
                <c:pt idx="7971">
                  <c:v>-2.0160610637563931E-2</c:v>
                </c:pt>
                <c:pt idx="7972">
                  <c:v>-1.3317500040531529</c:v>
                </c:pt>
                <c:pt idx="7973">
                  <c:v>0.64230882592592331</c:v>
                </c:pt>
                <c:pt idx="7974">
                  <c:v>-1.9726797598504694E-2</c:v>
                </c:pt>
                <c:pt idx="7975">
                  <c:v>-0.62298606007315549</c:v>
                </c:pt>
                <c:pt idx="7976">
                  <c:v>-0.10470541501989072</c:v>
                </c:pt>
                <c:pt idx="7977">
                  <c:v>-0.91831898815236668</c:v>
                </c:pt>
                <c:pt idx="7978">
                  <c:v>0.13194962188963485</c:v>
                </c:pt>
                <c:pt idx="7979">
                  <c:v>1.6081128017903448</c:v>
                </c:pt>
                <c:pt idx="7980">
                  <c:v>-1.2019577279405973</c:v>
                </c:pt>
                <c:pt idx="7981">
                  <c:v>1.4503408048919619</c:v>
                </c:pt>
                <c:pt idx="7982">
                  <c:v>1.9214142208652305</c:v>
                </c:pt>
                <c:pt idx="7983">
                  <c:v>-0.95487628656540413</c:v>
                </c:pt>
                <c:pt idx="7984">
                  <c:v>-0.41211968554753631</c:v>
                </c:pt>
                <c:pt idx="7985">
                  <c:v>-1.3336671749320481</c:v>
                </c:pt>
                <c:pt idx="7986">
                  <c:v>-0.33796279922593975</c:v>
                </c:pt>
                <c:pt idx="7987">
                  <c:v>-0.55838803487376176</c:v>
                </c:pt>
                <c:pt idx="7988">
                  <c:v>1.2189495886819157</c:v>
                </c:pt>
                <c:pt idx="7989">
                  <c:v>2.2348262166508213</c:v>
                </c:pt>
                <c:pt idx="7990">
                  <c:v>-3.6132371364663569E-3</c:v>
                </c:pt>
                <c:pt idx="7991">
                  <c:v>0.73399456903984384</c:v>
                </c:pt>
                <c:pt idx="7992">
                  <c:v>1.6270643191577137</c:v>
                </c:pt>
                <c:pt idx="7993">
                  <c:v>1.3390894988035917</c:v>
                </c:pt>
                <c:pt idx="7994">
                  <c:v>0.56329442114561434</c:v>
                </c:pt>
                <c:pt idx="7995">
                  <c:v>-0.35732767746041622</c:v>
                </c:pt>
                <c:pt idx="7996">
                  <c:v>-0.37550798511846778</c:v>
                </c:pt>
                <c:pt idx="7997">
                  <c:v>0.68619732752191076</c:v>
                </c:pt>
                <c:pt idx="7998">
                  <c:v>0.36779877405347411</c:v>
                </c:pt>
                <c:pt idx="7999">
                  <c:v>0.3427116756269557</c:v>
                </c:pt>
                <c:pt idx="8000">
                  <c:v>1.359230439093738</c:v>
                </c:pt>
                <c:pt idx="8001">
                  <c:v>-1.9614965066929164</c:v>
                </c:pt>
                <c:pt idx="8002">
                  <c:v>0.41368988636655041</c:v>
                </c:pt>
                <c:pt idx="8003">
                  <c:v>3.7625360941694011E-2</c:v>
                </c:pt>
                <c:pt idx="8004">
                  <c:v>-2.5949015599093932</c:v>
                </c:pt>
                <c:pt idx="8005">
                  <c:v>-0.3151420381603951</c:v>
                </c:pt>
                <c:pt idx="8006">
                  <c:v>-9.9921736227353758E-2</c:v>
                </c:pt>
                <c:pt idx="8007">
                  <c:v>-0.23306593172457998</c:v>
                </c:pt>
                <c:pt idx="8008">
                  <c:v>-0.65508983160934642</c:v>
                </c:pt>
                <c:pt idx="8009">
                  <c:v>0.40235154153451358</c:v>
                </c:pt>
                <c:pt idx="8010">
                  <c:v>-0.85794141067800167</c:v>
                </c:pt>
                <c:pt idx="8011">
                  <c:v>-0.26747549123205566</c:v>
                </c:pt>
                <c:pt idx="8012">
                  <c:v>-1.2704714042518728</c:v>
                </c:pt>
                <c:pt idx="8013">
                  <c:v>7.3885308929087068E-2</c:v>
                </c:pt>
                <c:pt idx="8014">
                  <c:v>1.1121722794331412</c:v>
                </c:pt>
                <c:pt idx="8015">
                  <c:v>-0.13270779580629702</c:v>
                </c:pt>
                <c:pt idx="8016">
                  <c:v>-0.30090808194155544</c:v>
                </c:pt>
                <c:pt idx="8017">
                  <c:v>-1.3862299807893856</c:v>
                </c:pt>
                <c:pt idx="8018">
                  <c:v>0.71495223157923737</c:v>
                </c:pt>
                <c:pt idx="8019">
                  <c:v>-1.3398148532171479</c:v>
                </c:pt>
                <c:pt idx="8020">
                  <c:v>-0.64112949308530309</c:v>
                </c:pt>
                <c:pt idx="8021">
                  <c:v>-1.045031251602925</c:v>
                </c:pt>
                <c:pt idx="8022">
                  <c:v>0.76838672597917823</c:v>
                </c:pt>
                <c:pt idx="8023">
                  <c:v>-1.0248674975243677</c:v>
                </c:pt>
                <c:pt idx="8024">
                  <c:v>-1.7385746770080191E-2</c:v>
                </c:pt>
                <c:pt idx="8025">
                  <c:v>-1.4885117631686893</c:v>
                </c:pt>
                <c:pt idx="8026">
                  <c:v>-1.3181387585982247</c:v>
                </c:pt>
                <c:pt idx="8027">
                  <c:v>-0.54274319261241022</c:v>
                </c:pt>
                <c:pt idx="8028">
                  <c:v>-1.1150549206199272</c:v>
                </c:pt>
                <c:pt idx="8029">
                  <c:v>0.8331714340326114</c:v>
                </c:pt>
                <c:pt idx="8030">
                  <c:v>1.734110255879342</c:v>
                </c:pt>
                <c:pt idx="8031">
                  <c:v>-0.33242512066334007</c:v>
                </c:pt>
                <c:pt idx="8032">
                  <c:v>1.9587383332457611</c:v>
                </c:pt>
                <c:pt idx="8033">
                  <c:v>0.84304254966316727</c:v>
                </c:pt>
                <c:pt idx="8034">
                  <c:v>0.29160764732995281</c:v>
                </c:pt>
                <c:pt idx="8035">
                  <c:v>0.65099395311487196</c:v>
                </c:pt>
                <c:pt idx="8036">
                  <c:v>2.3347252176334696</c:v>
                </c:pt>
                <c:pt idx="8037">
                  <c:v>0.71098273386714439</c:v>
                </c:pt>
                <c:pt idx="8038">
                  <c:v>-0.12814592091079752</c:v>
                </c:pt>
                <c:pt idx="8039">
                  <c:v>4.0495628296828567E-2</c:v>
                </c:pt>
                <c:pt idx="8040">
                  <c:v>-1.7869889574009128</c:v>
                </c:pt>
                <c:pt idx="8041">
                  <c:v>0.34132998833157546</c:v>
                </c:pt>
                <c:pt idx="8042">
                  <c:v>-1.0673283596228327</c:v>
                </c:pt>
                <c:pt idx="8043">
                  <c:v>-0.26240460079150518</c:v>
                </c:pt>
                <c:pt idx="8044">
                  <c:v>-0.57760795737627368</c:v>
                </c:pt>
                <c:pt idx="8045">
                  <c:v>0.959737099203681</c:v>
                </c:pt>
                <c:pt idx="8046">
                  <c:v>0.77155440034994138</c:v>
                </c:pt>
                <c:pt idx="8047">
                  <c:v>-1.7808419691906168</c:v>
                </c:pt>
                <c:pt idx="8048">
                  <c:v>-0.45551746390440301</c:v>
                </c:pt>
                <c:pt idx="8049">
                  <c:v>2.3403204077377309</c:v>
                </c:pt>
                <c:pt idx="8050">
                  <c:v>6.277030285867552E-2</c:v>
                </c:pt>
                <c:pt idx="8051">
                  <c:v>2.8694356522189306</c:v>
                </c:pt>
                <c:pt idx="8052">
                  <c:v>-1.8625397094046434</c:v>
                </c:pt>
                <c:pt idx="8053">
                  <c:v>-0.95514678910445816</c:v>
                </c:pt>
                <c:pt idx="8054">
                  <c:v>0.31661083651967969</c:v>
                </c:pt>
                <c:pt idx="8055">
                  <c:v>-0.8123303199563493</c:v>
                </c:pt>
                <c:pt idx="8056">
                  <c:v>2.0952076187905395</c:v>
                </c:pt>
                <c:pt idx="8057">
                  <c:v>8.7122350687657713E-3</c:v>
                </c:pt>
                <c:pt idx="8058">
                  <c:v>0.7004570058404701</c:v>
                </c:pt>
                <c:pt idx="8059">
                  <c:v>-1.0452487515038653</c:v>
                </c:pt>
                <c:pt idx="8060">
                  <c:v>0.56506362516517328</c:v>
                </c:pt>
                <c:pt idx="8061">
                  <c:v>0.57261891491091399</c:v>
                </c:pt>
                <c:pt idx="8062">
                  <c:v>-0.49520312612932493</c:v>
                </c:pt>
                <c:pt idx="8063">
                  <c:v>0.83984843122906117</c:v>
                </c:pt>
                <c:pt idx="8064">
                  <c:v>-0.97008398214532288</c:v>
                </c:pt>
                <c:pt idx="8065">
                  <c:v>1.3148350723417221</c:v>
                </c:pt>
                <c:pt idx="8066">
                  <c:v>0.66481958428553911</c:v>
                </c:pt>
                <c:pt idx="8067">
                  <c:v>-1.8501862868031618</c:v>
                </c:pt>
                <c:pt idx="8068">
                  <c:v>-0.79836773446255382</c:v>
                </c:pt>
                <c:pt idx="8069">
                  <c:v>0.41989787049575911</c:v>
                </c:pt>
                <c:pt idx="8070">
                  <c:v>-0.47199664245272216</c:v>
                </c:pt>
                <c:pt idx="8071">
                  <c:v>1.6620871533977024</c:v>
                </c:pt>
                <c:pt idx="8072">
                  <c:v>-0.31346188528279134</c:v>
                </c:pt>
                <c:pt idx="8073">
                  <c:v>1.6380949284411301</c:v>
                </c:pt>
                <c:pt idx="8074">
                  <c:v>-0.22394815307880991</c:v>
                </c:pt>
                <c:pt idx="8075">
                  <c:v>1.2184777651511967</c:v>
                </c:pt>
                <c:pt idx="8076">
                  <c:v>-0.72021475952278746</c:v>
                </c:pt>
                <c:pt idx="8077">
                  <c:v>1.8989428970878959</c:v>
                </c:pt>
                <c:pt idx="8078">
                  <c:v>-0.11234320082026802</c:v>
                </c:pt>
                <c:pt idx="8079">
                  <c:v>0.39451477204925645</c:v>
                </c:pt>
                <c:pt idx="8080">
                  <c:v>0.54649887886392678</c:v>
                </c:pt>
                <c:pt idx="8081">
                  <c:v>-0.40779247979899097</c:v>
                </c:pt>
                <c:pt idx="8082">
                  <c:v>0.77979363928647905</c:v>
                </c:pt>
                <c:pt idx="8083">
                  <c:v>-0.10392779775787588</c:v>
                </c:pt>
                <c:pt idx="8084">
                  <c:v>1.2627625880909719</c:v>
                </c:pt>
                <c:pt idx="8085">
                  <c:v>0.96594577211201271</c:v>
                </c:pt>
                <c:pt idx="8086">
                  <c:v>-0.45677578280998565</c:v>
                </c:pt>
                <c:pt idx="8087">
                  <c:v>0.94537184277011643</c:v>
                </c:pt>
                <c:pt idx="8088">
                  <c:v>-1.2053682437701974</c:v>
                </c:pt>
                <c:pt idx="8089">
                  <c:v>-1.4388501037411305</c:v>
                </c:pt>
                <c:pt idx="8090">
                  <c:v>-0.49050594930824054</c:v>
                </c:pt>
                <c:pt idx="8091">
                  <c:v>2.2261720755545977</c:v>
                </c:pt>
                <c:pt idx="8092">
                  <c:v>-2.2684056885148873</c:v>
                </c:pt>
                <c:pt idx="8093">
                  <c:v>0.92686898557249253</c:v>
                </c:pt>
                <c:pt idx="8094">
                  <c:v>-1.0617034816359612</c:v>
                </c:pt>
                <c:pt idx="8095">
                  <c:v>0.87717520701565199</c:v>
                </c:pt>
                <c:pt idx="8096">
                  <c:v>-1.2176742990032321</c:v>
                </c:pt>
                <c:pt idx="8097">
                  <c:v>-0.43393228172106579</c:v>
                </c:pt>
                <c:pt idx="8098">
                  <c:v>0.20536968021496604</c:v>
                </c:pt>
                <c:pt idx="8099">
                  <c:v>-0.35082935683219107</c:v>
                </c:pt>
                <c:pt idx="8100">
                  <c:v>-1.0481592925954268</c:v>
                </c:pt>
                <c:pt idx="8101">
                  <c:v>-1.3979945245423235</c:v>
                </c:pt>
                <c:pt idx="8102">
                  <c:v>-0.21152549291506256</c:v>
                </c:pt>
                <c:pt idx="8103">
                  <c:v>2.0064057657181196</c:v>
                </c:pt>
                <c:pt idx="8104">
                  <c:v>-1.0870323630817893</c:v>
                </c:pt>
                <c:pt idx="8105">
                  <c:v>2.806175180093839</c:v>
                </c:pt>
                <c:pt idx="8106">
                  <c:v>-1.6118375746262661</c:v>
                </c:pt>
                <c:pt idx="8107">
                  <c:v>2.7049890435403335E-2</c:v>
                </c:pt>
                <c:pt idx="8108">
                  <c:v>-0.87342473496191719</c:v>
                </c:pt>
                <c:pt idx="8109">
                  <c:v>0.51116209501745002</c:v>
                </c:pt>
                <c:pt idx="8110">
                  <c:v>-1.9573500085982278</c:v>
                </c:pt>
                <c:pt idx="8111">
                  <c:v>0.33031860803397278</c:v>
                </c:pt>
                <c:pt idx="8112">
                  <c:v>0.60317931503482924</c:v>
                </c:pt>
                <c:pt idx="8113">
                  <c:v>-0.28724991127739624</c:v>
                </c:pt>
                <c:pt idx="8114">
                  <c:v>-0.8958472544248921</c:v>
                </c:pt>
                <c:pt idx="8115">
                  <c:v>-0.16948739928945855</c:v>
                </c:pt>
                <c:pt idx="8116">
                  <c:v>-0.98389330551278908</c:v>
                </c:pt>
                <c:pt idx="8117">
                  <c:v>0.62996344371380686</c:v>
                </c:pt>
                <c:pt idx="8118">
                  <c:v>0.53126568163569454</c:v>
                </c:pt>
                <c:pt idx="8119">
                  <c:v>-1.6616564127837998</c:v>
                </c:pt>
                <c:pt idx="8120">
                  <c:v>3.1998601595703134E-2</c:v>
                </c:pt>
                <c:pt idx="8121">
                  <c:v>-1.0230672086688974</c:v>
                </c:pt>
                <c:pt idx="8122">
                  <c:v>-1.1177154006945689</c:v>
                </c:pt>
                <c:pt idx="8123">
                  <c:v>-1.0297881104460056</c:v>
                </c:pt>
                <c:pt idx="8124">
                  <c:v>-0.80194092197625677</c:v>
                </c:pt>
                <c:pt idx="8125">
                  <c:v>1.749949544472414</c:v>
                </c:pt>
                <c:pt idx="8126">
                  <c:v>1.8267638089843228</c:v>
                </c:pt>
                <c:pt idx="8127">
                  <c:v>-1.6390764154057351</c:v>
                </c:pt>
                <c:pt idx="8128">
                  <c:v>1.6000140904599904</c:v>
                </c:pt>
                <c:pt idx="8129">
                  <c:v>0.39199986686995236</c:v>
                </c:pt>
                <c:pt idx="8130">
                  <c:v>1.5307987390237978</c:v>
                </c:pt>
                <c:pt idx="8131">
                  <c:v>1.9770911335120196</c:v>
                </c:pt>
                <c:pt idx="8132">
                  <c:v>-2.9122682974710747E-2</c:v>
                </c:pt>
                <c:pt idx="8133">
                  <c:v>1.0730030791289287</c:v>
                </c:pt>
                <c:pt idx="8134">
                  <c:v>-1.1554001254980824</c:v>
                </c:pt>
                <c:pt idx="8135">
                  <c:v>-2.0670348282801245</c:v>
                </c:pt>
                <c:pt idx="8136">
                  <c:v>0.52952705547011036</c:v>
                </c:pt>
                <c:pt idx="8137">
                  <c:v>-0.52127584139666239</c:v>
                </c:pt>
                <c:pt idx="8138">
                  <c:v>-2.4709884885799545</c:v>
                </c:pt>
                <c:pt idx="8139">
                  <c:v>-0.53625842487078756</c:v>
                </c:pt>
                <c:pt idx="8140">
                  <c:v>-0.4860097936473467</c:v>
                </c:pt>
                <c:pt idx="8141">
                  <c:v>-0.63393598555921293</c:v>
                </c:pt>
                <c:pt idx="8142">
                  <c:v>0.68800524062340151</c:v>
                </c:pt>
                <c:pt idx="8143">
                  <c:v>-0.17132802360614885</c:v>
                </c:pt>
                <c:pt idx="8144">
                  <c:v>0.13106742538789229</c:v>
                </c:pt>
                <c:pt idx="8145">
                  <c:v>0.5558437844630435</c:v>
                </c:pt>
                <c:pt idx="8146">
                  <c:v>0.76015591609410316</c:v>
                </c:pt>
                <c:pt idx="8147">
                  <c:v>0.43197378415519166</c:v>
                </c:pt>
                <c:pt idx="8148">
                  <c:v>-0.18568246075267983</c:v>
                </c:pt>
                <c:pt idx="8149">
                  <c:v>-1.4534107233990614</c:v>
                </c:pt>
                <c:pt idx="8150">
                  <c:v>-0.26384735782620516</c:v>
                </c:pt>
                <c:pt idx="8151">
                  <c:v>-0.52099424233555613</c:v>
                </c:pt>
                <c:pt idx="8152">
                  <c:v>-1.4955435184422399</c:v>
                </c:pt>
                <c:pt idx="8153">
                  <c:v>0.94607708954148206</c:v>
                </c:pt>
                <c:pt idx="8154">
                  <c:v>0.98574200588854166</c:v>
                </c:pt>
                <c:pt idx="8155">
                  <c:v>5.6632518001574567E-2</c:v>
                </c:pt>
                <c:pt idx="8156">
                  <c:v>-0.17885717252960809</c:v>
                </c:pt>
                <c:pt idx="8157">
                  <c:v>-1.0278198594065622</c:v>
                </c:pt>
                <c:pt idx="8158">
                  <c:v>0.2365726412744826</c:v>
                </c:pt>
                <c:pt idx="8159">
                  <c:v>-2.0356383049572031</c:v>
                </c:pt>
                <c:pt idx="8160">
                  <c:v>0.99539726202809264</c:v>
                </c:pt>
                <c:pt idx="8161">
                  <c:v>-0.26015570804776139</c:v>
                </c:pt>
                <c:pt idx="8162">
                  <c:v>1.069508935312816</c:v>
                </c:pt>
                <c:pt idx="8163">
                  <c:v>1.6796169049381227</c:v>
                </c:pt>
                <c:pt idx="8164">
                  <c:v>-0.25011774661648467</c:v>
                </c:pt>
                <c:pt idx="8165">
                  <c:v>-0.38275073989616737</c:v>
                </c:pt>
                <c:pt idx="8166">
                  <c:v>1.4010399137251854</c:v>
                </c:pt>
                <c:pt idx="8167">
                  <c:v>-0.49474526512036499</c:v>
                </c:pt>
                <c:pt idx="8168">
                  <c:v>0.64713634849243462</c:v>
                </c:pt>
                <c:pt idx="8169">
                  <c:v>-0.71330527470629823</c:v>
                </c:pt>
                <c:pt idx="8170">
                  <c:v>-9.0655100071441674E-2</c:v>
                </c:pt>
                <c:pt idx="8171">
                  <c:v>0.38166382310869579</c:v>
                </c:pt>
                <c:pt idx="8172">
                  <c:v>0.46484397236270458</c:v>
                </c:pt>
                <c:pt idx="8173">
                  <c:v>-8.3059774866223336E-3</c:v>
                </c:pt>
                <c:pt idx="8174">
                  <c:v>0.22694028112090564</c:v>
                </c:pt>
                <c:pt idx="8175">
                  <c:v>1.0900896149986483</c:v>
                </c:pt>
                <c:pt idx="8176">
                  <c:v>-0.35410547702414097</c:v>
                </c:pt>
                <c:pt idx="8177">
                  <c:v>0.13049434242146837</c:v>
                </c:pt>
                <c:pt idx="8178">
                  <c:v>-0.56514418788560161</c:v>
                </c:pt>
                <c:pt idx="8179">
                  <c:v>0.39402299433256566</c:v>
                </c:pt>
                <c:pt idx="8180">
                  <c:v>-7.8032840852511304E-2</c:v>
                </c:pt>
                <c:pt idx="8181">
                  <c:v>-2.599551783874877</c:v>
                </c:pt>
                <c:pt idx="8182">
                  <c:v>-1.8568027188200436</c:v>
                </c:pt>
                <c:pt idx="8183">
                  <c:v>0.28349040033050749</c:v>
                </c:pt>
                <c:pt idx="8184">
                  <c:v>1.5627931883973163</c:v>
                </c:pt>
                <c:pt idx="8185">
                  <c:v>-0.36227571245472406</c:v>
                </c:pt>
                <c:pt idx="8186">
                  <c:v>-0.23343534879600172</c:v>
                </c:pt>
                <c:pt idx="8187">
                  <c:v>2.1466916155218909</c:v>
                </c:pt>
                <c:pt idx="8188">
                  <c:v>-1.1732022573617749</c:v>
                </c:pt>
                <c:pt idx="8189">
                  <c:v>-0.53100808751929685</c:v>
                </c:pt>
                <c:pt idx="8190">
                  <c:v>-0.45466754222780015</c:v>
                </c:pt>
                <c:pt idx="8191">
                  <c:v>-1.7102300483849397</c:v>
                </c:pt>
                <c:pt idx="8192">
                  <c:v>-1.1800108442358168</c:v>
                </c:pt>
                <c:pt idx="8193">
                  <c:v>-0.97999203688772762</c:v>
                </c:pt>
                <c:pt idx="8194">
                  <c:v>1.9934044948374734</c:v>
                </c:pt>
                <c:pt idx="8195">
                  <c:v>1.1531380194575911</c:v>
                </c:pt>
                <c:pt idx="8196">
                  <c:v>-0.94105345342176039</c:v>
                </c:pt>
                <c:pt idx="8197">
                  <c:v>-0.63694139244699832</c:v>
                </c:pt>
                <c:pt idx="8198">
                  <c:v>0.70780410450475517</c:v>
                </c:pt>
                <c:pt idx="8199">
                  <c:v>-0.68595650479407777</c:v>
                </c:pt>
                <c:pt idx="8200">
                  <c:v>0.62764481146710338</c:v>
                </c:pt>
                <c:pt idx="8201">
                  <c:v>-0.56789280040083834</c:v>
                </c:pt>
                <c:pt idx="8202">
                  <c:v>0.14290284761242475</c:v>
                </c:pt>
                <c:pt idx="8203">
                  <c:v>-0.10876178359165174</c:v>
                </c:pt>
                <c:pt idx="8204">
                  <c:v>-1.4425146065282606</c:v>
                </c:pt>
                <c:pt idx="8205">
                  <c:v>-3.0099984562276333E-2</c:v>
                </c:pt>
                <c:pt idx="8206">
                  <c:v>-0.67266690727554468</c:v>
                </c:pt>
                <c:pt idx="8207">
                  <c:v>1.1990673058987837E-2</c:v>
                </c:pt>
                <c:pt idx="8208">
                  <c:v>-0.3484216319250234</c:v>
                </c:pt>
                <c:pt idx="8209">
                  <c:v>0.56290740831968133</c:v>
                </c:pt>
                <c:pt idx="8210">
                  <c:v>1.6164982716138769</c:v>
                </c:pt>
                <c:pt idx="8211">
                  <c:v>1.2441710315948105</c:v>
                </c:pt>
                <c:pt idx="8212">
                  <c:v>0.55873637522584285</c:v>
                </c:pt>
                <c:pt idx="8213">
                  <c:v>-0.23933856987055901</c:v>
                </c:pt>
                <c:pt idx="8214">
                  <c:v>-0.62603014752925645</c:v>
                </c:pt>
                <c:pt idx="8215">
                  <c:v>0.22698658233935462</c:v>
                </c:pt>
                <c:pt idx="8216">
                  <c:v>7.1391265974429602E-2</c:v>
                </c:pt>
                <c:pt idx="8217">
                  <c:v>-8.5900070751096791E-2</c:v>
                </c:pt>
                <c:pt idx="8218">
                  <c:v>1.0246536853977026</c:v>
                </c:pt>
                <c:pt idx="8219">
                  <c:v>0.97125412162541891</c:v>
                </c:pt>
                <c:pt idx="8220">
                  <c:v>1.0815711872376654</c:v>
                </c:pt>
                <c:pt idx="8221">
                  <c:v>0.5356243403606824</c:v>
                </c:pt>
                <c:pt idx="8222">
                  <c:v>0.96621496203139423</c:v>
                </c:pt>
                <c:pt idx="8223">
                  <c:v>-0.26375705749992073</c:v>
                </c:pt>
                <c:pt idx="8224">
                  <c:v>-0.91050017532316863</c:v>
                </c:pt>
                <c:pt idx="8225">
                  <c:v>1.0582666300527233</c:v>
                </c:pt>
                <c:pt idx="8226">
                  <c:v>0.78010519130949496</c:v>
                </c:pt>
                <c:pt idx="8227">
                  <c:v>-0.64819221565960006</c:v>
                </c:pt>
                <c:pt idx="8228">
                  <c:v>0.96429832243846414</c:v>
                </c:pt>
                <c:pt idx="8229">
                  <c:v>-0.74983642200675804</c:v>
                </c:pt>
                <c:pt idx="8230">
                  <c:v>-1.0265430822221153</c:v>
                </c:pt>
                <c:pt idx="8231">
                  <c:v>0.23210161400544799</c:v>
                </c:pt>
                <c:pt idx="8232">
                  <c:v>0.47360406837321661</c:v>
                </c:pt>
                <c:pt idx="8233">
                  <c:v>8.6517446970173953E-2</c:v>
                </c:pt>
                <c:pt idx="8234">
                  <c:v>-0.18799819667093481</c:v>
                </c:pt>
                <c:pt idx="8235">
                  <c:v>-0.83845517539166192</c:v>
                </c:pt>
                <c:pt idx="8236">
                  <c:v>0.32076271451639354</c:v>
                </c:pt>
                <c:pt idx="8237">
                  <c:v>-0.91882633899728439</c:v>
                </c:pt>
                <c:pt idx="8238">
                  <c:v>-0.3214364719899252</c:v>
                </c:pt>
                <c:pt idx="8239">
                  <c:v>-1.6407485453442281</c:v>
                </c:pt>
                <c:pt idx="8240">
                  <c:v>2.1058169562422875</c:v>
                </c:pt>
                <c:pt idx="8241">
                  <c:v>4.9131577233087052E-2</c:v>
                </c:pt>
                <c:pt idx="8242">
                  <c:v>-0.18756197556144963</c:v>
                </c:pt>
                <c:pt idx="8243">
                  <c:v>-0.44395146889682813</c:v>
                </c:pt>
                <c:pt idx="8244">
                  <c:v>0.53316481557495365</c:v>
                </c:pt>
                <c:pt idx="8245">
                  <c:v>0.77240485856530383</c:v>
                </c:pt>
                <c:pt idx="8246">
                  <c:v>1.7595735951651492</c:v>
                </c:pt>
                <c:pt idx="8247">
                  <c:v>0.54733914338555589</c:v>
                </c:pt>
                <c:pt idx="8248">
                  <c:v>-0.93573336695153919</c:v>
                </c:pt>
                <c:pt idx="8249">
                  <c:v>-0.11934579408244612</c:v>
                </c:pt>
                <c:pt idx="8250">
                  <c:v>-1.242826647809548</c:v>
                </c:pt>
                <c:pt idx="8251">
                  <c:v>1.0888047936996503</c:v>
                </c:pt>
                <c:pt idx="8252">
                  <c:v>-0.3656786310025919</c:v>
                </c:pt>
                <c:pt idx="8253">
                  <c:v>2.1279428354764018</c:v>
                </c:pt>
                <c:pt idx="8254">
                  <c:v>1.7374533027087764</c:v>
                </c:pt>
                <c:pt idx="8255">
                  <c:v>-0.94846764735217004</c:v>
                </c:pt>
                <c:pt idx="8256">
                  <c:v>-0.16129442550079315</c:v>
                </c:pt>
                <c:pt idx="8257">
                  <c:v>-0.33907025911148198</c:v>
                </c:pt>
                <c:pt idx="8258">
                  <c:v>9.0207453021077369E-2</c:v>
                </c:pt>
                <c:pt idx="8259">
                  <c:v>0.37332516044661346</c:v>
                </c:pt>
                <c:pt idx="8260">
                  <c:v>1.0613075444433897</c:v>
                </c:pt>
                <c:pt idx="8261">
                  <c:v>-1.5083085386275896</c:v>
                </c:pt>
                <c:pt idx="8262">
                  <c:v>-1.7081094014433971</c:v>
                </c:pt>
                <c:pt idx="8263">
                  <c:v>-1.409754425515038</c:v>
                </c:pt>
                <c:pt idx="8264">
                  <c:v>-1.1316661693953918</c:v>
                </c:pt>
                <c:pt idx="8265">
                  <c:v>0.47402554752040543</c:v>
                </c:pt>
                <c:pt idx="8266">
                  <c:v>-1.3403408278083282</c:v>
                </c:pt>
                <c:pt idx="8267">
                  <c:v>-0.60499866933139468</c:v>
                </c:pt>
                <c:pt idx="8268">
                  <c:v>-1.4939911186002455</c:v>
                </c:pt>
                <c:pt idx="8269">
                  <c:v>-1.9345644501199675</c:v>
                </c:pt>
                <c:pt idx="8270">
                  <c:v>0.23389428500713025</c:v>
                </c:pt>
                <c:pt idx="8271">
                  <c:v>1.2910719687637178</c:v>
                </c:pt>
                <c:pt idx="8272">
                  <c:v>-6.2630266044451197E-2</c:v>
                </c:pt>
                <c:pt idx="8273">
                  <c:v>-1.6383571299496895</c:v>
                </c:pt>
                <c:pt idx="8274">
                  <c:v>1.1622062226772045</c:v>
                </c:pt>
                <c:pt idx="8275">
                  <c:v>-1.6809041196507037E-2</c:v>
                </c:pt>
                <c:pt idx="8276">
                  <c:v>-1.0847473294109284</c:v>
                </c:pt>
                <c:pt idx="8277">
                  <c:v>1.2699284370725321</c:v>
                </c:pt>
                <c:pt idx="8278">
                  <c:v>0.91007820307256981</c:v>
                </c:pt>
                <c:pt idx="8279">
                  <c:v>0.3982539256153137</c:v>
                </c:pt>
                <c:pt idx="8280">
                  <c:v>-0.35430450380485068</c:v>
                </c:pt>
                <c:pt idx="8281">
                  <c:v>-0.91083877023488913</c:v>
                </c:pt>
                <c:pt idx="8282">
                  <c:v>0.40916756417215289</c:v>
                </c:pt>
                <c:pt idx="8283">
                  <c:v>-2.2871280786316692</c:v>
                </c:pt>
                <c:pt idx="8284">
                  <c:v>-2.0512461340922514</c:v>
                </c:pt>
                <c:pt idx="8285">
                  <c:v>0.84852183222547872</c:v>
                </c:pt>
                <c:pt idx="8286">
                  <c:v>-0.54068102347146563</c:v>
                </c:pt>
                <c:pt idx="8287">
                  <c:v>-0.37800633427133895</c:v>
                </c:pt>
                <c:pt idx="8288">
                  <c:v>-1.4662795383636558</c:v>
                </c:pt>
                <c:pt idx="8289">
                  <c:v>-1.3927239259095849</c:v>
                </c:pt>
                <c:pt idx="8290">
                  <c:v>0.34179963578545941</c:v>
                </c:pt>
                <c:pt idx="8291">
                  <c:v>-1.3304749535843285</c:v>
                </c:pt>
                <c:pt idx="8292">
                  <c:v>-0.53943849582094017</c:v>
                </c:pt>
                <c:pt idx="8293">
                  <c:v>0.40144997977687441</c:v>
                </c:pt>
                <c:pt idx="8294">
                  <c:v>1.3084948859807974</c:v>
                </c:pt>
                <c:pt idx="8295">
                  <c:v>-0.86153960723045042</c:v>
                </c:pt>
                <c:pt idx="8296">
                  <c:v>0.55355503011032581</c:v>
                </c:pt>
                <c:pt idx="8297">
                  <c:v>1.3711808241667334</c:v>
                </c:pt>
                <c:pt idx="8298">
                  <c:v>5.810853845879646E-2</c:v>
                </c:pt>
                <c:pt idx="8299">
                  <c:v>7.2748362191137381E-2</c:v>
                </c:pt>
                <c:pt idx="8300">
                  <c:v>0.69419156257964065</c:v>
                </c:pt>
                <c:pt idx="8301">
                  <c:v>1.204997646560181</c:v>
                </c:pt>
                <c:pt idx="8302">
                  <c:v>0.46801211678640237</c:v>
                </c:pt>
                <c:pt idx="8303">
                  <c:v>1.3580849966444897</c:v>
                </c:pt>
                <c:pt idx="8304">
                  <c:v>-0.59821110535201283</c:v>
                </c:pt>
                <c:pt idx="8305">
                  <c:v>1.2717456848482371</c:v>
                </c:pt>
                <c:pt idx="8306">
                  <c:v>-0.83697408067828349</c:v>
                </c:pt>
                <c:pt idx="8307">
                  <c:v>-0.20114117998315992</c:v>
                </c:pt>
                <c:pt idx="8308">
                  <c:v>1.3011389266454485</c:v>
                </c:pt>
                <c:pt idx="8309">
                  <c:v>0.6075596137384478</c:v>
                </c:pt>
                <c:pt idx="8310">
                  <c:v>-0.63847933954321523</c:v>
                </c:pt>
                <c:pt idx="8311">
                  <c:v>-0.70066157690576558</c:v>
                </c:pt>
                <c:pt idx="8312">
                  <c:v>0.23028259314539906</c:v>
                </c:pt>
                <c:pt idx="8313">
                  <c:v>-0.26057903214356692</c:v>
                </c:pt>
                <c:pt idx="8314">
                  <c:v>1.0169679142906591</c:v>
                </c:pt>
                <c:pt idx="8315">
                  <c:v>-0.23817972014183414</c:v>
                </c:pt>
                <c:pt idx="8316">
                  <c:v>0.84320358725704003</c:v>
                </c:pt>
                <c:pt idx="8317">
                  <c:v>-1.7390575162510693</c:v>
                </c:pt>
                <c:pt idx="8318">
                  <c:v>3.0353823862622588E-3</c:v>
                </c:pt>
                <c:pt idx="8319">
                  <c:v>-0.46636190201017469</c:v>
                </c:pt>
                <c:pt idx="8320">
                  <c:v>-1.4675279135889361</c:v>
                </c:pt>
                <c:pt idx="8321">
                  <c:v>1.0791361031917188</c:v>
                </c:pt>
                <c:pt idx="8322">
                  <c:v>0.77555517361201565</c:v>
                </c:pt>
                <c:pt idx="8323">
                  <c:v>-0.48602615757569639</c:v>
                </c:pt>
                <c:pt idx="8324">
                  <c:v>1.8599883723354831</c:v>
                </c:pt>
                <c:pt idx="8325">
                  <c:v>-0.40356792521273988</c:v>
                </c:pt>
                <c:pt idx="8326">
                  <c:v>-0.90449680717402092</c:v>
                </c:pt>
                <c:pt idx="8327">
                  <c:v>0.89202757581346026</c:v>
                </c:pt>
                <c:pt idx="8328">
                  <c:v>0.87444744554459208</c:v>
                </c:pt>
                <c:pt idx="8329">
                  <c:v>0.75706279890198547</c:v>
                </c:pt>
                <c:pt idx="8330">
                  <c:v>0.17148401503782287</c:v>
                </c:pt>
                <c:pt idx="8331">
                  <c:v>3.5452602562861292E-2</c:v>
                </c:pt>
                <c:pt idx="8332">
                  <c:v>1.6796451020705014</c:v>
                </c:pt>
                <c:pt idx="8333">
                  <c:v>1.3534689092608281</c:v>
                </c:pt>
                <c:pt idx="8334">
                  <c:v>-0.77775990588443111</c:v>
                </c:pt>
                <c:pt idx="8335">
                  <c:v>-0.74835832897600651</c:v>
                </c:pt>
                <c:pt idx="8336">
                  <c:v>-2.6659541397561424</c:v>
                </c:pt>
                <c:pt idx="8337">
                  <c:v>-2.4760867344213802</c:v>
                </c:pt>
                <c:pt idx="8338">
                  <c:v>-2.1718594760571972</c:v>
                </c:pt>
                <c:pt idx="8339">
                  <c:v>-0.7555741474630191</c:v>
                </c:pt>
                <c:pt idx="8340">
                  <c:v>-1.5689224149448842</c:v>
                </c:pt>
                <c:pt idx="8341">
                  <c:v>0.64765542890461802</c:v>
                </c:pt>
                <c:pt idx="8342">
                  <c:v>-0.16721323940876925</c:v>
                </c:pt>
                <c:pt idx="8343">
                  <c:v>6.672086048984071E-3</c:v>
                </c:pt>
                <c:pt idx="8344">
                  <c:v>-0.36314317188018064</c:v>
                </c:pt>
                <c:pt idx="8345">
                  <c:v>-1.2107746602317007</c:v>
                </c:pt>
                <c:pt idx="8346">
                  <c:v>3.3202204915133029</c:v>
                </c:pt>
                <c:pt idx="8347">
                  <c:v>0.2737631651683799</c:v>
                </c:pt>
                <c:pt idx="8348">
                  <c:v>-1.9273137238367072E-2</c:v>
                </c:pt>
                <c:pt idx="8349">
                  <c:v>1.0650175549456664</c:v>
                </c:pt>
                <c:pt idx="8350">
                  <c:v>-1.563967529858463</c:v>
                </c:pt>
                <c:pt idx="8351">
                  <c:v>0.40345900667680484</c:v>
                </c:pt>
                <c:pt idx="8352">
                  <c:v>0.26467892804316279</c:v>
                </c:pt>
                <c:pt idx="8353">
                  <c:v>2.4211143935068007E-2</c:v>
                </c:pt>
                <c:pt idx="8354">
                  <c:v>-0.75663873537053172</c:v>
                </c:pt>
                <c:pt idx="8355">
                  <c:v>-2.5828996045643691E-3</c:v>
                </c:pt>
                <c:pt idx="8356">
                  <c:v>1.3749402394314276</c:v>
                </c:pt>
                <c:pt idx="8357">
                  <c:v>8.9001200334328665E-2</c:v>
                </c:pt>
                <c:pt idx="8358">
                  <c:v>0.6018619683530958</c:v>
                </c:pt>
                <c:pt idx="8359">
                  <c:v>0.37712560732317341</c:v>
                </c:pt>
                <c:pt idx="8360">
                  <c:v>0.30053186666131743</c:v>
                </c:pt>
                <c:pt idx="8361">
                  <c:v>0.29876017914921638</c:v>
                </c:pt>
                <c:pt idx="8362">
                  <c:v>-0.70470733665743979</c:v>
                </c:pt>
                <c:pt idx="8363">
                  <c:v>-0.82626342116229212</c:v>
                </c:pt>
                <c:pt idx="8364">
                  <c:v>-0.67376310942856799</c:v>
                </c:pt>
                <c:pt idx="8365">
                  <c:v>0.64492344618137698</c:v>
                </c:pt>
                <c:pt idx="8366">
                  <c:v>-0.67198441866246161</c:v>
                </c:pt>
                <c:pt idx="8367">
                  <c:v>-0.19933003838060848</c:v>
                </c:pt>
                <c:pt idx="8368">
                  <c:v>-0.16438429802068699</c:v>
                </c:pt>
                <c:pt idx="8369">
                  <c:v>0.13911166097476488</c:v>
                </c:pt>
                <c:pt idx="8370">
                  <c:v>-0.85291856927602328</c:v>
                </c:pt>
                <c:pt idx="8371">
                  <c:v>0.67722366958818425</c:v>
                </c:pt>
                <c:pt idx="8372">
                  <c:v>6.7625283901453434E-3</c:v>
                </c:pt>
                <c:pt idx="8373">
                  <c:v>-0.38427222235274211</c:v>
                </c:pt>
                <c:pt idx="8374">
                  <c:v>-1.5186136141561464</c:v>
                </c:pt>
                <c:pt idx="8375">
                  <c:v>0.99986510450043131</c:v>
                </c:pt>
                <c:pt idx="8376">
                  <c:v>0.75982296920670767</c:v>
                </c:pt>
                <c:pt idx="8377">
                  <c:v>-0.554655173056124</c:v>
                </c:pt>
                <c:pt idx="8378">
                  <c:v>-0.34990019361376229</c:v>
                </c:pt>
                <c:pt idx="8379">
                  <c:v>-0.21115016111410678</c:v>
                </c:pt>
                <c:pt idx="8380">
                  <c:v>-0.56642530422953408</c:v>
                </c:pt>
                <c:pt idx="8381">
                  <c:v>0.14194374738559098</c:v>
                </c:pt>
                <c:pt idx="8382">
                  <c:v>-0.686104008822913</c:v>
                </c:pt>
                <c:pt idx="8383">
                  <c:v>1.7158363826729672</c:v>
                </c:pt>
                <c:pt idx="8384">
                  <c:v>1.143201726853295</c:v>
                </c:pt>
                <c:pt idx="8385">
                  <c:v>-2.4115286116568417</c:v>
                </c:pt>
                <c:pt idx="8386">
                  <c:v>-0.17738032445222521</c:v>
                </c:pt>
                <c:pt idx="8387">
                  <c:v>-6.6326048424660444E-2</c:v>
                </c:pt>
                <c:pt idx="8388">
                  <c:v>-1.2057003072681001</c:v>
                </c:pt>
                <c:pt idx="8389">
                  <c:v>-0.40094705086909982</c:v>
                </c:pt>
                <c:pt idx="8390">
                  <c:v>0.23548283336589212</c:v>
                </c:pt>
                <c:pt idx="8391">
                  <c:v>0.93081859112548959</c:v>
                </c:pt>
                <c:pt idx="8392">
                  <c:v>-0.17109505847848394</c:v>
                </c:pt>
                <c:pt idx="8393">
                  <c:v>-0.9899783739029222</c:v>
                </c:pt>
                <c:pt idx="8394">
                  <c:v>0.5219802732660872</c:v>
                </c:pt>
                <c:pt idx="8395">
                  <c:v>-0.55130029510573553</c:v>
                </c:pt>
                <c:pt idx="8396">
                  <c:v>1.3199093956961114</c:v>
                </c:pt>
                <c:pt idx="8397">
                  <c:v>0.30924022041896121</c:v>
                </c:pt>
                <c:pt idx="8398">
                  <c:v>-0.89384573692074853</c:v>
                </c:pt>
                <c:pt idx="8399">
                  <c:v>-0.35079036782394185</c:v>
                </c:pt>
                <c:pt idx="8400">
                  <c:v>-0.33594679440693548</c:v>
                </c:pt>
                <c:pt idx="8401">
                  <c:v>1.0285431644786518</c:v>
                </c:pt>
                <c:pt idx="8402">
                  <c:v>-0.41517101959499625</c:v>
                </c:pt>
                <c:pt idx="8403">
                  <c:v>1.5131465747501189</c:v>
                </c:pt>
                <c:pt idx="8404">
                  <c:v>1.5718100042720777</c:v>
                </c:pt>
                <c:pt idx="8405">
                  <c:v>1.0359714019478243</c:v>
                </c:pt>
                <c:pt idx="8406">
                  <c:v>1.1632721482595472</c:v>
                </c:pt>
                <c:pt idx="8407">
                  <c:v>-2.2476606023991126</c:v>
                </c:pt>
                <c:pt idx="8408">
                  <c:v>0.38827899414879841</c:v>
                </c:pt>
                <c:pt idx="8409">
                  <c:v>-0.48066578818039302</c:v>
                </c:pt>
                <c:pt idx="8410">
                  <c:v>0.2535676542303329</c:v>
                </c:pt>
                <c:pt idx="8411">
                  <c:v>-2.761178354356939</c:v>
                </c:pt>
                <c:pt idx="8412">
                  <c:v>-0.12944366322162901</c:v>
                </c:pt>
                <c:pt idx="8413">
                  <c:v>2.212919434180145</c:v>
                </c:pt>
                <c:pt idx="8414">
                  <c:v>2.841889147696822</c:v>
                </c:pt>
                <c:pt idx="8415">
                  <c:v>-1.2687546977419326</c:v>
                </c:pt>
                <c:pt idx="8416">
                  <c:v>0.88427468525769182</c:v>
                </c:pt>
                <c:pt idx="8417">
                  <c:v>0.49421368559219492</c:v>
                </c:pt>
                <c:pt idx="8418">
                  <c:v>-1.5986050395677494</c:v>
                </c:pt>
                <c:pt idx="8419">
                  <c:v>1.7562706037868288</c:v>
                </c:pt>
                <c:pt idx="8420">
                  <c:v>1.1580102638992369</c:v>
                </c:pt>
                <c:pt idx="8421">
                  <c:v>1.2308251515724251</c:v>
                </c:pt>
                <c:pt idx="8422">
                  <c:v>-4.026548221943721E-2</c:v>
                </c:pt>
                <c:pt idx="8423">
                  <c:v>0.63129916946099318</c:v>
                </c:pt>
                <c:pt idx="8424">
                  <c:v>0.16747233910012352</c:v>
                </c:pt>
                <c:pt idx="8425">
                  <c:v>1.4034111752941703</c:v>
                </c:pt>
                <c:pt idx="8426">
                  <c:v>0.13944173419242617</c:v>
                </c:pt>
                <c:pt idx="8427">
                  <c:v>-3.7382474235940814E-2</c:v>
                </c:pt>
                <c:pt idx="8428">
                  <c:v>-0.44350946864259011</c:v>
                </c:pt>
                <c:pt idx="8429">
                  <c:v>-0.45884520605502821</c:v>
                </c:pt>
                <c:pt idx="8430">
                  <c:v>-0.51424855693023475</c:v>
                </c:pt>
                <c:pt idx="8431">
                  <c:v>0.49796908096063941</c:v>
                </c:pt>
                <c:pt idx="8432">
                  <c:v>-0.96483254140811181</c:v>
                </c:pt>
                <c:pt idx="8433">
                  <c:v>0.31127788751604868</c:v>
                </c:pt>
                <c:pt idx="8434">
                  <c:v>-1.2103263957801069</c:v>
                </c:pt>
                <c:pt idx="8435">
                  <c:v>-0.10794342966310704</c:v>
                </c:pt>
                <c:pt idx="8436">
                  <c:v>0.48148720211790591</c:v>
                </c:pt>
                <c:pt idx="8437">
                  <c:v>1.4622223930163551</c:v>
                </c:pt>
                <c:pt idx="8438">
                  <c:v>6.5691540677276353E-2</c:v>
                </c:pt>
                <c:pt idx="8439">
                  <c:v>0.37925147672305565</c:v>
                </c:pt>
                <c:pt idx="8440">
                  <c:v>0.48346483122361228</c:v>
                </c:pt>
                <c:pt idx="8441">
                  <c:v>0.64768713382382981</c:v>
                </c:pt>
                <c:pt idx="8442">
                  <c:v>-0.59527880610753958</c:v>
                </c:pt>
                <c:pt idx="8443">
                  <c:v>0.17215289054940827</c:v>
                </c:pt>
                <c:pt idx="8444">
                  <c:v>0.2307898115007451</c:v>
                </c:pt>
                <c:pt idx="8445">
                  <c:v>1.0535341645320557</c:v>
                </c:pt>
                <c:pt idx="8446">
                  <c:v>-2.1407253772780495E-3</c:v>
                </c:pt>
                <c:pt idx="8447">
                  <c:v>-0.37115934190266131</c:v>
                </c:pt>
                <c:pt idx="8448">
                  <c:v>-1.3691643550462682</c:v>
                </c:pt>
                <c:pt idx="8449">
                  <c:v>-0.79522246107816585</c:v>
                </c:pt>
                <c:pt idx="8450">
                  <c:v>0.47640260010837548</c:v>
                </c:pt>
                <c:pt idx="8451">
                  <c:v>2.3241202739543643</c:v>
                </c:pt>
                <c:pt idx="8452">
                  <c:v>-0.26322999519551404</c:v>
                </c:pt>
                <c:pt idx="8453">
                  <c:v>-1.0241857055559345</c:v>
                </c:pt>
                <c:pt idx="8454">
                  <c:v>-0.34952132786830487</c:v>
                </c:pt>
                <c:pt idx="8455">
                  <c:v>-0.93493996773070864</c:v>
                </c:pt>
                <c:pt idx="8456">
                  <c:v>0.39553889231735051</c:v>
                </c:pt>
                <c:pt idx="8457">
                  <c:v>-0.41527519701978127</c:v>
                </c:pt>
                <c:pt idx="8458">
                  <c:v>0.22097519951902522</c:v>
                </c:pt>
                <c:pt idx="8459">
                  <c:v>-0.11029520844397107</c:v>
                </c:pt>
                <c:pt idx="8460">
                  <c:v>-1.0054208868149386</c:v>
                </c:pt>
                <c:pt idx="8461">
                  <c:v>-0.56878354020005384</c:v>
                </c:pt>
                <c:pt idx="8462">
                  <c:v>0.48016619313154868</c:v>
                </c:pt>
                <c:pt idx="8463">
                  <c:v>0.58831063612928702</c:v>
                </c:pt>
                <c:pt idx="8464">
                  <c:v>-1.6226281698002114</c:v>
                </c:pt>
                <c:pt idx="8465">
                  <c:v>0.32371472303337223</c:v>
                </c:pt>
                <c:pt idx="8466">
                  <c:v>1.2421917361261654</c:v>
                </c:pt>
                <c:pt idx="8467">
                  <c:v>0.23014605201560306</c:v>
                </c:pt>
                <c:pt idx="8468">
                  <c:v>-0.65845857094184901</c:v>
                </c:pt>
                <c:pt idx="8469">
                  <c:v>0.21471732161821014</c:v>
                </c:pt>
                <c:pt idx="8470">
                  <c:v>-1.8604868303265003</c:v>
                </c:pt>
                <c:pt idx="8471">
                  <c:v>-0.29169196275378567</c:v>
                </c:pt>
                <c:pt idx="8472">
                  <c:v>0.57402951104794819</c:v>
                </c:pt>
                <c:pt idx="8473">
                  <c:v>1.4122583847466474</c:v>
                </c:pt>
                <c:pt idx="8474">
                  <c:v>0.25024361126268319</c:v>
                </c:pt>
                <c:pt idx="8475">
                  <c:v>0.81180279030577629</c:v>
                </c:pt>
                <c:pt idx="8476">
                  <c:v>0.92522686006109256</c:v>
                </c:pt>
                <c:pt idx="8477">
                  <c:v>-0.36042077043458715</c:v>
                </c:pt>
                <c:pt idx="8478">
                  <c:v>-1.995537870959575</c:v>
                </c:pt>
                <c:pt idx="8479">
                  <c:v>-0.21277948534083241</c:v>
                </c:pt>
                <c:pt idx="8480">
                  <c:v>0.37870289212587094</c:v>
                </c:pt>
                <c:pt idx="8481">
                  <c:v>0.72008947132485412</c:v>
                </c:pt>
                <c:pt idx="8482">
                  <c:v>-0.623371197583102</c:v>
                </c:pt>
                <c:pt idx="8483">
                  <c:v>-0.9164973786023175</c:v>
                </c:pt>
                <c:pt idx="8484">
                  <c:v>-0.59275490051684088</c:v>
                </c:pt>
                <c:pt idx="8485">
                  <c:v>-1.8883247617848393</c:v>
                </c:pt>
                <c:pt idx="8486">
                  <c:v>-0.96627906451570023</c:v>
                </c:pt>
                <c:pt idx="8487">
                  <c:v>0.85346567819979158</c:v>
                </c:pt>
                <c:pt idx="8488">
                  <c:v>-2.9208342153404603</c:v>
                </c:pt>
                <c:pt idx="8489">
                  <c:v>0.28395038000326306</c:v>
                </c:pt>
                <c:pt idx="8490">
                  <c:v>0.37253957676469007</c:v>
                </c:pt>
                <c:pt idx="8491">
                  <c:v>-0.37544886786826337</c:v>
                </c:pt>
                <c:pt idx="8492">
                  <c:v>0.42531566417030237</c:v>
                </c:pt>
                <c:pt idx="8493">
                  <c:v>0.9440439994356028</c:v>
                </c:pt>
                <c:pt idx="8494">
                  <c:v>0.54274262356341474</c:v>
                </c:pt>
                <c:pt idx="8495">
                  <c:v>-0.1195739395319949</c:v>
                </c:pt>
                <c:pt idx="8496">
                  <c:v>0.30568050056822538</c:v>
                </c:pt>
                <c:pt idx="8497">
                  <c:v>1.6106219055447657</c:v>
                </c:pt>
                <c:pt idx="8498">
                  <c:v>-0.69512504180300505</c:v>
                </c:pt>
                <c:pt idx="8499">
                  <c:v>-0.90298641718765893</c:v>
                </c:pt>
                <c:pt idx="8500">
                  <c:v>0.27069858139007069</c:v>
                </c:pt>
                <c:pt idx="8501">
                  <c:v>-0.62996907212186293</c:v>
                </c:pt>
                <c:pt idx="8502">
                  <c:v>5.9788083430826712E-3</c:v>
                </c:pt>
                <c:pt idx="8503">
                  <c:v>1.3534547516011033</c:v>
                </c:pt>
                <c:pt idx="8504">
                  <c:v>-0.27473105185595698</c:v>
                </c:pt>
                <c:pt idx="8505">
                  <c:v>0.38936434460318808</c:v>
                </c:pt>
                <c:pt idx="8506">
                  <c:v>-1.9834158518112599</c:v>
                </c:pt>
                <c:pt idx="8507">
                  <c:v>-0.77622117106212773</c:v>
                </c:pt>
                <c:pt idx="8508">
                  <c:v>0.16954111961142412</c:v>
                </c:pt>
                <c:pt idx="8509">
                  <c:v>6.0431788085819671E-2</c:v>
                </c:pt>
                <c:pt idx="8510">
                  <c:v>-0.3423764530566592</c:v>
                </c:pt>
                <c:pt idx="8511">
                  <c:v>0.93927253827534762</c:v>
                </c:pt>
                <c:pt idx="8512">
                  <c:v>0.70580542532638391</c:v>
                </c:pt>
                <c:pt idx="8513">
                  <c:v>-1.1607089947014371</c:v>
                </c:pt>
                <c:pt idx="8514">
                  <c:v>0.32741118861444529</c:v>
                </c:pt>
                <c:pt idx="8515">
                  <c:v>1.1730922148918472</c:v>
                </c:pt>
                <c:pt idx="8516">
                  <c:v>-1.0524233363694457</c:v>
                </c:pt>
                <c:pt idx="8517">
                  <c:v>-0.48021303236008528</c:v>
                </c:pt>
                <c:pt idx="8518">
                  <c:v>0.72623140811356013</c:v>
                </c:pt>
                <c:pt idx="8519">
                  <c:v>-0.81919945774181724</c:v>
                </c:pt>
                <c:pt idx="8520">
                  <c:v>2.799444199542872E-2</c:v>
                </c:pt>
                <c:pt idx="8521">
                  <c:v>-0.59315717823778724</c:v>
                </c:pt>
                <c:pt idx="8522">
                  <c:v>0.46089210100987377</c:v>
                </c:pt>
                <c:pt idx="8523">
                  <c:v>1.1480381653411018</c:v>
                </c:pt>
                <c:pt idx="8524">
                  <c:v>0.46706255957403608</c:v>
                </c:pt>
                <c:pt idx="8525">
                  <c:v>-0.87081121543379159</c:v>
                </c:pt>
                <c:pt idx="8526">
                  <c:v>0.89481253472781241</c:v>
                </c:pt>
                <c:pt idx="8527">
                  <c:v>-0.16767436415864378</c:v>
                </c:pt>
                <c:pt idx="8528">
                  <c:v>-1.0955749430818802</c:v>
                </c:pt>
                <c:pt idx="8529">
                  <c:v>0.1589565295336075</c:v>
                </c:pt>
                <c:pt idx="8530">
                  <c:v>0.46160398605535274</c:v>
                </c:pt>
                <c:pt idx="8531">
                  <c:v>-1.1855401695824674</c:v>
                </c:pt>
                <c:pt idx="8532">
                  <c:v>-2.0512209862319004</c:v>
                </c:pt>
                <c:pt idx="8533">
                  <c:v>1.097294998538517</c:v>
                </c:pt>
                <c:pt idx="8534">
                  <c:v>0.29699382107601308</c:v>
                </c:pt>
                <c:pt idx="8535">
                  <c:v>1.5313666717873113</c:v>
                </c:pt>
                <c:pt idx="8536">
                  <c:v>2.8116256933883591E-2</c:v>
                </c:pt>
                <c:pt idx="8537">
                  <c:v>0.6530982083998752</c:v>
                </c:pt>
                <c:pt idx="8538">
                  <c:v>1.615461206272383</c:v>
                </c:pt>
                <c:pt idx="8539">
                  <c:v>0.3753444266438245</c:v>
                </c:pt>
                <c:pt idx="8540">
                  <c:v>0.86114666116497207</c:v>
                </c:pt>
                <c:pt idx="8541">
                  <c:v>-1.0258979075226671</c:v>
                </c:pt>
                <c:pt idx="8542">
                  <c:v>-4.5498023514581251E-2</c:v>
                </c:pt>
                <c:pt idx="8543">
                  <c:v>0.47767399068868505</c:v>
                </c:pt>
                <c:pt idx="8544">
                  <c:v>1.1461074178242006</c:v>
                </c:pt>
                <c:pt idx="8545">
                  <c:v>0.21617652666586867</c:v>
                </c:pt>
                <c:pt idx="8546">
                  <c:v>0.84452028836064652</c:v>
                </c:pt>
                <c:pt idx="8547">
                  <c:v>-2.8123753094968874E-2</c:v>
                </c:pt>
                <c:pt idx="8548">
                  <c:v>5.0299211162918245E-2</c:v>
                </c:pt>
                <c:pt idx="8549">
                  <c:v>-0.10965121414526835</c:v>
                </c:pt>
                <c:pt idx="8550">
                  <c:v>-0.61352132094311829</c:v>
                </c:pt>
                <c:pt idx="8551">
                  <c:v>-1.9147088727567649</c:v>
                </c:pt>
                <c:pt idx="8552">
                  <c:v>0.10509730343452407</c:v>
                </c:pt>
                <c:pt idx="8553">
                  <c:v>1.1313861539270142</c:v>
                </c:pt>
                <c:pt idx="8554">
                  <c:v>1.0242719494215582</c:v>
                </c:pt>
                <c:pt idx="8555">
                  <c:v>-1.1782415963066823</c:v>
                </c:pt>
                <c:pt idx="8556">
                  <c:v>-0.23146510123333608</c:v>
                </c:pt>
                <c:pt idx="8557">
                  <c:v>1.104102546318138</c:v>
                </c:pt>
                <c:pt idx="8558">
                  <c:v>-0.64478986494484369</c:v>
                </c:pt>
                <c:pt idx="8559">
                  <c:v>0.96874986755550574</c:v>
                </c:pt>
                <c:pt idx="8560">
                  <c:v>1.6997104094617184</c:v>
                </c:pt>
                <c:pt idx="8561">
                  <c:v>-0.16779550107567504</c:v>
                </c:pt>
                <c:pt idx="8562">
                  <c:v>-1.8883687144591468</c:v>
                </c:pt>
                <c:pt idx="8563">
                  <c:v>-0.45891028493910518</c:v>
                </c:pt>
                <c:pt idx="8564">
                  <c:v>0.85353532636711427</c:v>
                </c:pt>
                <c:pt idx="8565">
                  <c:v>-0.32167841845827139</c:v>
                </c:pt>
                <c:pt idx="8566">
                  <c:v>-1.4563085545467283</c:v>
                </c:pt>
                <c:pt idx="8567">
                  <c:v>6.3412682066942186E-2</c:v>
                </c:pt>
                <c:pt idx="8568">
                  <c:v>-0.94741099376585713</c:v>
                </c:pt>
                <c:pt idx="8569">
                  <c:v>1.3440109389322403</c:v>
                </c:pt>
                <c:pt idx="8570">
                  <c:v>0.5542980508669525</c:v>
                </c:pt>
                <c:pt idx="8571">
                  <c:v>1.1549153898649673</c:v>
                </c:pt>
                <c:pt idx="8572">
                  <c:v>1.5785269858307891</c:v>
                </c:pt>
                <c:pt idx="8573">
                  <c:v>-0.46899802588222089</c:v>
                </c:pt>
                <c:pt idx="8574">
                  <c:v>0.41003675891859126</c:v>
                </c:pt>
                <c:pt idx="8575">
                  <c:v>0.78748879993772802</c:v>
                </c:pt>
                <c:pt idx="8576">
                  <c:v>-0.50129342251379994</c:v>
                </c:pt>
                <c:pt idx="8577">
                  <c:v>0.12393819971514083</c:v>
                </c:pt>
                <c:pt idx="8578">
                  <c:v>0.55363877675085615</c:v>
                </c:pt>
                <c:pt idx="8579">
                  <c:v>0.77311651484785926</c:v>
                </c:pt>
                <c:pt idx="8580">
                  <c:v>0.39446217203890149</c:v>
                </c:pt>
                <c:pt idx="8581">
                  <c:v>7.4876474462311507E-2</c:v>
                </c:pt>
                <c:pt idx="8582">
                  <c:v>0.75573117956040792</c:v>
                </c:pt>
                <c:pt idx="8583">
                  <c:v>0.7754642065209485</c:v>
                </c:pt>
                <c:pt idx="8584">
                  <c:v>-0.4305539488328497</c:v>
                </c:pt>
                <c:pt idx="8585">
                  <c:v>-1.3246305933251117</c:v>
                </c:pt>
                <c:pt idx="8586">
                  <c:v>-1.6218134414111931</c:v>
                </c:pt>
                <c:pt idx="8587">
                  <c:v>-0.94586478235902915</c:v>
                </c:pt>
                <c:pt idx="8588">
                  <c:v>-1.046041297524734</c:v>
                </c:pt>
                <c:pt idx="8589">
                  <c:v>0.17454958935745801</c:v>
                </c:pt>
                <c:pt idx="8590">
                  <c:v>-1.084272242129581</c:v>
                </c:pt>
                <c:pt idx="8591">
                  <c:v>0.28887120718503645</c:v>
                </c:pt>
                <c:pt idx="8592">
                  <c:v>-1.2555928314533227</c:v>
                </c:pt>
                <c:pt idx="8593">
                  <c:v>-1.6601056817719095</c:v>
                </c:pt>
                <c:pt idx="8594">
                  <c:v>0.60430611041284477</c:v>
                </c:pt>
                <c:pt idx="8595">
                  <c:v>-1.4029885701410678</c:v>
                </c:pt>
                <c:pt idx="8596">
                  <c:v>-1.6469823575559526</c:v>
                </c:pt>
                <c:pt idx="8597">
                  <c:v>0.6680589501635229</c:v>
                </c:pt>
                <c:pt idx="8598">
                  <c:v>0.93422072422497215</c:v>
                </c:pt>
                <c:pt idx="8599">
                  <c:v>-0.20361055893354515</c:v>
                </c:pt>
                <c:pt idx="8600">
                  <c:v>-1.8148322087083268</c:v>
                </c:pt>
                <c:pt idx="8601">
                  <c:v>1.7279990006131145</c:v>
                </c:pt>
                <c:pt idx="8602">
                  <c:v>1.2612648972047276</c:v>
                </c:pt>
                <c:pt idx="8603">
                  <c:v>1.1944071376062662</c:v>
                </c:pt>
                <c:pt idx="8604">
                  <c:v>2.4868712080667161</c:v>
                </c:pt>
                <c:pt idx="8605">
                  <c:v>0.98697773480042361</c:v>
                </c:pt>
                <c:pt idx="8606">
                  <c:v>0.49569625431793318</c:v>
                </c:pt>
                <c:pt idx="8607">
                  <c:v>-0.4105771681801576</c:v>
                </c:pt>
                <c:pt idx="8608">
                  <c:v>-1.1215125797328329</c:v>
                </c:pt>
                <c:pt idx="8609">
                  <c:v>-0.83050107489631098</c:v>
                </c:pt>
                <c:pt idx="8610">
                  <c:v>-0.40821280514642522</c:v>
                </c:pt>
                <c:pt idx="8611">
                  <c:v>-0.29643462735499232</c:v>
                </c:pt>
                <c:pt idx="8612">
                  <c:v>-0.13742551877703355</c:v>
                </c:pt>
                <c:pt idx="8613">
                  <c:v>-0.23752920924671936</c:v>
                </c:pt>
                <c:pt idx="8614">
                  <c:v>0.88349498144118432</c:v>
                </c:pt>
                <c:pt idx="8615">
                  <c:v>-0.73577029257268467</c:v>
                </c:pt>
                <c:pt idx="8616">
                  <c:v>-0.95908348450407244</c:v>
                </c:pt>
                <c:pt idx="8617">
                  <c:v>0.24622118907039706</c:v>
                </c:pt>
                <c:pt idx="8618">
                  <c:v>-0.82970100656022572</c:v>
                </c:pt>
                <c:pt idx="8619">
                  <c:v>-1.3448008303191381</c:v>
                </c:pt>
                <c:pt idx="8620">
                  <c:v>-2.3759208505414739</c:v>
                </c:pt>
                <c:pt idx="8621">
                  <c:v>0.9797090755122535</c:v>
                </c:pt>
                <c:pt idx="8622">
                  <c:v>0.81488139929128467</c:v>
                </c:pt>
                <c:pt idx="8623">
                  <c:v>-0.62285321576241903</c:v>
                </c:pt>
                <c:pt idx="8624">
                  <c:v>-1.2200694178448936</c:v>
                </c:pt>
                <c:pt idx="8625">
                  <c:v>0.56678864118524808</c:v>
                </c:pt>
                <c:pt idx="8626">
                  <c:v>-0.86907926915745237</c:v>
                </c:pt>
                <c:pt idx="8627">
                  <c:v>2.2967691131075476</c:v>
                </c:pt>
                <c:pt idx="8628">
                  <c:v>2.3952823609455738</c:v>
                </c:pt>
                <c:pt idx="8629">
                  <c:v>0.39514195951897058</c:v>
                </c:pt>
                <c:pt idx="8630">
                  <c:v>1.050646613719064</c:v>
                </c:pt>
                <c:pt idx="8631">
                  <c:v>-0.75787018465167777</c:v>
                </c:pt>
                <c:pt idx="8632">
                  <c:v>-1.5774498477814225</c:v>
                </c:pt>
                <c:pt idx="8633">
                  <c:v>-0.80024970171687426</c:v>
                </c:pt>
                <c:pt idx="8634">
                  <c:v>-0.46540285274572857</c:v>
                </c:pt>
                <c:pt idx="8635">
                  <c:v>2.3375274383181268</c:v>
                </c:pt>
                <c:pt idx="8636">
                  <c:v>1.5002337758840838</c:v>
                </c:pt>
                <c:pt idx="8637">
                  <c:v>-1.7254322475023447</c:v>
                </c:pt>
                <c:pt idx="8638">
                  <c:v>-0.56962841347508564</c:v>
                </c:pt>
                <c:pt idx="8639">
                  <c:v>-0.65210891588571429</c:v>
                </c:pt>
                <c:pt idx="8640">
                  <c:v>0.27544766629369699</c:v>
                </c:pt>
                <c:pt idx="8641">
                  <c:v>0.15675326755185595</c:v>
                </c:pt>
                <c:pt idx="8642">
                  <c:v>-1.2247237334952423</c:v>
                </c:pt>
                <c:pt idx="8643">
                  <c:v>-0.82001365860054598</c:v>
                </c:pt>
                <c:pt idx="8644">
                  <c:v>0.326932158681012</c:v>
                </c:pt>
                <c:pt idx="8645">
                  <c:v>-1.1727110985747191</c:v>
                </c:pt>
                <c:pt idx="8646">
                  <c:v>5.970529901341684E-2</c:v>
                </c:pt>
                <c:pt idx="8647">
                  <c:v>-1.2753003583975178</c:v>
                </c:pt>
                <c:pt idx="8648">
                  <c:v>-1.3375983133713636</c:v>
                </c:pt>
                <c:pt idx="8649">
                  <c:v>0.14173332173352918</c:v>
                </c:pt>
                <c:pt idx="8650">
                  <c:v>-0.27548014563015738</c:v>
                </c:pt>
                <c:pt idx="8651">
                  <c:v>-0.26124634885569759</c:v>
                </c:pt>
                <c:pt idx="8652">
                  <c:v>0.82729206272104705</c:v>
                </c:pt>
                <c:pt idx="8653">
                  <c:v>-0.23800743728094237</c:v>
                </c:pt>
                <c:pt idx="8654">
                  <c:v>-0.13735056433689835</c:v>
                </c:pt>
                <c:pt idx="8655">
                  <c:v>0.51450801996785767</c:v>
                </c:pt>
                <c:pt idx="8656">
                  <c:v>-0.64098140676470128</c:v>
                </c:pt>
                <c:pt idx="8657">
                  <c:v>-7.6126115907744984E-2</c:v>
                </c:pt>
                <c:pt idx="8658">
                  <c:v>-0.47938768236307727</c:v>
                </c:pt>
                <c:pt idx="8659">
                  <c:v>-2.293019956664569</c:v>
                </c:pt>
                <c:pt idx="8660">
                  <c:v>0.27354073893539732</c:v>
                </c:pt>
                <c:pt idx="8661">
                  <c:v>0.37160116877920801</c:v>
                </c:pt>
                <c:pt idx="8662">
                  <c:v>1.1581933158403876</c:v>
                </c:pt>
                <c:pt idx="8663">
                  <c:v>-1.0484332758443178</c:v>
                </c:pt>
                <c:pt idx="8664">
                  <c:v>-1.6333254780696242</c:v>
                </c:pt>
                <c:pt idx="8665">
                  <c:v>1.077106445524687</c:v>
                </c:pt>
                <c:pt idx="8666">
                  <c:v>0.89818658118397499</c:v>
                </c:pt>
                <c:pt idx="8667">
                  <c:v>0.79557947028654941</c:v>
                </c:pt>
                <c:pt idx="8668">
                  <c:v>-0.68988656514892643</c:v>
                </c:pt>
                <c:pt idx="8669">
                  <c:v>0.96225858166259626</c:v>
                </c:pt>
                <c:pt idx="8670">
                  <c:v>1.3563190442600233</c:v>
                </c:pt>
                <c:pt idx="8671">
                  <c:v>-0.1143617430215785</c:v>
                </c:pt>
                <c:pt idx="8672">
                  <c:v>-0.87139344684866293</c:v>
                </c:pt>
                <c:pt idx="8673">
                  <c:v>-1.3032551941806252</c:v>
                </c:pt>
                <c:pt idx="8674">
                  <c:v>1.2290117400812828</c:v>
                </c:pt>
                <c:pt idx="8675">
                  <c:v>-0.49640654622514574</c:v>
                </c:pt>
                <c:pt idx="8676">
                  <c:v>1.0025188897482042</c:v>
                </c:pt>
                <c:pt idx="8677">
                  <c:v>1.1927435965236344</c:v>
                </c:pt>
                <c:pt idx="8678">
                  <c:v>-0.38894185816483673</c:v>
                </c:pt>
                <c:pt idx="8679">
                  <c:v>0.55190002217726442</c:v>
                </c:pt>
                <c:pt idx="8680">
                  <c:v>0.42926809561572643</c:v>
                </c:pt>
                <c:pt idx="8681">
                  <c:v>-0.89050965677223715</c:v>
                </c:pt>
                <c:pt idx="8682">
                  <c:v>-0.73720470387564274</c:v>
                </c:pt>
                <c:pt idx="8683">
                  <c:v>-1.0038314307320777</c:v>
                </c:pt>
                <c:pt idx="8684">
                  <c:v>1.0668407508354258</c:v>
                </c:pt>
                <c:pt idx="8685">
                  <c:v>0.21076639986551046</c:v>
                </c:pt>
                <c:pt idx="8686">
                  <c:v>-4.3501614381290354E-2</c:v>
                </c:pt>
                <c:pt idx="8687">
                  <c:v>-1.6506739466149898</c:v>
                </c:pt>
                <c:pt idx="8688">
                  <c:v>-0.57196510421583424</c:v>
                </c:pt>
                <c:pt idx="8689">
                  <c:v>0.50380415381443555</c:v>
                </c:pt>
                <c:pt idx="8690">
                  <c:v>1.1946509896447826</c:v>
                </c:pt>
                <c:pt idx="8691">
                  <c:v>-0.86944915500273179</c:v>
                </c:pt>
                <c:pt idx="8692">
                  <c:v>0.84880322950449572</c:v>
                </c:pt>
                <c:pt idx="8693">
                  <c:v>-0.77678730535267226</c:v>
                </c:pt>
                <c:pt idx="8694">
                  <c:v>6.5009594193295356E-2</c:v>
                </c:pt>
                <c:pt idx="8695">
                  <c:v>0.86358123249390728</c:v>
                </c:pt>
                <c:pt idx="8696">
                  <c:v>0.96635160226936756</c:v>
                </c:pt>
                <c:pt idx="8697">
                  <c:v>-1.3313258592854909</c:v>
                </c:pt>
                <c:pt idx="8698">
                  <c:v>1.5316284199756334</c:v>
                </c:pt>
                <c:pt idx="8699">
                  <c:v>1.3918954044977181</c:v>
                </c:pt>
                <c:pt idx="8700">
                  <c:v>0.69109441391880555</c:v>
                </c:pt>
                <c:pt idx="8701">
                  <c:v>-1.4504034849724778</c:v>
                </c:pt>
                <c:pt idx="8702">
                  <c:v>-1.1582957699562157</c:v>
                </c:pt>
                <c:pt idx="8703">
                  <c:v>-0.69893626228781247</c:v>
                </c:pt>
                <c:pt idx="8704">
                  <c:v>-1.4056355774432694</c:v>
                </c:pt>
                <c:pt idx="8705">
                  <c:v>0.47928813379939417</c:v>
                </c:pt>
                <c:pt idx="8706">
                  <c:v>1.1266904789627878</c:v>
                </c:pt>
                <c:pt idx="8707">
                  <c:v>-1.4553763320351638</c:v>
                </c:pt>
                <c:pt idx="8708">
                  <c:v>0.48841259792457165</c:v>
                </c:pt>
                <c:pt idx="8709">
                  <c:v>1.3237987283445685</c:v>
                </c:pt>
                <c:pt idx="8710">
                  <c:v>-0.47024104380755705</c:v>
                </c:pt>
                <c:pt idx="8711">
                  <c:v>1.4545114723248969</c:v>
                </c:pt>
                <c:pt idx="8712">
                  <c:v>-1.0840238372467885</c:v>
                </c:pt>
                <c:pt idx="8713">
                  <c:v>0.29524395661664571</c:v>
                </c:pt>
                <c:pt idx="8714">
                  <c:v>0.44633830099269811</c:v>
                </c:pt>
                <c:pt idx="8715">
                  <c:v>3.4544822842625327</c:v>
                </c:pt>
                <c:pt idx="8716">
                  <c:v>-1.1393523915745629</c:v>
                </c:pt>
                <c:pt idx="8717">
                  <c:v>-1.4522829992034629</c:v>
                </c:pt>
                <c:pt idx="8718">
                  <c:v>-1.7955719998295918</c:v>
                </c:pt>
                <c:pt idx="8719">
                  <c:v>-0.15971523812485303</c:v>
                </c:pt>
                <c:pt idx="8720">
                  <c:v>7.7186253868386623E-2</c:v>
                </c:pt>
                <c:pt idx="8721">
                  <c:v>-1.9470513274687673</c:v>
                </c:pt>
                <c:pt idx="8722">
                  <c:v>0.36366082947213774</c:v>
                </c:pt>
                <c:pt idx="8723">
                  <c:v>0.6927249431825776</c:v>
                </c:pt>
                <c:pt idx="8724">
                  <c:v>-0.96168201899215655</c:v>
                </c:pt>
                <c:pt idx="8725">
                  <c:v>-0.79951934307894768</c:v>
                </c:pt>
                <c:pt idx="8726">
                  <c:v>0.313393552815105</c:v>
                </c:pt>
                <c:pt idx="8727">
                  <c:v>-0.24558331182074694</c:v>
                </c:pt>
                <c:pt idx="8728">
                  <c:v>1.36707747837822</c:v>
                </c:pt>
                <c:pt idx="8729">
                  <c:v>-0.82785959527862951</c:v>
                </c:pt>
                <c:pt idx="8730">
                  <c:v>0.78249806595215321</c:v>
                </c:pt>
                <c:pt idx="8731">
                  <c:v>-0.98507570286530821</c:v>
                </c:pt>
                <c:pt idx="8732">
                  <c:v>-0.28923708203374587</c:v>
                </c:pt>
                <c:pt idx="8733">
                  <c:v>0.91234044167317341</c:v>
                </c:pt>
                <c:pt idx="8734">
                  <c:v>0.30741574265953775</c:v>
                </c:pt>
                <c:pt idx="8735">
                  <c:v>-1.1896601192505241</c:v>
                </c:pt>
                <c:pt idx="8736">
                  <c:v>1.3021200626864693</c:v>
                </c:pt>
                <c:pt idx="8737">
                  <c:v>-1.1230044900159224</c:v>
                </c:pt>
                <c:pt idx="8738">
                  <c:v>-0.71165902364146771</c:v>
                </c:pt>
                <c:pt idx="8739">
                  <c:v>-2.0970621026866638</c:v>
                </c:pt>
                <c:pt idx="8740">
                  <c:v>-0.71519533303559157</c:v>
                </c:pt>
                <c:pt idx="8741">
                  <c:v>-0.25421646774400469</c:v>
                </c:pt>
                <c:pt idx="8742">
                  <c:v>2.0954307254139186</c:v>
                </c:pt>
                <c:pt idx="8743">
                  <c:v>0.81345390965251574</c:v>
                </c:pt>
                <c:pt idx="8744">
                  <c:v>2.3693342903380619E-2</c:v>
                </c:pt>
                <c:pt idx="8745">
                  <c:v>0.4037696888744679</c:v>
                </c:pt>
                <c:pt idx="8746">
                  <c:v>-1.2726359189405545</c:v>
                </c:pt>
                <c:pt idx="8747">
                  <c:v>0.72119519257346465</c:v>
                </c:pt>
                <c:pt idx="8748">
                  <c:v>-1.3513633558716041</c:v>
                </c:pt>
                <c:pt idx="8749">
                  <c:v>0.59691703550358688</c:v>
                </c:pt>
                <c:pt idx="8750">
                  <c:v>0.28705157346492166</c:v>
                </c:pt>
                <c:pt idx="8751">
                  <c:v>-0.18556070580246264</c:v>
                </c:pt>
                <c:pt idx="8752">
                  <c:v>-0.63127589486410085</c:v>
                </c:pt>
                <c:pt idx="8753">
                  <c:v>-1.7453048312519277</c:v>
                </c:pt>
                <c:pt idx="8754">
                  <c:v>0.22066637658348615</c:v>
                </c:pt>
                <c:pt idx="8755">
                  <c:v>-0.60387834941712382</c:v>
                </c:pt>
                <c:pt idx="8756">
                  <c:v>-1.0541361675579664</c:v>
                </c:pt>
                <c:pt idx="8757">
                  <c:v>-1.7190866963070841</c:v>
                </c:pt>
                <c:pt idx="8758">
                  <c:v>-1.1093847242518551</c:v>
                </c:pt>
                <c:pt idx="8759">
                  <c:v>-0.3390008546824812</c:v>
                </c:pt>
                <c:pt idx="8760">
                  <c:v>0.38563154104776598</c:v>
                </c:pt>
                <c:pt idx="8761">
                  <c:v>-0.20050809384960658</c:v>
                </c:pt>
                <c:pt idx="8762">
                  <c:v>-5.9013139434888506E-2</c:v>
                </c:pt>
                <c:pt idx="8763">
                  <c:v>-0.90058824076062749</c:v>
                </c:pt>
                <c:pt idx="8764">
                  <c:v>-0.25665712164695004</c:v>
                </c:pt>
                <c:pt idx="8765">
                  <c:v>0.30304487647454992</c:v>
                </c:pt>
                <c:pt idx="8766">
                  <c:v>-0.24444297047487637</c:v>
                </c:pt>
                <c:pt idx="8767">
                  <c:v>0.65262335441347374</c:v>
                </c:pt>
                <c:pt idx="8768">
                  <c:v>0.1607844360814614</c:v>
                </c:pt>
                <c:pt idx="8769">
                  <c:v>-7.1623897595006758E-2</c:v>
                </c:pt>
                <c:pt idx="8770">
                  <c:v>0.49398674607367044</c:v>
                </c:pt>
                <c:pt idx="8771">
                  <c:v>-0.67579289514277141</c:v>
                </c:pt>
                <c:pt idx="8772">
                  <c:v>0.79097387574705624</c:v>
                </c:pt>
                <c:pt idx="8773">
                  <c:v>0.61192282758292493</c:v>
                </c:pt>
                <c:pt idx="8774">
                  <c:v>-0.19169343433191632</c:v>
                </c:pt>
                <c:pt idx="8775">
                  <c:v>-0.13615339128209897</c:v>
                </c:pt>
                <c:pt idx="8776">
                  <c:v>-0.43593365224740382</c:v>
                </c:pt>
                <c:pt idx="8777">
                  <c:v>-0.70496823884174842</c:v>
                </c:pt>
                <c:pt idx="8778">
                  <c:v>-1.3118498391153441</c:v>
                </c:pt>
                <c:pt idx="8779">
                  <c:v>1.2075566239252709</c:v>
                </c:pt>
                <c:pt idx="8780">
                  <c:v>-1.29135397008755</c:v>
                </c:pt>
                <c:pt idx="8781">
                  <c:v>0.95206128203644325</c:v>
                </c:pt>
                <c:pt idx="8782">
                  <c:v>1.263741072501158</c:v>
                </c:pt>
                <c:pt idx="8783">
                  <c:v>0.65663327857250098</c:v>
                </c:pt>
                <c:pt idx="8784">
                  <c:v>0.42231600246254769</c:v>
                </c:pt>
                <c:pt idx="8785">
                  <c:v>-0.11056600801174772</c:v>
                </c:pt>
                <c:pt idx="8786">
                  <c:v>1.4579360768869993</c:v>
                </c:pt>
                <c:pt idx="8787">
                  <c:v>-1.0873955184127715</c:v>
                </c:pt>
                <c:pt idx="8788">
                  <c:v>-1.6982559441346254</c:v>
                </c:pt>
                <c:pt idx="8789">
                  <c:v>-0.38140431815351483</c:v>
                </c:pt>
                <c:pt idx="8790">
                  <c:v>-0.40357995660437185</c:v>
                </c:pt>
                <c:pt idx="8791">
                  <c:v>0.87675164156963215</c:v>
                </c:pt>
                <c:pt idx="8792">
                  <c:v>1.3320351784848192</c:v>
                </c:pt>
                <c:pt idx="8793">
                  <c:v>2.2040782893654129</c:v>
                </c:pt>
                <c:pt idx="8794">
                  <c:v>0.91787016895594709</c:v>
                </c:pt>
                <c:pt idx="8795">
                  <c:v>-1.6502550582204996</c:v>
                </c:pt>
                <c:pt idx="8796">
                  <c:v>-0.48498705098223033</c:v>
                </c:pt>
                <c:pt idx="8797">
                  <c:v>-0.25119418737325205</c:v>
                </c:pt>
                <c:pt idx="8798">
                  <c:v>-0.728216891774776</c:v>
                </c:pt>
                <c:pt idx="8799">
                  <c:v>-1.3780915092078931</c:v>
                </c:pt>
                <c:pt idx="8800">
                  <c:v>-0.57323080456151254</c:v>
                </c:pt>
                <c:pt idx="8801">
                  <c:v>0.9481642057884927</c:v>
                </c:pt>
                <c:pt idx="8802">
                  <c:v>0.22543678780023405</c:v>
                </c:pt>
                <c:pt idx="8803">
                  <c:v>-0.42446397259075214</c:v>
                </c:pt>
                <c:pt idx="8804">
                  <c:v>-0.47325572805548632</c:v>
                </c:pt>
                <c:pt idx="8805">
                  <c:v>-0.36061526439463421</c:v>
                </c:pt>
                <c:pt idx="8806">
                  <c:v>7.7145787664240864E-2</c:v>
                </c:pt>
                <c:pt idx="8807">
                  <c:v>-0.86237363241801235</c:v>
                </c:pt>
                <c:pt idx="8808">
                  <c:v>0.68188139300555928</c:v>
                </c:pt>
                <c:pt idx="8809">
                  <c:v>9.0371506071009577E-2</c:v>
                </c:pt>
                <c:pt idx="8810">
                  <c:v>1.7640585200932535</c:v>
                </c:pt>
                <c:pt idx="8811">
                  <c:v>0.57208836205495839</c:v>
                </c:pt>
                <c:pt idx="8812">
                  <c:v>4.5550204749124468E-2</c:v>
                </c:pt>
                <c:pt idx="8813">
                  <c:v>0.31217962556206158</c:v>
                </c:pt>
                <c:pt idx="8814">
                  <c:v>-1.2072686153056449</c:v>
                </c:pt>
                <c:pt idx="8815">
                  <c:v>-1.7070554405832856</c:v>
                </c:pt>
                <c:pt idx="8816">
                  <c:v>-0.86102712823153993</c:v>
                </c:pt>
                <c:pt idx="8817">
                  <c:v>0.21831404796597759</c:v>
                </c:pt>
                <c:pt idx="8818">
                  <c:v>-2.3486557454131174</c:v>
                </c:pt>
                <c:pt idx="8819">
                  <c:v>-0.36392685128464936</c:v>
                </c:pt>
                <c:pt idx="8820">
                  <c:v>-1.2008749862486421</c:v>
                </c:pt>
                <c:pt idx="8821">
                  <c:v>-0.3451410819597453</c:v>
                </c:pt>
                <c:pt idx="8822">
                  <c:v>-0.6988403827875298</c:v>
                </c:pt>
                <c:pt idx="8823">
                  <c:v>0.25426695864858107</c:v>
                </c:pt>
                <c:pt idx="8824">
                  <c:v>-2.004322390787169</c:v>
                </c:pt>
                <c:pt idx="8825">
                  <c:v>-0.66454515753761356</c:v>
                </c:pt>
                <c:pt idx="8826">
                  <c:v>-0.30433091969528003</c:v>
                </c:pt>
                <c:pt idx="8827">
                  <c:v>0.95298435655049263</c:v>
                </c:pt>
                <c:pt idx="8828">
                  <c:v>0.89702100950815156</c:v>
                </c:pt>
                <c:pt idx="8829">
                  <c:v>1.1682705353235907</c:v>
                </c:pt>
                <c:pt idx="8830">
                  <c:v>2.9299103171459048E-2</c:v>
                </c:pt>
                <c:pt idx="8831">
                  <c:v>-1.6406912442064743</c:v>
                </c:pt>
                <c:pt idx="8832">
                  <c:v>1.5246589353704574</c:v>
                </c:pt>
                <c:pt idx="8833">
                  <c:v>-0.35137021544845443</c:v>
                </c:pt>
                <c:pt idx="8834">
                  <c:v>-0.35356078764408755</c:v>
                </c:pt>
                <c:pt idx="8835">
                  <c:v>9.4097240463540149E-2</c:v>
                </c:pt>
                <c:pt idx="8836">
                  <c:v>3.2866429485084767E-2</c:v>
                </c:pt>
                <c:pt idx="8837">
                  <c:v>-0.37692093803054005</c:v>
                </c:pt>
                <c:pt idx="8838">
                  <c:v>-1.1127311767060725E-2</c:v>
                </c:pt>
                <c:pt idx="8839">
                  <c:v>0.16646242391309973</c:v>
                </c:pt>
                <c:pt idx="8840">
                  <c:v>-0.70973109680730362</c:v>
                </c:pt>
                <c:pt idx="8841">
                  <c:v>0.3836314569609684</c:v>
                </c:pt>
                <c:pt idx="8842">
                  <c:v>0.22191573306111428</c:v>
                </c:pt>
                <c:pt idx="8843">
                  <c:v>-1.4606246658544617</c:v>
                </c:pt>
                <c:pt idx="8844">
                  <c:v>0.51111907400691803</c:v>
                </c:pt>
                <c:pt idx="8845">
                  <c:v>0.78941702628287747</c:v>
                </c:pt>
                <c:pt idx="8846">
                  <c:v>-1.3918699051835279E-2</c:v>
                </c:pt>
                <c:pt idx="8847">
                  <c:v>-0.27429076512841655</c:v>
                </c:pt>
                <c:pt idx="8848">
                  <c:v>1.0462749238130518</c:v>
                </c:pt>
                <c:pt idx="8849">
                  <c:v>-1.67319041407091</c:v>
                </c:pt>
                <c:pt idx="8850">
                  <c:v>0.50855910975293017</c:v>
                </c:pt>
                <c:pt idx="8851">
                  <c:v>-0.71861093632992779</c:v>
                </c:pt>
                <c:pt idx="8852">
                  <c:v>-0.63049223734449777</c:v>
                </c:pt>
                <c:pt idx="8853">
                  <c:v>-0.51212640329727765</c:v>
                </c:pt>
                <c:pt idx="8854">
                  <c:v>0.95044099053072817</c:v>
                </c:pt>
                <c:pt idx="8855">
                  <c:v>0.85305843921879243</c:v>
                </c:pt>
                <c:pt idx="8856">
                  <c:v>-0.75173570021064495</c:v>
                </c:pt>
                <c:pt idx="8857">
                  <c:v>5.0353388518307625E-2</c:v>
                </c:pt>
                <c:pt idx="8858">
                  <c:v>-0.2704197202804543</c:v>
                </c:pt>
                <c:pt idx="8859">
                  <c:v>1.9729933471464993</c:v>
                </c:pt>
                <c:pt idx="8860">
                  <c:v>-1.3123148019263884</c:v>
                </c:pt>
                <c:pt idx="8861">
                  <c:v>-0.31151246959544665</c:v>
                </c:pt>
                <c:pt idx="8862">
                  <c:v>-0.98289445144520593</c:v>
                </c:pt>
                <c:pt idx="8863">
                  <c:v>-0.71957927776325514</c:v>
                </c:pt>
                <c:pt idx="8864">
                  <c:v>-0.27957173325701418</c:v>
                </c:pt>
                <c:pt idx="8865">
                  <c:v>-1.0065829494519052</c:v>
                </c:pt>
                <c:pt idx="8866">
                  <c:v>-0.84496759415025824</c:v>
                </c:pt>
                <c:pt idx="8867">
                  <c:v>-0.81377989000294193</c:v>
                </c:pt>
                <c:pt idx="8868">
                  <c:v>1.4643267815909919</c:v>
                </c:pt>
                <c:pt idx="8869">
                  <c:v>0.52125712910900612</c:v>
                </c:pt>
                <c:pt idx="8870">
                  <c:v>1.0358951411930504</c:v>
                </c:pt>
                <c:pt idx="8871">
                  <c:v>0.93854481851231564</c:v>
                </c:pt>
                <c:pt idx="8872">
                  <c:v>2.0226810281956564</c:v>
                </c:pt>
                <c:pt idx="8873">
                  <c:v>0.45204233097334312</c:v>
                </c:pt>
                <c:pt idx="8874">
                  <c:v>-0.30573224930423981</c:v>
                </c:pt>
                <c:pt idx="8875">
                  <c:v>-0.2653716463161</c:v>
                </c:pt>
                <c:pt idx="8876">
                  <c:v>-0.59079589893299478</c:v>
                </c:pt>
                <c:pt idx="8877">
                  <c:v>0.80228264989555886</c:v>
                </c:pt>
                <c:pt idx="8878">
                  <c:v>-0.91098592144766122</c:v>
                </c:pt>
                <c:pt idx="8879">
                  <c:v>-1.5311712086448466</c:v>
                </c:pt>
                <c:pt idx="8880">
                  <c:v>-0.47560440428278988</c:v>
                </c:pt>
                <c:pt idx="8881">
                  <c:v>0.92960548481380056</c:v>
                </c:pt>
                <c:pt idx="8882">
                  <c:v>2.4813570776072598</c:v>
                </c:pt>
                <c:pt idx="8883">
                  <c:v>-1.4169612970171299</c:v>
                </c:pt>
                <c:pt idx="8884">
                  <c:v>0.68377556309784404</c:v>
                </c:pt>
                <c:pt idx="8885">
                  <c:v>1.4314654518315173</c:v>
                </c:pt>
                <c:pt idx="8886">
                  <c:v>-1.2365125514400634</c:v>
                </c:pt>
                <c:pt idx="8887">
                  <c:v>0.48315518283513942</c:v>
                </c:pt>
                <c:pt idx="8888">
                  <c:v>-0.86263530430033675</c:v>
                </c:pt>
                <c:pt idx="8889">
                  <c:v>-4.309486873516287E-2</c:v>
                </c:pt>
                <c:pt idx="8890">
                  <c:v>-0.32611647103207558</c:v>
                </c:pt>
                <c:pt idx="8891">
                  <c:v>-0.46479609890435902</c:v>
                </c:pt>
                <c:pt idx="8892">
                  <c:v>0.1528662872929511</c:v>
                </c:pt>
                <c:pt idx="8893">
                  <c:v>-2.1519344781556016</c:v>
                </c:pt>
                <c:pt idx="8894">
                  <c:v>0.35272932614627928</c:v>
                </c:pt>
                <c:pt idx="8895">
                  <c:v>-1.9985159642906627</c:v>
                </c:pt>
                <c:pt idx="8896">
                  <c:v>1.3737664150732867</c:v>
                </c:pt>
                <c:pt idx="8897">
                  <c:v>-0.74627909369613221</c:v>
                </c:pt>
                <c:pt idx="8898">
                  <c:v>-0.52631166551936082</c:v>
                </c:pt>
                <c:pt idx="8899">
                  <c:v>1.8693738627731622</c:v>
                </c:pt>
                <c:pt idx="8900">
                  <c:v>1.4186754265373989</c:v>
                </c:pt>
                <c:pt idx="8901">
                  <c:v>0.85542832037065697</c:v>
                </c:pt>
                <c:pt idx="8902">
                  <c:v>-1.6426898710889102</c:v>
                </c:pt>
                <c:pt idx="8903">
                  <c:v>-6.0900653142975672E-2</c:v>
                </c:pt>
                <c:pt idx="8904">
                  <c:v>0.52532952311000514</c:v>
                </c:pt>
                <c:pt idx="8905">
                  <c:v>-0.87185730659383986</c:v>
                </c:pt>
                <c:pt idx="8906">
                  <c:v>0.54826606519235022</c:v>
                </c:pt>
                <c:pt idx="8907">
                  <c:v>-0.80841333941441351</c:v>
                </c:pt>
                <c:pt idx="8908">
                  <c:v>-1.1493946002762128</c:v>
                </c:pt>
                <c:pt idx="8909">
                  <c:v>-0.86951703049469498</c:v>
                </c:pt>
                <c:pt idx="8910">
                  <c:v>-0.56014782550956954</c:v>
                </c:pt>
                <c:pt idx="8911">
                  <c:v>-0.70726227466297464</c:v>
                </c:pt>
                <c:pt idx="8912">
                  <c:v>-1.4189279032513225</c:v>
                </c:pt>
                <c:pt idx="8913">
                  <c:v>-0.95344066047202258</c:v>
                </c:pt>
                <c:pt idx="8914">
                  <c:v>0.97142749567700326</c:v>
                </c:pt>
                <c:pt idx="8915">
                  <c:v>0.3756338003384731</c:v>
                </c:pt>
                <c:pt idx="8916">
                  <c:v>-4.4815851736304889E-2</c:v>
                </c:pt>
                <c:pt idx="8917">
                  <c:v>-0.8258690160776444</c:v>
                </c:pt>
                <c:pt idx="8918">
                  <c:v>7.0895306877287248E-2</c:v>
                </c:pt>
                <c:pt idx="8919">
                  <c:v>0.95109019636790459</c:v>
                </c:pt>
                <c:pt idx="8920">
                  <c:v>5.3800362613965806E-2</c:v>
                </c:pt>
                <c:pt idx="8921">
                  <c:v>-0.42541487362105068</c:v>
                </c:pt>
                <c:pt idx="8922">
                  <c:v>0.88801241036136025</c:v>
                </c:pt>
                <c:pt idx="8923">
                  <c:v>-0.21113059265971088</c:v>
                </c:pt>
                <c:pt idx="8924">
                  <c:v>-0.98960433854403962</c:v>
                </c:pt>
                <c:pt idx="8925">
                  <c:v>-0.37596174164001056</c:v>
                </c:pt>
                <c:pt idx="8926">
                  <c:v>0.16610847460320408</c:v>
                </c:pt>
                <c:pt idx="8927">
                  <c:v>0.32440131050691445</c:v>
                </c:pt>
                <c:pt idx="8928">
                  <c:v>-0.60531427395972348</c:v>
                </c:pt>
                <c:pt idx="8929">
                  <c:v>1.2464823276116712</c:v>
                </c:pt>
                <c:pt idx="8930">
                  <c:v>0.7944581971154967</c:v>
                </c:pt>
                <c:pt idx="8931">
                  <c:v>-0.80537968150927097</c:v>
                </c:pt>
                <c:pt idx="8932">
                  <c:v>0.14240144537184954</c:v>
                </c:pt>
                <c:pt idx="8933">
                  <c:v>-0.73020186786213315</c:v>
                </c:pt>
                <c:pt idx="8934">
                  <c:v>0.6003316094216915</c:v>
                </c:pt>
                <c:pt idx="8935">
                  <c:v>0.7944703197558366</c:v>
                </c:pt>
                <c:pt idx="8936">
                  <c:v>-1.3595598416430315</c:v>
                </c:pt>
                <c:pt idx="8937">
                  <c:v>-0.92473811953218288</c:v>
                </c:pt>
                <c:pt idx="8938">
                  <c:v>0.77273227223220209</c:v>
                </c:pt>
                <c:pt idx="8939">
                  <c:v>5.3549838258085257E-2</c:v>
                </c:pt>
                <c:pt idx="8940">
                  <c:v>-2.0567492916997887</c:v>
                </c:pt>
                <c:pt idx="8941">
                  <c:v>-0.87954793973108814</c:v>
                </c:pt>
                <c:pt idx="8942">
                  <c:v>0.34249286557432124</c:v>
                </c:pt>
                <c:pt idx="8943">
                  <c:v>0.18045517987826018</c:v>
                </c:pt>
                <c:pt idx="8944">
                  <c:v>-0.47472408446286407</c:v>
                </c:pt>
                <c:pt idx="8945">
                  <c:v>-1.7030509723365601</c:v>
                </c:pt>
                <c:pt idx="8946">
                  <c:v>2.0157036771600332</c:v>
                </c:pt>
                <c:pt idx="8947">
                  <c:v>-1.2578220453967073</c:v>
                </c:pt>
                <c:pt idx="8948">
                  <c:v>0.27386038688240388</c:v>
                </c:pt>
                <c:pt idx="8949">
                  <c:v>-1.1087885461892635</c:v>
                </c:pt>
                <c:pt idx="8950">
                  <c:v>0.44478616575708529</c:v>
                </c:pt>
                <c:pt idx="8951">
                  <c:v>-1.3413156948138572</c:v>
                </c:pt>
                <c:pt idx="8952">
                  <c:v>-0.16306742172977487</c:v>
                </c:pt>
                <c:pt idx="8953">
                  <c:v>1.89472238366885</c:v>
                </c:pt>
                <c:pt idx="8954">
                  <c:v>0.67943562845077377</c:v>
                </c:pt>
                <c:pt idx="8955">
                  <c:v>-1.175649599652371</c:v>
                </c:pt>
                <c:pt idx="8956">
                  <c:v>-0.1175182939875609</c:v>
                </c:pt>
                <c:pt idx="8957">
                  <c:v>-0.40465840683519211</c:v>
                </c:pt>
                <c:pt idx="8958">
                  <c:v>0.17237941283660577</c:v>
                </c:pt>
                <c:pt idx="8959">
                  <c:v>-0.26798892873318025</c:v>
                </c:pt>
                <c:pt idx="8960">
                  <c:v>0.75065545839790448</c:v>
                </c:pt>
                <c:pt idx="8961">
                  <c:v>0.27403818280374143</c:v>
                </c:pt>
                <c:pt idx="8962">
                  <c:v>1.5543044492177294</c:v>
                </c:pt>
                <c:pt idx="8963">
                  <c:v>-0.91948269027521567</c:v>
                </c:pt>
                <c:pt idx="8964">
                  <c:v>0.12944590040563317</c:v>
                </c:pt>
                <c:pt idx="8965">
                  <c:v>0.65967096188984509</c:v>
                </c:pt>
                <c:pt idx="8966">
                  <c:v>-0.34554462326996238</c:v>
                </c:pt>
                <c:pt idx="8967">
                  <c:v>-2.8947128205236581</c:v>
                </c:pt>
                <c:pt idx="8968">
                  <c:v>0.95241819683757389</c:v>
                </c:pt>
                <c:pt idx="8969">
                  <c:v>0.79206176550775287</c:v>
                </c:pt>
                <c:pt idx="8970">
                  <c:v>-1.4771000410269024</c:v>
                </c:pt>
                <c:pt idx="8971">
                  <c:v>0.79475047934439624</c:v>
                </c:pt>
                <c:pt idx="8972">
                  <c:v>0.85319565803260966</c:v>
                </c:pt>
                <c:pt idx="8973">
                  <c:v>-0.88424909926127337</c:v>
                </c:pt>
                <c:pt idx="8974">
                  <c:v>8.4154179623391709E-2</c:v>
                </c:pt>
                <c:pt idx="8975">
                  <c:v>2.8131577408323416</c:v>
                </c:pt>
                <c:pt idx="8976">
                  <c:v>0.43792686563071903</c:v>
                </c:pt>
                <c:pt idx="8977">
                  <c:v>-0.41182188838330108</c:v>
                </c:pt>
                <c:pt idx="8978">
                  <c:v>0.37852464410777004</c:v>
                </c:pt>
                <c:pt idx="8979">
                  <c:v>-0.8726006061442757</c:v>
                </c:pt>
                <c:pt idx="8980">
                  <c:v>0.42278844949146349</c:v>
                </c:pt>
                <c:pt idx="8981">
                  <c:v>0.11813997617919005</c:v>
                </c:pt>
                <c:pt idx="8982">
                  <c:v>-0.64434268585145615</c:v>
                </c:pt>
                <c:pt idx="8983">
                  <c:v>1.6205865085278928</c:v>
                </c:pt>
                <c:pt idx="8984">
                  <c:v>-2.8393816005552766</c:v>
                </c:pt>
                <c:pt idx="8985">
                  <c:v>0.5284412380754816</c:v>
                </c:pt>
                <c:pt idx="8986">
                  <c:v>-0.81428676304890146</c:v>
                </c:pt>
                <c:pt idx="8987">
                  <c:v>0.72214645471095595</c:v>
                </c:pt>
                <c:pt idx="8988">
                  <c:v>0.71473382152311538</c:v>
                </c:pt>
                <c:pt idx="8989">
                  <c:v>0.40710456828980729</c:v>
                </c:pt>
                <c:pt idx="8990">
                  <c:v>-1.543686343964799</c:v>
                </c:pt>
                <c:pt idx="8991">
                  <c:v>-0.19843538276766176</c:v>
                </c:pt>
                <c:pt idx="8992">
                  <c:v>-1.7041105791002535</c:v>
                </c:pt>
                <c:pt idx="8993">
                  <c:v>1.5258789418770853</c:v>
                </c:pt>
                <c:pt idx="8994">
                  <c:v>-0.9326194920488281</c:v>
                </c:pt>
                <c:pt idx="8995">
                  <c:v>-0.69520808305473147</c:v>
                </c:pt>
                <c:pt idx="8996">
                  <c:v>0.47373440497768088</c:v>
                </c:pt>
                <c:pt idx="8997">
                  <c:v>0.46927445269598428</c:v>
                </c:pt>
                <c:pt idx="8998">
                  <c:v>0.50316284679444956</c:v>
                </c:pt>
                <c:pt idx="8999">
                  <c:v>-0.22282902604750945</c:v>
                </c:pt>
                <c:pt idx="9000">
                  <c:v>0.65518503957383167</c:v>
                </c:pt>
                <c:pt idx="9001">
                  <c:v>1.3647039872266413</c:v>
                </c:pt>
                <c:pt idx="9002">
                  <c:v>-1.8913258551722831</c:v>
                </c:pt>
                <c:pt idx="9003">
                  <c:v>-0.74072997451577405</c:v>
                </c:pt>
                <c:pt idx="9004">
                  <c:v>-2.3412792435517842</c:v>
                </c:pt>
                <c:pt idx="9005">
                  <c:v>-0.58192024924266528</c:v>
                </c:pt>
                <c:pt idx="9006">
                  <c:v>-2.0643721620091551</c:v>
                </c:pt>
                <c:pt idx="9007">
                  <c:v>-1.1802855629749154</c:v>
                </c:pt>
                <c:pt idx="9008">
                  <c:v>1.0194591341750145</c:v>
                </c:pt>
                <c:pt idx="9009">
                  <c:v>-6.523271268813792E-2</c:v>
                </c:pt>
                <c:pt idx="9010">
                  <c:v>0.59467763880015267</c:v>
                </c:pt>
                <c:pt idx="9011">
                  <c:v>-0.2506953516513275</c:v>
                </c:pt>
                <c:pt idx="9012">
                  <c:v>1.2541050779519436</c:v>
                </c:pt>
                <c:pt idx="9013">
                  <c:v>0.69449894012710744</c:v>
                </c:pt>
                <c:pt idx="9014">
                  <c:v>-0.13655802879362672</c:v>
                </c:pt>
                <c:pt idx="9015">
                  <c:v>-0.49744887120438191</c:v>
                </c:pt>
                <c:pt idx="9016">
                  <c:v>2.484599061084654</c:v>
                </c:pt>
                <c:pt idx="9017">
                  <c:v>2.0056859434979315</c:v>
                </c:pt>
                <c:pt idx="9018">
                  <c:v>-2.2342525819876737</c:v>
                </c:pt>
                <c:pt idx="9019">
                  <c:v>-4.2118601033346706E-2</c:v>
                </c:pt>
                <c:pt idx="9020">
                  <c:v>-5.0330403582616097E-2</c:v>
                </c:pt>
                <c:pt idx="9021">
                  <c:v>-0.6116744279193268</c:v>
                </c:pt>
                <c:pt idx="9022">
                  <c:v>-0.44546930516458738</c:v>
                </c:pt>
                <c:pt idx="9023">
                  <c:v>0.54686348711668342</c:v>
                </c:pt>
                <c:pt idx="9024">
                  <c:v>1.5353094568202863</c:v>
                </c:pt>
                <c:pt idx="9025">
                  <c:v>0.5310695217964797</c:v>
                </c:pt>
                <c:pt idx="9026">
                  <c:v>0.3198813648046952</c:v>
                </c:pt>
                <c:pt idx="9027">
                  <c:v>0.7419796030565674</c:v>
                </c:pt>
                <c:pt idx="9028">
                  <c:v>-0.89871244078236279</c:v>
                </c:pt>
                <c:pt idx="9029">
                  <c:v>0.13615308586608824</c:v>
                </c:pt>
                <c:pt idx="9030">
                  <c:v>1.3259463973290466</c:v>
                </c:pt>
                <c:pt idx="9031">
                  <c:v>-2.1395368976680298</c:v>
                </c:pt>
                <c:pt idx="9032">
                  <c:v>0.65008343068188723</c:v>
                </c:pt>
                <c:pt idx="9033">
                  <c:v>0.65003370148187467</c:v>
                </c:pt>
                <c:pt idx="9034">
                  <c:v>0.16073615539772751</c:v>
                </c:pt>
                <c:pt idx="9035">
                  <c:v>0.80513701083067224</c:v>
                </c:pt>
                <c:pt idx="9036">
                  <c:v>1.1379401439117041</c:v>
                </c:pt>
                <c:pt idx="9037">
                  <c:v>0.92008575405549808</c:v>
                </c:pt>
                <c:pt idx="9038">
                  <c:v>-0.31831956330070527</c:v>
                </c:pt>
                <c:pt idx="9039">
                  <c:v>-0.15774458189051796</c:v>
                </c:pt>
                <c:pt idx="9040">
                  <c:v>0.51412277871288659</c:v>
                </c:pt>
                <c:pt idx="9041">
                  <c:v>0.65281963564660106</c:v>
                </c:pt>
                <c:pt idx="9042">
                  <c:v>-1.0153368529639748</c:v>
                </c:pt>
                <c:pt idx="9043">
                  <c:v>0.47992174758436912</c:v>
                </c:pt>
                <c:pt idx="9044">
                  <c:v>-0.97671669569684683</c:v>
                </c:pt>
                <c:pt idx="9045">
                  <c:v>-0.84439589834143902</c:v>
                </c:pt>
                <c:pt idx="9046">
                  <c:v>-0.30512494730391754</c:v>
                </c:pt>
                <c:pt idx="9047">
                  <c:v>2.2026385750226134</c:v>
                </c:pt>
                <c:pt idx="9048">
                  <c:v>3.2579296002009663E-3</c:v>
                </c:pt>
                <c:pt idx="9049">
                  <c:v>-0.37870219180841463</c:v>
                </c:pt>
                <c:pt idx="9050">
                  <c:v>-1.788472006108438</c:v>
                </c:pt>
                <c:pt idx="9051">
                  <c:v>0.93870418539514799</c:v>
                </c:pt>
                <c:pt idx="9052">
                  <c:v>0.40058876492077689</c:v>
                </c:pt>
                <c:pt idx="9053">
                  <c:v>1.8131379818677023</c:v>
                </c:pt>
                <c:pt idx="9054">
                  <c:v>0.73143067883889201</c:v>
                </c:pt>
                <c:pt idx="9055">
                  <c:v>0.61206753216324405</c:v>
                </c:pt>
                <c:pt idx="9056">
                  <c:v>0.89673828719088999</c:v>
                </c:pt>
                <c:pt idx="9057">
                  <c:v>-0.73642768012249482</c:v>
                </c:pt>
                <c:pt idx="9058">
                  <c:v>0.97462132042200778</c:v>
                </c:pt>
                <c:pt idx="9059">
                  <c:v>0.5008572147460848</c:v>
                </c:pt>
                <c:pt idx="9060">
                  <c:v>0.5956282898410743</c:v>
                </c:pt>
                <c:pt idx="9061">
                  <c:v>-1.7166273119838389</c:v>
                </c:pt>
                <c:pt idx="9062">
                  <c:v>0.55464935866278953</c:v>
                </c:pt>
                <c:pt idx="9063">
                  <c:v>0.2245098719672563</c:v>
                </c:pt>
                <c:pt idx="9064">
                  <c:v>-1.6025100663306413</c:v>
                </c:pt>
                <c:pt idx="9065">
                  <c:v>0.11943444433389899</c:v>
                </c:pt>
                <c:pt idx="9066">
                  <c:v>1.73436079456681</c:v>
                </c:pt>
                <c:pt idx="9067">
                  <c:v>-0.11692582301986004</c:v>
                </c:pt>
                <c:pt idx="9068">
                  <c:v>-0.11930504140648818</c:v>
                </c:pt>
                <c:pt idx="9069">
                  <c:v>0.77513374821107639</c:v>
                </c:pt>
                <c:pt idx="9070">
                  <c:v>1.0982179711810112</c:v>
                </c:pt>
                <c:pt idx="9071">
                  <c:v>2.5881046400398646</c:v>
                </c:pt>
                <c:pt idx="9072">
                  <c:v>-0.46177482295861183</c:v>
                </c:pt>
                <c:pt idx="9073">
                  <c:v>-1.0485180165126662</c:v>
                </c:pt>
                <c:pt idx="9074">
                  <c:v>1.4696810624873682</c:v>
                </c:pt>
                <c:pt idx="9075">
                  <c:v>-0.70457977320959431</c:v>
                </c:pt>
                <c:pt idx="9076">
                  <c:v>-0.60609228662860071</c:v>
                </c:pt>
                <c:pt idx="9077">
                  <c:v>1.0246728365175122</c:v>
                </c:pt>
                <c:pt idx="9078">
                  <c:v>0.87869127036100336</c:v>
                </c:pt>
                <c:pt idx="9079">
                  <c:v>2.4632076724556065</c:v>
                </c:pt>
                <c:pt idx="9080">
                  <c:v>-1.2286963840083083</c:v>
                </c:pt>
                <c:pt idx="9081">
                  <c:v>-0.29343352910396758</c:v>
                </c:pt>
                <c:pt idx="9082">
                  <c:v>0.38730884049639491</c:v>
                </c:pt>
                <c:pt idx="9083">
                  <c:v>0.68993856301297463</c:v>
                </c:pt>
                <c:pt idx="9084">
                  <c:v>-0.6032367745236108</c:v>
                </c:pt>
                <c:pt idx="9085">
                  <c:v>-0.22073694253903575</c:v>
                </c:pt>
                <c:pt idx="9086">
                  <c:v>4.3535772694758709E-2</c:v>
                </c:pt>
                <c:pt idx="9087">
                  <c:v>1.5234400617026285</c:v>
                </c:pt>
                <c:pt idx="9088">
                  <c:v>1.1197769719661237</c:v>
                </c:pt>
                <c:pt idx="9089">
                  <c:v>-0.76973163933997746</c:v>
                </c:pt>
                <c:pt idx="9090">
                  <c:v>0.59253679067345788</c:v>
                </c:pt>
                <c:pt idx="9091">
                  <c:v>-1.8660593536741445</c:v>
                </c:pt>
                <c:pt idx="9092">
                  <c:v>0.65460277108761622</c:v>
                </c:pt>
                <c:pt idx="9093">
                  <c:v>-1.0436272502807002</c:v>
                </c:pt>
                <c:pt idx="9094">
                  <c:v>-1.042237993213559</c:v>
                </c:pt>
                <c:pt idx="9095">
                  <c:v>1.3960086543999124</c:v>
                </c:pt>
                <c:pt idx="9096">
                  <c:v>0.77702491030308951</c:v>
                </c:pt>
                <c:pt idx="9097">
                  <c:v>-0.72917453164043566</c:v>
                </c:pt>
                <c:pt idx="9098">
                  <c:v>0.61142028097965972</c:v>
                </c:pt>
                <c:pt idx="9099">
                  <c:v>1.6037432971868106</c:v>
                </c:pt>
                <c:pt idx="9100">
                  <c:v>-0.33601628753623419</c:v>
                </c:pt>
                <c:pt idx="9101">
                  <c:v>-1.2100593337913914</c:v>
                </c:pt>
                <c:pt idx="9102">
                  <c:v>1.3888400966536603</c:v>
                </c:pt>
                <c:pt idx="9103">
                  <c:v>0.50491063590771856</c:v>
                </c:pt>
                <c:pt idx="9104">
                  <c:v>0.86228296401412419</c:v>
                </c:pt>
                <c:pt idx="9105">
                  <c:v>0.73398923345391986</c:v>
                </c:pt>
                <c:pt idx="9106">
                  <c:v>-1.1868620031165096</c:v>
                </c:pt>
                <c:pt idx="9107">
                  <c:v>-2.1114738149969638</c:v>
                </c:pt>
                <c:pt idx="9108">
                  <c:v>1.0032294776618216</c:v>
                </c:pt>
                <c:pt idx="9109">
                  <c:v>0.66135879839958245</c:v>
                </c:pt>
                <c:pt idx="9110">
                  <c:v>0.12332533822427671</c:v>
                </c:pt>
                <c:pt idx="9111">
                  <c:v>-2.7970943699014469E-2</c:v>
                </c:pt>
                <c:pt idx="9112">
                  <c:v>0.10100429656552649</c:v>
                </c:pt>
                <c:pt idx="9113">
                  <c:v>-0.40103484231977055</c:v>
                </c:pt>
                <c:pt idx="9114">
                  <c:v>-9.4352734170787003E-2</c:v>
                </c:pt>
                <c:pt idx="9115">
                  <c:v>1.5370828780735151</c:v>
                </c:pt>
                <c:pt idx="9116">
                  <c:v>1.2792249157878917</c:v>
                </c:pt>
                <c:pt idx="9117">
                  <c:v>0.84632564228748397</c:v>
                </c:pt>
                <c:pt idx="9118">
                  <c:v>-0.86938121820505043</c:v>
                </c:pt>
                <c:pt idx="9119">
                  <c:v>0.43897245136291979</c:v>
                </c:pt>
                <c:pt idx="9120">
                  <c:v>-1.6827017188697377</c:v>
                </c:pt>
                <c:pt idx="9121">
                  <c:v>-1.1987590494999778</c:v>
                </c:pt>
                <c:pt idx="9122">
                  <c:v>0.55293603932490909</c:v>
                </c:pt>
                <c:pt idx="9123">
                  <c:v>1.194387273674159</c:v>
                </c:pt>
                <c:pt idx="9124">
                  <c:v>-1.1259230155939079</c:v>
                </c:pt>
                <c:pt idx="9125">
                  <c:v>-1.580995055181315</c:v>
                </c:pt>
                <c:pt idx="9126">
                  <c:v>-0.92086757632462646</c:v>
                </c:pt>
                <c:pt idx="9127">
                  <c:v>1.0877683786250776</c:v>
                </c:pt>
                <c:pt idx="9128">
                  <c:v>4.768455648263524E-2</c:v>
                </c:pt>
                <c:pt idx="9129">
                  <c:v>-1.6355413367693115</c:v>
                </c:pt>
                <c:pt idx="9130">
                  <c:v>0.81109817528012207</c:v>
                </c:pt>
                <c:pt idx="9131">
                  <c:v>0.74952845513045407</c:v>
                </c:pt>
                <c:pt idx="9132">
                  <c:v>0.36831214157627318</c:v>
                </c:pt>
                <c:pt idx="9133">
                  <c:v>0.46366809504497952</c:v>
                </c:pt>
                <c:pt idx="9134">
                  <c:v>-0.84224396387526446</c:v>
                </c:pt>
                <c:pt idx="9135">
                  <c:v>0.69741139134731545</c:v>
                </c:pt>
                <c:pt idx="9136">
                  <c:v>0.27157359263721781</c:v>
                </c:pt>
                <c:pt idx="9137">
                  <c:v>1.3321377173429898</c:v>
                </c:pt>
                <c:pt idx="9138">
                  <c:v>2.1180339639773944</c:v>
                </c:pt>
                <c:pt idx="9139">
                  <c:v>1.1187897363888175</c:v>
                </c:pt>
                <c:pt idx="9140">
                  <c:v>0.38730839538099215</c:v>
                </c:pt>
                <c:pt idx="9141">
                  <c:v>-0.50843570880168543</c:v>
                </c:pt>
                <c:pt idx="9142">
                  <c:v>-2.481019768008812</c:v>
                </c:pt>
                <c:pt idx="9143">
                  <c:v>-1.125751864573215</c:v>
                </c:pt>
                <c:pt idx="9144">
                  <c:v>-0.36261097872119818</c:v>
                </c:pt>
                <c:pt idx="9145">
                  <c:v>2.4212264887586166</c:v>
                </c:pt>
                <c:pt idx="9146">
                  <c:v>-0.92665466545923958</c:v>
                </c:pt>
                <c:pt idx="9147">
                  <c:v>-0.56766667465235032</c:v>
                </c:pt>
                <c:pt idx="9148">
                  <c:v>0.82706928052817463</c:v>
                </c:pt>
                <c:pt idx="9149">
                  <c:v>0.33737641457471179</c:v>
                </c:pt>
                <c:pt idx="9150">
                  <c:v>0.86127999630733754</c:v>
                </c:pt>
                <c:pt idx="9151">
                  <c:v>-0.12391462759880624</c:v>
                </c:pt>
                <c:pt idx="9152">
                  <c:v>-0.28316946773736584</c:v>
                </c:pt>
                <c:pt idx="9153">
                  <c:v>-0.63494274801764206</c:v>
                </c:pt>
                <c:pt idx="9154">
                  <c:v>0.21542647681983737</c:v>
                </c:pt>
                <c:pt idx="9155">
                  <c:v>0.49168199541222346</c:v>
                </c:pt>
                <c:pt idx="9156">
                  <c:v>-2.4491929532781079E-2</c:v>
                </c:pt>
                <c:pt idx="9157">
                  <c:v>1.0830505985655887</c:v>
                </c:pt>
                <c:pt idx="9158">
                  <c:v>-0.14863430231090533</c:v>
                </c:pt>
                <c:pt idx="9159">
                  <c:v>-0.56667430606489</c:v>
                </c:pt>
                <c:pt idx="9160">
                  <c:v>-0.85912259464343432</c:v>
                </c:pt>
                <c:pt idx="9161">
                  <c:v>1.3754257542759383</c:v>
                </c:pt>
                <c:pt idx="9162">
                  <c:v>0.42676300563377967</c:v>
                </c:pt>
                <c:pt idx="9163">
                  <c:v>-0.29497203207540118</c:v>
                </c:pt>
                <c:pt idx="9164">
                  <c:v>0.58340240167749191</c:v>
                </c:pt>
                <c:pt idx="9165">
                  <c:v>0.4140728278696737</c:v>
                </c:pt>
                <c:pt idx="9166">
                  <c:v>0.22403498358682475</c:v>
                </c:pt>
                <c:pt idx="9167">
                  <c:v>-0.85787705105831824</c:v>
                </c:pt>
                <c:pt idx="9168">
                  <c:v>-0.7082330329382287</c:v>
                </c:pt>
                <c:pt idx="9169">
                  <c:v>2.1596383818608</c:v>
                </c:pt>
                <c:pt idx="9170">
                  <c:v>-0.52278930780900135</c:v>
                </c:pt>
                <c:pt idx="9171">
                  <c:v>0.74545857995674791</c:v>
                </c:pt>
                <c:pt idx="9172">
                  <c:v>0.19072757979878718</c:v>
                </c:pt>
                <c:pt idx="9173">
                  <c:v>0.56969480335740863</c:v>
                </c:pt>
                <c:pt idx="9174">
                  <c:v>-1.83410144673036</c:v>
                </c:pt>
                <c:pt idx="9175">
                  <c:v>-0.51750044270841677</c:v>
                </c:pt>
                <c:pt idx="9176">
                  <c:v>7.1624808660349197E-3</c:v>
                </c:pt>
                <c:pt idx="9177">
                  <c:v>0.2952110667824373</c:v>
                </c:pt>
                <c:pt idx="9178">
                  <c:v>-1.2134406735319991</c:v>
                </c:pt>
                <c:pt idx="9179">
                  <c:v>0.77268963088669584</c:v>
                </c:pt>
                <c:pt idx="9180">
                  <c:v>5.4806063712034853E-3</c:v>
                </c:pt>
                <c:pt idx="9181">
                  <c:v>0.22311863995252976</c:v>
                </c:pt>
                <c:pt idx="9182">
                  <c:v>0.66776892452304215</c:v>
                </c:pt>
                <c:pt idx="9183">
                  <c:v>-1.0255839061240053</c:v>
                </c:pt>
                <c:pt idx="9184">
                  <c:v>-0.36119015259887993</c:v>
                </c:pt>
                <c:pt idx="9185">
                  <c:v>1.1071236306605767</c:v>
                </c:pt>
                <c:pt idx="9186">
                  <c:v>-0.2297682699900549</c:v>
                </c:pt>
                <c:pt idx="9187">
                  <c:v>-1.0314473696495752</c:v>
                </c:pt>
                <c:pt idx="9188">
                  <c:v>-1.7478061458473304</c:v>
                </c:pt>
                <c:pt idx="9189">
                  <c:v>-1.0687795900367205</c:v>
                </c:pt>
                <c:pt idx="9190">
                  <c:v>1.3229719441436443</c:v>
                </c:pt>
                <c:pt idx="9191">
                  <c:v>0.7868945186810079</c:v>
                </c:pt>
                <c:pt idx="9192">
                  <c:v>0.12030576266383357</c:v>
                </c:pt>
                <c:pt idx="9193">
                  <c:v>-1.4833815234588987</c:v>
                </c:pt>
                <c:pt idx="9194">
                  <c:v>-2.6711595365648502</c:v>
                </c:pt>
                <c:pt idx="9195">
                  <c:v>-0.62379893894784344</c:v>
                </c:pt>
                <c:pt idx="9196">
                  <c:v>-0.14529347488988892</c:v>
                </c:pt>
                <c:pt idx="9197">
                  <c:v>-0.29803618450433911</c:v>
                </c:pt>
                <c:pt idx="9198">
                  <c:v>0.42651291398431057</c:v>
                </c:pt>
                <c:pt idx="9199">
                  <c:v>0.80758548041372835</c:v>
                </c:pt>
                <c:pt idx="9200">
                  <c:v>1.3752892618227999</c:v>
                </c:pt>
                <c:pt idx="9201">
                  <c:v>-1.302781566752568</c:v>
                </c:pt>
                <c:pt idx="9202">
                  <c:v>-0.37264595177279136</c:v>
                </c:pt>
                <c:pt idx="9203">
                  <c:v>-0.68711355803454077</c:v>
                </c:pt>
                <c:pt idx="9204">
                  <c:v>0.76422586089143418</c:v>
                </c:pt>
                <c:pt idx="9205">
                  <c:v>8.6216826576177866E-2</c:v>
                </c:pt>
                <c:pt idx="9206">
                  <c:v>1.9095366492951542</c:v>
                </c:pt>
                <c:pt idx="9207">
                  <c:v>0.73239771380983731</c:v>
                </c:pt>
                <c:pt idx="9208">
                  <c:v>-0.86310827924429923</c:v>
                </c:pt>
                <c:pt idx="9209">
                  <c:v>1.6574157517899488</c:v>
                </c:pt>
                <c:pt idx="9210">
                  <c:v>-1.0241111560750218</c:v>
                </c:pt>
                <c:pt idx="9211">
                  <c:v>0.14899531763755713</c:v>
                </c:pt>
                <c:pt idx="9212">
                  <c:v>0.85724135332746132</c:v>
                </c:pt>
                <c:pt idx="9213">
                  <c:v>1.1991062349008914</c:v>
                </c:pt>
                <c:pt idx="9214">
                  <c:v>1.7078979603940092</c:v>
                </c:pt>
                <c:pt idx="9215">
                  <c:v>-0.63873629031557888</c:v>
                </c:pt>
                <c:pt idx="9216">
                  <c:v>-0.71645680043141624</c:v>
                </c:pt>
                <c:pt idx="9217">
                  <c:v>1.3774136504361816</c:v>
                </c:pt>
                <c:pt idx="9218">
                  <c:v>0.13634655439807639</c:v>
                </c:pt>
                <c:pt idx="9219">
                  <c:v>0.28693938198280455</c:v>
                </c:pt>
                <c:pt idx="9220">
                  <c:v>-1.3636767990492076</c:v>
                </c:pt>
                <c:pt idx="9221">
                  <c:v>3.6330912392746204E-2</c:v>
                </c:pt>
                <c:pt idx="9222">
                  <c:v>-6.5821043228444648E-2</c:v>
                </c:pt>
                <c:pt idx="9223">
                  <c:v>0.86591005348718886</c:v>
                </c:pt>
                <c:pt idx="9224">
                  <c:v>1.959717250131559</c:v>
                </c:pt>
                <c:pt idx="9225">
                  <c:v>1.5330088398719854</c:v>
                </c:pt>
                <c:pt idx="9226">
                  <c:v>-1.4701588536807717</c:v>
                </c:pt>
                <c:pt idx="9227">
                  <c:v>0.8438292993402241</c:v>
                </c:pt>
                <c:pt idx="9228">
                  <c:v>2.4081253150076782</c:v>
                </c:pt>
                <c:pt idx="9229">
                  <c:v>1.0633893175741183</c:v>
                </c:pt>
                <c:pt idx="9230">
                  <c:v>1.1953234043196626</c:v>
                </c:pt>
                <c:pt idx="9231">
                  <c:v>-0.37086360891944947</c:v>
                </c:pt>
                <c:pt idx="9232">
                  <c:v>-0.26698995280459437</c:v>
                </c:pt>
                <c:pt idx="9233">
                  <c:v>-0.92810185562875092</c:v>
                </c:pt>
                <c:pt idx="9234">
                  <c:v>-0.71601594695994686</c:v>
                </c:pt>
                <c:pt idx="9235">
                  <c:v>0.53444749458850482</c:v>
                </c:pt>
                <c:pt idx="9236">
                  <c:v>1.6830216796625495</c:v>
                </c:pt>
                <c:pt idx="9237">
                  <c:v>-0.31257619909051504</c:v>
                </c:pt>
                <c:pt idx="9238">
                  <c:v>0.4828055718758672</c:v>
                </c:pt>
                <c:pt idx="9239">
                  <c:v>0.15129999373624159</c:v>
                </c:pt>
                <c:pt idx="9240">
                  <c:v>0.87827531893873501</c:v>
                </c:pt>
                <c:pt idx="9241">
                  <c:v>0.59990446798135044</c:v>
                </c:pt>
                <c:pt idx="9242">
                  <c:v>-0.97882319054656697</c:v>
                </c:pt>
                <c:pt idx="9243">
                  <c:v>1.5780427462481168</c:v>
                </c:pt>
                <c:pt idx="9244">
                  <c:v>-1.0314005338743262</c:v>
                </c:pt>
                <c:pt idx="9245">
                  <c:v>-0.54593575219929791</c:v>
                </c:pt>
                <c:pt idx="9246">
                  <c:v>-0.204739654859033</c:v>
                </c:pt>
                <c:pt idx="9247">
                  <c:v>1.5963659290564038</c:v>
                </c:pt>
                <c:pt idx="9248">
                  <c:v>0.36902124428604255</c:v>
                </c:pt>
                <c:pt idx="9249">
                  <c:v>-0.42458445202497969</c:v>
                </c:pt>
                <c:pt idx="9250">
                  <c:v>0.87618120585253867</c:v>
                </c:pt>
                <c:pt idx="9251">
                  <c:v>0.25778193326551141</c:v>
                </c:pt>
                <c:pt idx="9252">
                  <c:v>0.99098343746806183</c:v>
                </c:pt>
                <c:pt idx="9253">
                  <c:v>-5.8319763786624103E-2</c:v>
                </c:pt>
                <c:pt idx="9254">
                  <c:v>1.4548983152677291</c:v>
                </c:pt>
                <c:pt idx="9255">
                  <c:v>-0.31654223987390179</c:v>
                </c:pt>
                <c:pt idx="9256">
                  <c:v>-1.257126103711194</c:v>
                </c:pt>
                <c:pt idx="9257">
                  <c:v>1.1016177810543182</c:v>
                </c:pt>
                <c:pt idx="9258">
                  <c:v>-0.52623703018360046</c:v>
                </c:pt>
                <c:pt idx="9259">
                  <c:v>0.65509171972372182</c:v>
                </c:pt>
                <c:pt idx="9260">
                  <c:v>1.2536138879369247</c:v>
                </c:pt>
                <c:pt idx="9261">
                  <c:v>4.8542362908518349E-2</c:v>
                </c:pt>
                <c:pt idx="9262">
                  <c:v>-0.21706194437874227</c:v>
                </c:pt>
                <c:pt idx="9263">
                  <c:v>0.5711192969722737</c:v>
                </c:pt>
                <c:pt idx="9264">
                  <c:v>-0.39002435000524815</c:v>
                </c:pt>
                <c:pt idx="9265">
                  <c:v>0.89745715727844244</c:v>
                </c:pt>
                <c:pt idx="9266">
                  <c:v>-9.747609653591488E-2</c:v>
                </c:pt>
                <c:pt idx="9267">
                  <c:v>-0.7487231943671947</c:v>
                </c:pt>
                <c:pt idx="9268">
                  <c:v>0.15360697521012456</c:v>
                </c:pt>
                <c:pt idx="9269">
                  <c:v>-0.37832529399959958</c:v>
                </c:pt>
                <c:pt idx="9270">
                  <c:v>-1.4100768152778504</c:v>
                </c:pt>
                <c:pt idx="9271">
                  <c:v>0.53383941592040574</c:v>
                </c:pt>
                <c:pt idx="9272">
                  <c:v>1.5925460347876479</c:v>
                </c:pt>
                <c:pt idx="9273">
                  <c:v>-0.22555793484954756</c:v>
                </c:pt>
                <c:pt idx="9274">
                  <c:v>0.34087560119566618</c:v>
                </c:pt>
                <c:pt idx="9275">
                  <c:v>1.1511573866679452</c:v>
                </c:pt>
                <c:pt idx="9276">
                  <c:v>0.85335962938413579</c:v>
                </c:pt>
                <c:pt idx="9277">
                  <c:v>1.4694136106662761</c:v>
                </c:pt>
                <c:pt idx="9278">
                  <c:v>0.77473520488015268</c:v>
                </c:pt>
                <c:pt idx="9279">
                  <c:v>1.1093746474016135</c:v>
                </c:pt>
                <c:pt idx="9280">
                  <c:v>0.28199291036002827</c:v>
                </c:pt>
                <c:pt idx="9281">
                  <c:v>-0.67543633638175526</c:v>
                </c:pt>
                <c:pt idx="9282">
                  <c:v>-1.4237360995029569</c:v>
                </c:pt>
                <c:pt idx="9283">
                  <c:v>0.36543978984621323</c:v>
                </c:pt>
                <c:pt idx="9284">
                  <c:v>0.1213781833954479</c:v>
                </c:pt>
                <c:pt idx="9285">
                  <c:v>1.17242502515958</c:v>
                </c:pt>
                <c:pt idx="9286">
                  <c:v>-1.7950518382925666</c:v>
                </c:pt>
                <c:pt idx="9287">
                  <c:v>0.44379386231734508</c:v>
                </c:pt>
                <c:pt idx="9288">
                  <c:v>1.4937817928195478</c:v>
                </c:pt>
                <c:pt idx="9289">
                  <c:v>0.65024706780153774</c:v>
                </c:pt>
                <c:pt idx="9290">
                  <c:v>4.1068131559819004E-2</c:v>
                </c:pt>
                <c:pt idx="9291">
                  <c:v>1.4327776815942022</c:v>
                </c:pt>
                <c:pt idx="9292">
                  <c:v>0.19660450389682918</c:v>
                </c:pt>
                <c:pt idx="9293">
                  <c:v>4.3808221457575798E-2</c:v>
                </c:pt>
                <c:pt idx="9294">
                  <c:v>0.43413477167819914</c:v>
                </c:pt>
                <c:pt idx="9295">
                  <c:v>0.48419434362251457</c:v>
                </c:pt>
                <c:pt idx="9296">
                  <c:v>0.93264675552127962</c:v>
                </c:pt>
                <c:pt idx="9297">
                  <c:v>0.35861655995100544</c:v>
                </c:pt>
                <c:pt idx="9298">
                  <c:v>-1.1805487299149191</c:v>
                </c:pt>
                <c:pt idx="9299">
                  <c:v>-0.9086217522871487</c:v>
                </c:pt>
                <c:pt idx="9300">
                  <c:v>-0.49555517974348651</c:v>
                </c:pt>
                <c:pt idx="9301">
                  <c:v>1.2114158077392563</c:v>
                </c:pt>
                <c:pt idx="9302">
                  <c:v>-0.71024611178604535</c:v>
                </c:pt>
                <c:pt idx="9303">
                  <c:v>-0.35690824638852925</c:v>
                </c:pt>
                <c:pt idx="9304">
                  <c:v>0.76587430371385545</c:v>
                </c:pt>
                <c:pt idx="9305">
                  <c:v>-0.59711496380676055</c:v>
                </c:pt>
                <c:pt idx="9306">
                  <c:v>3.6719755236532099E-2</c:v>
                </c:pt>
                <c:pt idx="9307">
                  <c:v>-1.2519742532708789</c:v>
                </c:pt>
                <c:pt idx="9308">
                  <c:v>-1.1250744590457455</c:v>
                </c:pt>
                <c:pt idx="9309">
                  <c:v>-0.11281558762353863</c:v>
                </c:pt>
                <c:pt idx="9310">
                  <c:v>1.3214937572629057</c:v>
                </c:pt>
                <c:pt idx="9311">
                  <c:v>-0.26062356440099643</c:v>
                </c:pt>
                <c:pt idx="9312">
                  <c:v>-1.0523280587280939</c:v>
                </c:pt>
                <c:pt idx="9313">
                  <c:v>1.9638367136577091</c:v>
                </c:pt>
                <c:pt idx="9314">
                  <c:v>0.19587499825047028</c:v>
                </c:pt>
                <c:pt idx="9315">
                  <c:v>-0.67905894994480409</c:v>
                </c:pt>
                <c:pt idx="9316">
                  <c:v>-0.30437628201802447</c:v>
                </c:pt>
                <c:pt idx="9317">
                  <c:v>1.5991780637911244</c:v>
                </c:pt>
                <c:pt idx="9318">
                  <c:v>0.12871784712047249</c:v>
                </c:pt>
                <c:pt idx="9319">
                  <c:v>0.89884910090553705</c:v>
                </c:pt>
                <c:pt idx="9320">
                  <c:v>-0.81062770995476119</c:v>
                </c:pt>
                <c:pt idx="9321">
                  <c:v>-0.38936256274593567</c:v>
                </c:pt>
                <c:pt idx="9322">
                  <c:v>0.71203310439473289</c:v>
                </c:pt>
                <c:pt idx="9323">
                  <c:v>0.8266268744294869</c:v>
                </c:pt>
                <c:pt idx="9324">
                  <c:v>0.52574575399114931</c:v>
                </c:pt>
                <c:pt idx="9325">
                  <c:v>-1.3071386900378901</c:v>
                </c:pt>
                <c:pt idx="9326">
                  <c:v>-0.26270992948033239</c:v>
                </c:pt>
                <c:pt idx="9327">
                  <c:v>0.97425685940962592</c:v>
                </c:pt>
                <c:pt idx="9328">
                  <c:v>0.60006509811908459</c:v>
                </c:pt>
                <c:pt idx="9329">
                  <c:v>0.31630300337669348</c:v>
                </c:pt>
                <c:pt idx="9330">
                  <c:v>-1.9419039803964255E-2</c:v>
                </c:pt>
                <c:pt idx="9331">
                  <c:v>0.76496932427260134</c:v>
                </c:pt>
                <c:pt idx="9332">
                  <c:v>-0.7336401644698598</c:v>
                </c:pt>
                <c:pt idx="9333">
                  <c:v>-0.96038694248191747</c:v>
                </c:pt>
                <c:pt idx="9334">
                  <c:v>-0.55227140151360132</c:v>
                </c:pt>
                <c:pt idx="9335">
                  <c:v>-0.15153252894115851</c:v>
                </c:pt>
                <c:pt idx="9336">
                  <c:v>2.3296610565198148</c:v>
                </c:pt>
                <c:pt idx="9337">
                  <c:v>-6.8842799414428293E-2</c:v>
                </c:pt>
                <c:pt idx="9338">
                  <c:v>0.36991660346391919</c:v>
                </c:pt>
                <c:pt idx="9339">
                  <c:v>0.74279355916301593</c:v>
                </c:pt>
                <c:pt idx="9340">
                  <c:v>-2.2657100738210936</c:v>
                </c:pt>
                <c:pt idx="9341">
                  <c:v>0.73284343773472194</c:v>
                </c:pt>
                <c:pt idx="9342">
                  <c:v>1.2185369555670751</c:v>
                </c:pt>
                <c:pt idx="9343">
                  <c:v>1.2961911886813071</c:v>
                </c:pt>
                <c:pt idx="9344">
                  <c:v>-9.1789267298663255E-2</c:v>
                </c:pt>
                <c:pt idx="9345">
                  <c:v>0.35531192127998451</c:v>
                </c:pt>
                <c:pt idx="9346">
                  <c:v>8.396570712211307E-2</c:v>
                </c:pt>
                <c:pt idx="9347">
                  <c:v>-1.0945487362038011</c:v>
                </c:pt>
                <c:pt idx="9348">
                  <c:v>2.0183893151697347</c:v>
                </c:pt>
                <c:pt idx="9349">
                  <c:v>0.20236121090540701</c:v>
                </c:pt>
                <c:pt idx="9350">
                  <c:v>0.50372796915127949</c:v>
                </c:pt>
                <c:pt idx="9351">
                  <c:v>-0.43759604813905656</c:v>
                </c:pt>
                <c:pt idx="9352">
                  <c:v>-1.1985114039976332</c:v>
                </c:pt>
                <c:pt idx="9353">
                  <c:v>0.98506655856205028</c:v>
                </c:pt>
                <c:pt idx="9354">
                  <c:v>0.47535733763270432</c:v>
                </c:pt>
                <c:pt idx="9355">
                  <c:v>-1.3931316606275719</c:v>
                </c:pt>
                <c:pt idx="9356">
                  <c:v>-0.91162202060508701</c:v>
                </c:pt>
                <c:pt idx="9357">
                  <c:v>8.5083367689091305E-2</c:v>
                </c:pt>
                <c:pt idx="9358">
                  <c:v>0.26864817042941852</c:v>
                </c:pt>
                <c:pt idx="9359">
                  <c:v>-0.54616114011590722</c:v>
                </c:pt>
                <c:pt idx="9360">
                  <c:v>1.0071610677555705</c:v>
                </c:pt>
                <c:pt idx="9361">
                  <c:v>0.60971947241074853</c:v>
                </c:pt>
                <c:pt idx="9362">
                  <c:v>0.26753370722800013</c:v>
                </c:pt>
                <c:pt idx="9363">
                  <c:v>0.39394481484603472</c:v>
                </c:pt>
                <c:pt idx="9364">
                  <c:v>0.90423634076036374</c:v>
                </c:pt>
                <c:pt idx="9365">
                  <c:v>-1.1861023767791985</c:v>
                </c:pt>
                <c:pt idx="9366">
                  <c:v>1.1882952072695059</c:v>
                </c:pt>
                <c:pt idx="9367">
                  <c:v>0.61332334575041014</c:v>
                </c:pt>
                <c:pt idx="9368">
                  <c:v>1.2531472084456252</c:v>
                </c:pt>
                <c:pt idx="9369">
                  <c:v>0.34862374578441357</c:v>
                </c:pt>
                <c:pt idx="9370">
                  <c:v>-0.48339820527933564</c:v>
                </c:pt>
                <c:pt idx="9371">
                  <c:v>6.0148172340700093E-2</c:v>
                </c:pt>
                <c:pt idx="9372">
                  <c:v>0.29126174137262351</c:v>
                </c:pt>
                <c:pt idx="9373">
                  <c:v>-0.71031372694628092</c:v>
                </c:pt>
                <c:pt idx="9374">
                  <c:v>-1.3118800706646419</c:v>
                </c:pt>
                <c:pt idx="9375">
                  <c:v>-0.16184339904945833</c:v>
                </c:pt>
                <c:pt idx="9376">
                  <c:v>-0.86406091720637401</c:v>
                </c:pt>
                <c:pt idx="9377">
                  <c:v>-1.3565234080628672</c:v>
                </c:pt>
                <c:pt idx="9378">
                  <c:v>-1.2227984695035887</c:v>
                </c:pt>
                <c:pt idx="9379">
                  <c:v>-0.81264842558679529</c:v>
                </c:pt>
                <c:pt idx="9380">
                  <c:v>-0.90794789821667965</c:v>
                </c:pt>
                <c:pt idx="9381">
                  <c:v>1.3648569955760232</c:v>
                </c:pt>
                <c:pt idx="9382">
                  <c:v>-1.2759513139008083</c:v>
                </c:pt>
                <c:pt idx="9383">
                  <c:v>0.28638352751690144</c:v>
                </c:pt>
                <c:pt idx="9384">
                  <c:v>-0.58331563924495566</c:v>
                </c:pt>
                <c:pt idx="9385">
                  <c:v>0.76860514852873252</c:v>
                </c:pt>
                <c:pt idx="9386">
                  <c:v>-2.4401240603369954</c:v>
                </c:pt>
                <c:pt idx="9387">
                  <c:v>-0.28321642732844715</c:v>
                </c:pt>
                <c:pt idx="9388">
                  <c:v>0.2257658100725656</c:v>
                </c:pt>
                <c:pt idx="9389">
                  <c:v>1.7742582835952016E-2</c:v>
                </c:pt>
                <c:pt idx="9390">
                  <c:v>-0.11928119344920018</c:v>
                </c:pt>
                <c:pt idx="9391">
                  <c:v>-0.8987946513730416</c:v>
                </c:pt>
                <c:pt idx="9392">
                  <c:v>-1.1603669283039975</c:v>
                </c:pt>
                <c:pt idx="9393">
                  <c:v>-0.357394440959246</c:v>
                </c:pt>
                <c:pt idx="9394">
                  <c:v>-9.9711580452537585E-2</c:v>
                </c:pt>
                <c:pt idx="9395">
                  <c:v>-1.7698576669101771</c:v>
                </c:pt>
                <c:pt idx="9396">
                  <c:v>-7.8927130782767335E-2</c:v>
                </c:pt>
                <c:pt idx="9397">
                  <c:v>1.2322214726172422</c:v>
                </c:pt>
                <c:pt idx="9398">
                  <c:v>-0.24374461760657018</c:v>
                </c:pt>
                <c:pt idx="9399">
                  <c:v>-5.4360837400432807E-2</c:v>
                </c:pt>
                <c:pt idx="9400">
                  <c:v>-0.70543490061875225</c:v>
                </c:pt>
                <c:pt idx="9401">
                  <c:v>1.5311653959059912</c:v>
                </c:pt>
                <c:pt idx="9402">
                  <c:v>-1.7308685625801614</c:v>
                </c:pt>
                <c:pt idx="9403">
                  <c:v>-1.7623603427609038</c:v>
                </c:pt>
                <c:pt idx="9404">
                  <c:v>0.92708695842334976</c:v>
                </c:pt>
                <c:pt idx="9405">
                  <c:v>-0.38378624944655076</c:v>
                </c:pt>
                <c:pt idx="9406">
                  <c:v>-1.579217780262294</c:v>
                </c:pt>
                <c:pt idx="9407">
                  <c:v>-2.0605966825190252</c:v>
                </c:pt>
                <c:pt idx="9408">
                  <c:v>-1.1153175124102177</c:v>
                </c:pt>
                <c:pt idx="9409">
                  <c:v>0.58365788903418048</c:v>
                </c:pt>
                <c:pt idx="9410">
                  <c:v>-0.30048622692584015</c:v>
                </c:pt>
                <c:pt idx="9411">
                  <c:v>6.9029382325432403E-2</c:v>
                </c:pt>
                <c:pt idx="9412">
                  <c:v>-0.4846204419220036</c:v>
                </c:pt>
                <c:pt idx="9413">
                  <c:v>0.1568362958965927</c:v>
                </c:pt>
                <c:pt idx="9414">
                  <c:v>0.75468099800364274</c:v>
                </c:pt>
                <c:pt idx="9415">
                  <c:v>-0.65274592101376039</c:v>
                </c:pt>
                <c:pt idx="9416">
                  <c:v>0.48603297627143077</c:v>
                </c:pt>
                <c:pt idx="9417">
                  <c:v>-0.72433328240699779</c:v>
                </c:pt>
                <c:pt idx="9418">
                  <c:v>-0.77972434761680587</c:v>
                </c:pt>
                <c:pt idx="9419">
                  <c:v>0.34244637701138314</c:v>
                </c:pt>
                <c:pt idx="9420">
                  <c:v>-0.26251964952489532</c:v>
                </c:pt>
                <c:pt idx="9421">
                  <c:v>0.35552298738029064</c:v>
                </c:pt>
                <c:pt idx="9422">
                  <c:v>-1.1732670905673908</c:v>
                </c:pt>
                <c:pt idx="9423">
                  <c:v>0.96748585124355413</c:v>
                </c:pt>
                <c:pt idx="9424">
                  <c:v>-1.5316786323526572</c:v>
                </c:pt>
                <c:pt idx="9425">
                  <c:v>1.5739189207483739</c:v>
                </c:pt>
                <c:pt idx="9426">
                  <c:v>0.22773096027765338</c:v>
                </c:pt>
                <c:pt idx="9427">
                  <c:v>3.0134547043652989E-2</c:v>
                </c:pt>
                <c:pt idx="9428">
                  <c:v>-0.30087115311471235</c:v>
                </c:pt>
                <c:pt idx="9429">
                  <c:v>-1.0840716550004452</c:v>
                </c:pt>
                <c:pt idx="9430">
                  <c:v>1.0122721352299751</c:v>
                </c:pt>
                <c:pt idx="9431">
                  <c:v>0.75258936887829764</c:v>
                </c:pt>
                <c:pt idx="9432">
                  <c:v>-0.43561938652376864</c:v>
                </c:pt>
                <c:pt idx="9433">
                  <c:v>-0.85861779623007584</c:v>
                </c:pt>
                <c:pt idx="9434">
                  <c:v>0.15993640586300242</c:v>
                </c:pt>
                <c:pt idx="9435">
                  <c:v>-0.40290352824185188</c:v>
                </c:pt>
                <c:pt idx="9436">
                  <c:v>-0.30700627009389397</c:v>
                </c:pt>
                <c:pt idx="9437">
                  <c:v>2.5726577597974911</c:v>
                </c:pt>
                <c:pt idx="9438">
                  <c:v>-4.1778568100180248E-2</c:v>
                </c:pt>
                <c:pt idx="9439">
                  <c:v>1.4084715971001529</c:v>
                </c:pt>
                <c:pt idx="9440">
                  <c:v>0.22187456730433433</c:v>
                </c:pt>
                <c:pt idx="9441">
                  <c:v>-1.7585671201486028</c:v>
                </c:pt>
                <c:pt idx="9442">
                  <c:v>1.4859626932723522</c:v>
                </c:pt>
                <c:pt idx="9443">
                  <c:v>0.33905250310861107</c:v>
                </c:pt>
                <c:pt idx="9444">
                  <c:v>1.5489636400805096</c:v>
                </c:pt>
                <c:pt idx="9445">
                  <c:v>-0.89557142852884619</c:v>
                </c:pt>
                <c:pt idx="9446">
                  <c:v>-1.0032249003148583</c:v>
                </c:pt>
                <c:pt idx="9447">
                  <c:v>1.7269970943662494</c:v>
                </c:pt>
                <c:pt idx="9448">
                  <c:v>0.40140078522466094</c:v>
                </c:pt>
                <c:pt idx="9449">
                  <c:v>0.13236479916774907</c:v>
                </c:pt>
                <c:pt idx="9450">
                  <c:v>0.38094743759267219</c:v>
                </c:pt>
                <c:pt idx="9451">
                  <c:v>0.59826478880939338</c:v>
                </c:pt>
                <c:pt idx="9452">
                  <c:v>-1.2945994623238148</c:v>
                </c:pt>
                <c:pt idx="9453">
                  <c:v>-0.46256368781696439</c:v>
                </c:pt>
                <c:pt idx="9454">
                  <c:v>0.34684167211048517</c:v>
                </c:pt>
                <c:pt idx="9455">
                  <c:v>0.94285465745194508</c:v>
                </c:pt>
                <c:pt idx="9456">
                  <c:v>-0.70531606968179028</c:v>
                </c:pt>
                <c:pt idx="9457">
                  <c:v>0.82454919352720601</c:v>
                </c:pt>
                <c:pt idx="9458">
                  <c:v>-0.4447623677776108</c:v>
                </c:pt>
                <c:pt idx="9459">
                  <c:v>-0.19651067074716549</c:v>
                </c:pt>
                <c:pt idx="9460">
                  <c:v>0.13750157670706414</c:v>
                </c:pt>
                <c:pt idx="9461">
                  <c:v>0.47889905523168602</c:v>
                </c:pt>
                <c:pt idx="9462">
                  <c:v>1.7563766095615998</c:v>
                </c:pt>
                <c:pt idx="9463">
                  <c:v>-0.38132750899350326</c:v>
                </c:pt>
                <c:pt idx="9464">
                  <c:v>-0.11046717001111266</c:v>
                </c:pt>
                <c:pt idx="9465">
                  <c:v>0.46988816071550127</c:v>
                </c:pt>
                <c:pt idx="9466">
                  <c:v>-1.5247851839987594</c:v>
                </c:pt>
                <c:pt idx="9467">
                  <c:v>0.10635257531994406</c:v>
                </c:pt>
                <c:pt idx="9468">
                  <c:v>-0.11752708407779978</c:v>
                </c:pt>
                <c:pt idx="9469">
                  <c:v>0.6048662527458889</c:v>
                </c:pt>
                <c:pt idx="9470">
                  <c:v>-1.0247174474759502</c:v>
                </c:pt>
                <c:pt idx="9471">
                  <c:v>-1.4514937901439247</c:v>
                </c:pt>
                <c:pt idx="9472">
                  <c:v>1.9542333594213348</c:v>
                </c:pt>
                <c:pt idx="9473">
                  <c:v>0.68245426882510685</c:v>
                </c:pt>
                <c:pt idx="9474">
                  <c:v>-0.59862182200939029</c:v>
                </c:pt>
                <c:pt idx="9475">
                  <c:v>0.52035725985517234</c:v>
                </c:pt>
                <c:pt idx="9476">
                  <c:v>-0.32566419337969538</c:v>
                </c:pt>
                <c:pt idx="9477">
                  <c:v>2.0238059954755241</c:v>
                </c:pt>
                <c:pt idx="9478">
                  <c:v>-1.272710965727778</c:v>
                </c:pt>
                <c:pt idx="9479">
                  <c:v>1.5423915123332759</c:v>
                </c:pt>
                <c:pt idx="9480">
                  <c:v>0.41364301419319394</c:v>
                </c:pt>
                <c:pt idx="9481">
                  <c:v>0.37611251734954254</c:v>
                </c:pt>
                <c:pt idx="9482">
                  <c:v>1.2751983659660844</c:v>
                </c:pt>
                <c:pt idx="9483">
                  <c:v>1.1352859312021386</c:v>
                </c:pt>
                <c:pt idx="9484">
                  <c:v>1.3803374418134231</c:v>
                </c:pt>
                <c:pt idx="9485">
                  <c:v>0.63449854479091217</c:v>
                </c:pt>
                <c:pt idx="9486">
                  <c:v>2.5779099852505123</c:v>
                </c:pt>
                <c:pt idx="9487">
                  <c:v>1.1882891569395342</c:v>
                </c:pt>
                <c:pt idx="9488">
                  <c:v>-0.8955924300698358</c:v>
                </c:pt>
                <c:pt idx="9489">
                  <c:v>0.26663509422020015</c:v>
                </c:pt>
                <c:pt idx="9490">
                  <c:v>-0.13031393322797749</c:v>
                </c:pt>
                <c:pt idx="9491">
                  <c:v>1.0238003554858996</c:v>
                </c:pt>
                <c:pt idx="9492">
                  <c:v>0.45241013966731369</c:v>
                </c:pt>
                <c:pt idx="9493">
                  <c:v>0.53111293114589642</c:v>
                </c:pt>
                <c:pt idx="9494">
                  <c:v>0.21457323336146344</c:v>
                </c:pt>
                <c:pt idx="9495">
                  <c:v>-2.3542440894096517</c:v>
                </c:pt>
                <c:pt idx="9496">
                  <c:v>2.4709392570692508</c:v>
                </c:pt>
                <c:pt idx="9497">
                  <c:v>1.2064367641509581</c:v>
                </c:pt>
                <c:pt idx="9498">
                  <c:v>9.3866373057866825E-2</c:v>
                </c:pt>
                <c:pt idx="9499">
                  <c:v>-0.51839969298911626</c:v>
                </c:pt>
                <c:pt idx="9500">
                  <c:v>1.4361881838507735E-2</c:v>
                </c:pt>
                <c:pt idx="9501">
                  <c:v>-0.43496090749255562</c:v>
                </c:pt>
                <c:pt idx="9502">
                  <c:v>-0.23191207925077831</c:v>
                </c:pt>
                <c:pt idx="9503">
                  <c:v>-0.54606487009356264</c:v>
                </c:pt>
                <c:pt idx="9504">
                  <c:v>-1.1327030396405557</c:v>
                </c:pt>
                <c:pt idx="9505">
                  <c:v>-5.3290085236418969E-2</c:v>
                </c:pt>
                <c:pt idx="9506">
                  <c:v>-0.96885512856301914</c:v>
                </c:pt>
                <c:pt idx="9507">
                  <c:v>0.68482925904918135</c:v>
                </c:pt>
                <c:pt idx="9508">
                  <c:v>0.58568576039155429</c:v>
                </c:pt>
                <c:pt idx="9509">
                  <c:v>-3.5961064691809187E-2</c:v>
                </c:pt>
                <c:pt idx="9510">
                  <c:v>0.20014509585078119</c:v>
                </c:pt>
                <c:pt idx="9511">
                  <c:v>0.67824781420523683</c:v>
                </c:pt>
                <c:pt idx="9512">
                  <c:v>-0.81313509394748984</c:v>
                </c:pt>
                <c:pt idx="9513">
                  <c:v>-1.2664803875063126</c:v>
                </c:pt>
                <c:pt idx="9514">
                  <c:v>-2.3973916001527384</c:v>
                </c:pt>
                <c:pt idx="9515">
                  <c:v>0.97123245527896263</c:v>
                </c:pt>
                <c:pt idx="9516">
                  <c:v>0.30486583369542458</c:v>
                </c:pt>
                <c:pt idx="9517">
                  <c:v>-0.87081269298408515</c:v>
                </c:pt>
                <c:pt idx="9518">
                  <c:v>-0.45912021585314539</c:v>
                </c:pt>
                <c:pt idx="9519">
                  <c:v>0.8927371023527737</c:v>
                </c:pt>
                <c:pt idx="9520">
                  <c:v>0.746206569573999</c:v>
                </c:pt>
                <c:pt idx="9521">
                  <c:v>0.16208785553526509</c:v>
                </c:pt>
                <c:pt idx="9522">
                  <c:v>0.7744782978663628</c:v>
                </c:pt>
                <c:pt idx="9523">
                  <c:v>1.3313679044157538</c:v>
                </c:pt>
                <c:pt idx="9524">
                  <c:v>-6.8767398310545361E-2</c:v>
                </c:pt>
                <c:pt idx="9525">
                  <c:v>0.42249053444648466</c:v>
                </c:pt>
                <c:pt idx="9526">
                  <c:v>0.72516444202304731</c:v>
                </c:pt>
                <c:pt idx="9527">
                  <c:v>0.56357944564926898</c:v>
                </c:pt>
                <c:pt idx="9528">
                  <c:v>0.11398200132758771</c:v>
                </c:pt>
                <c:pt idx="9529">
                  <c:v>-0.87448438930134254</c:v>
                </c:pt>
                <c:pt idx="9530">
                  <c:v>0.54412839526024193</c:v>
                </c:pt>
                <c:pt idx="9531">
                  <c:v>-1.1231322068031424</c:v>
                </c:pt>
                <c:pt idx="9532">
                  <c:v>0.45503765134567492</c:v>
                </c:pt>
                <c:pt idx="9533">
                  <c:v>-0.62799897680931427</c:v>
                </c:pt>
                <c:pt idx="9534">
                  <c:v>1.2048434204416185</c:v>
                </c:pt>
                <c:pt idx="9535">
                  <c:v>0.36521783748814918</c:v>
                </c:pt>
                <c:pt idx="9536">
                  <c:v>4.8188018480928435E-2</c:v>
                </c:pt>
                <c:pt idx="9537">
                  <c:v>-1.2342057998854969</c:v>
                </c:pt>
                <c:pt idx="9538">
                  <c:v>-1.4411267269758057</c:v>
                </c:pt>
                <c:pt idx="9539">
                  <c:v>1.858751613312581</c:v>
                </c:pt>
                <c:pt idx="9540">
                  <c:v>-0.59891180825303481</c:v>
                </c:pt>
                <c:pt idx="9541">
                  <c:v>1.4841877420734978E-2</c:v>
                </c:pt>
                <c:pt idx="9542">
                  <c:v>1.1435777668045553</c:v>
                </c:pt>
                <c:pt idx="9543">
                  <c:v>-0.75382834470330817</c:v>
                </c:pt>
                <c:pt idx="9544">
                  <c:v>0.54216852751166755</c:v>
                </c:pt>
                <c:pt idx="9545">
                  <c:v>1.2077777217909946</c:v>
                </c:pt>
                <c:pt idx="9546">
                  <c:v>0.48816806729346773</c:v>
                </c:pt>
                <c:pt idx="9547">
                  <c:v>0.10796859705235751</c:v>
                </c:pt>
                <c:pt idx="9548">
                  <c:v>-0.56927485762189589</c:v>
                </c:pt>
                <c:pt idx="9549">
                  <c:v>0.50547999516959663</c:v>
                </c:pt>
                <c:pt idx="9550">
                  <c:v>-1.3804477610128367</c:v>
                </c:pt>
                <c:pt idx="9551">
                  <c:v>0.59942953248233544</c:v>
                </c:pt>
                <c:pt idx="9552">
                  <c:v>-2.5856672788939941</c:v>
                </c:pt>
                <c:pt idx="9553">
                  <c:v>0.20628245029106193</c:v>
                </c:pt>
                <c:pt idx="9554">
                  <c:v>-0.89498719786290459</c:v>
                </c:pt>
                <c:pt idx="9555">
                  <c:v>-0.34793342611195227</c:v>
                </c:pt>
                <c:pt idx="9556">
                  <c:v>-0.42105530441389233</c:v>
                </c:pt>
                <c:pt idx="9557">
                  <c:v>-0.14558122497986631</c:v>
                </c:pt>
                <c:pt idx="9558">
                  <c:v>0.84325753549177229</c:v>
                </c:pt>
                <c:pt idx="9559">
                  <c:v>-0.98247733052303499</c:v>
                </c:pt>
                <c:pt idx="9560">
                  <c:v>-0.67099321701000902</c:v>
                </c:pt>
                <c:pt idx="9561">
                  <c:v>0.7330159436646102</c:v>
                </c:pt>
                <c:pt idx="9562">
                  <c:v>0.41457541284230082</c:v>
                </c:pt>
                <c:pt idx="9563">
                  <c:v>-8.950831650304418E-2</c:v>
                </c:pt>
                <c:pt idx="9564">
                  <c:v>0.46922984980012022</c:v>
                </c:pt>
                <c:pt idx="9565">
                  <c:v>0.70354940979475955</c:v>
                </c:pt>
                <c:pt idx="9566">
                  <c:v>0.14641886155431516</c:v>
                </c:pt>
                <c:pt idx="9567">
                  <c:v>-4.1956084845089378E-2</c:v>
                </c:pt>
                <c:pt idx="9568">
                  <c:v>1.5839925313521512</c:v>
                </c:pt>
                <c:pt idx="9569">
                  <c:v>1.3435428596084407</c:v>
                </c:pt>
                <c:pt idx="9570">
                  <c:v>0.48048221279661929</c:v>
                </c:pt>
                <c:pt idx="9571">
                  <c:v>0.66794097962766696</c:v>
                </c:pt>
                <c:pt idx="9572">
                  <c:v>-1.9066883988059324</c:v>
                </c:pt>
                <c:pt idx="9573">
                  <c:v>0.64953139653981429</c:v>
                </c:pt>
                <c:pt idx="9574">
                  <c:v>0.37270614496087073</c:v>
                </c:pt>
                <c:pt idx="9575">
                  <c:v>-0.91981589266413166</c:v>
                </c:pt>
                <c:pt idx="9576">
                  <c:v>1.8122480045280354</c:v>
                </c:pt>
                <c:pt idx="9577">
                  <c:v>1.1079760850991651</c:v>
                </c:pt>
                <c:pt idx="9578">
                  <c:v>-0.3903267111308259</c:v>
                </c:pt>
                <c:pt idx="9579">
                  <c:v>-0.53268626821155485</c:v>
                </c:pt>
                <c:pt idx="9580">
                  <c:v>1.4910882100483946</c:v>
                </c:pt>
                <c:pt idx="9581">
                  <c:v>-1.0883024025726644</c:v>
                </c:pt>
                <c:pt idx="9582">
                  <c:v>-0.8019238615801817</c:v>
                </c:pt>
                <c:pt idx="9583">
                  <c:v>0.37816546195950085</c:v>
                </c:pt>
                <c:pt idx="9584">
                  <c:v>-1.4799601408027527</c:v>
                </c:pt>
                <c:pt idx="9585">
                  <c:v>1.2858671551256387</c:v>
                </c:pt>
                <c:pt idx="9586">
                  <c:v>1.2253180703105337</c:v>
                </c:pt>
                <c:pt idx="9587">
                  <c:v>1.8054782271346133</c:v>
                </c:pt>
                <c:pt idx="9588">
                  <c:v>1.1900952765942807</c:v>
                </c:pt>
                <c:pt idx="9589">
                  <c:v>-0.57148674063618043</c:v>
                </c:pt>
                <c:pt idx="9590">
                  <c:v>2.8287840780482885E-2</c:v>
                </c:pt>
                <c:pt idx="9591">
                  <c:v>-1.1052745966455788</c:v>
                </c:pt>
                <c:pt idx="9592">
                  <c:v>-0.60073038800814738</c:v>
                </c:pt>
                <c:pt idx="9593">
                  <c:v>-0.40829862112174981</c:v>
                </c:pt>
                <c:pt idx="9594">
                  <c:v>-1.615348928538153</c:v>
                </c:pt>
                <c:pt idx="9595">
                  <c:v>2.4705011975924021</c:v>
                </c:pt>
                <c:pt idx="9596">
                  <c:v>0.55727294868832855</c:v>
                </c:pt>
                <c:pt idx="9597">
                  <c:v>-0.50652226441517978</c:v>
                </c:pt>
                <c:pt idx="9598">
                  <c:v>-0.16162428572646506</c:v>
                </c:pt>
                <c:pt idx="9599">
                  <c:v>-1.0152892130438553</c:v>
                </c:pt>
                <c:pt idx="9600">
                  <c:v>-0.17879175283188892</c:v>
                </c:pt>
                <c:pt idx="9601">
                  <c:v>-0.34496479916627193</c:v>
                </c:pt>
                <c:pt idx="9602">
                  <c:v>0.80838342611357916</c:v>
                </c:pt>
                <c:pt idx="9603">
                  <c:v>0.5597054920508866</c:v>
                </c:pt>
                <c:pt idx="9604">
                  <c:v>0.11283051473668657</c:v>
                </c:pt>
                <c:pt idx="9605">
                  <c:v>-0.51339510402208177</c:v>
                </c:pt>
                <c:pt idx="9606">
                  <c:v>-0.51714553088741866</c:v>
                </c:pt>
                <c:pt idx="9607">
                  <c:v>-0.30698262947594462</c:v>
                </c:pt>
                <c:pt idx="9608">
                  <c:v>0.65502059588358497</c:v>
                </c:pt>
                <c:pt idx="9609">
                  <c:v>0.14920237106389797</c:v>
                </c:pt>
                <c:pt idx="9610">
                  <c:v>-3.1420332803660128E-3</c:v>
                </c:pt>
                <c:pt idx="9611">
                  <c:v>-1.6410106377499594</c:v>
                </c:pt>
                <c:pt idx="9612">
                  <c:v>0.43696919477904311</c:v>
                </c:pt>
                <c:pt idx="9613">
                  <c:v>0.46607776746265817</c:v>
                </c:pt>
                <c:pt idx="9614">
                  <c:v>-1.0638326781718572</c:v>
                </c:pt>
                <c:pt idx="9615">
                  <c:v>0.4401565311628996</c:v>
                </c:pt>
                <c:pt idx="9616">
                  <c:v>-0.14769335827390495</c:v>
                </c:pt>
                <c:pt idx="9617">
                  <c:v>1.1814198939147942</c:v>
                </c:pt>
                <c:pt idx="9618">
                  <c:v>-2.1705132102540947</c:v>
                </c:pt>
                <c:pt idx="9619">
                  <c:v>-1.4748507567865536</c:v>
                </c:pt>
                <c:pt idx="9620">
                  <c:v>-0.47934159439668822</c:v>
                </c:pt>
                <c:pt idx="9621">
                  <c:v>0.18675235103271257</c:v>
                </c:pt>
                <c:pt idx="9622">
                  <c:v>0.59358411758492768</c:v>
                </c:pt>
                <c:pt idx="9623">
                  <c:v>0.23989264364501017</c:v>
                </c:pt>
                <c:pt idx="9624">
                  <c:v>-0.60535530735297549</c:v>
                </c:pt>
                <c:pt idx="9625">
                  <c:v>5.0543029189667278E-2</c:v>
                </c:pt>
                <c:pt idx="9626">
                  <c:v>-0.71388740638852366</c:v>
                </c:pt>
                <c:pt idx="9627">
                  <c:v>0.30843168726989756</c:v>
                </c:pt>
                <c:pt idx="9628">
                  <c:v>0.72809279551180683</c:v>
                </c:pt>
                <c:pt idx="9629">
                  <c:v>-7.5595385442038629E-2</c:v>
                </c:pt>
                <c:pt idx="9630">
                  <c:v>1.6857324035783119</c:v>
                </c:pt>
                <c:pt idx="9631">
                  <c:v>-0.27255559111065542</c:v>
                </c:pt>
                <c:pt idx="9632">
                  <c:v>-2.0712954191872446</c:v>
                </c:pt>
                <c:pt idx="9633">
                  <c:v>-1.560988453839274</c:v>
                </c:pt>
                <c:pt idx="9634">
                  <c:v>-0.43230459902049484</c:v>
                </c:pt>
                <c:pt idx="9635">
                  <c:v>0.10757893719778197</c:v>
                </c:pt>
                <c:pt idx="9636">
                  <c:v>-0.32737318672649657</c:v>
                </c:pt>
                <c:pt idx="9637">
                  <c:v>0.3276472654344405</c:v>
                </c:pt>
                <c:pt idx="9638">
                  <c:v>1.5697984809770724</c:v>
                </c:pt>
                <c:pt idx="9639">
                  <c:v>0.10156623151212885</c:v>
                </c:pt>
                <c:pt idx="9640">
                  <c:v>1.1741419154453812</c:v>
                </c:pt>
                <c:pt idx="9641">
                  <c:v>-1.8951342218274922</c:v>
                </c:pt>
                <c:pt idx="9642">
                  <c:v>-0.25909878483340443</c:v>
                </c:pt>
                <c:pt idx="9643">
                  <c:v>-0.70832120946421873</c:v>
                </c:pt>
                <c:pt idx="9644">
                  <c:v>0.14686338612752151</c:v>
                </c:pt>
                <c:pt idx="9645">
                  <c:v>0.2776326558758776</c:v>
                </c:pt>
                <c:pt idx="9646">
                  <c:v>-1.4238417028971817</c:v>
                </c:pt>
                <c:pt idx="9647">
                  <c:v>-0.45005117235082609</c:v>
                </c:pt>
                <c:pt idx="9648">
                  <c:v>0.6782187369867887</c:v>
                </c:pt>
                <c:pt idx="9649">
                  <c:v>1.2802586029597158</c:v>
                </c:pt>
                <c:pt idx="9650">
                  <c:v>1.1820995558663752</c:v>
                </c:pt>
                <c:pt idx="9651">
                  <c:v>-1.542367338441047</c:v>
                </c:pt>
                <c:pt idx="9652">
                  <c:v>0.19619217595325655</c:v>
                </c:pt>
                <c:pt idx="9653">
                  <c:v>-0.1529238470065524</c:v>
                </c:pt>
                <c:pt idx="9654">
                  <c:v>-1.9042631297105479</c:v>
                </c:pt>
                <c:pt idx="9655">
                  <c:v>2.2966175842720125</c:v>
                </c:pt>
                <c:pt idx="9656">
                  <c:v>1.1351635762262844</c:v>
                </c:pt>
                <c:pt idx="9657">
                  <c:v>0.68466080166047616</c:v>
                </c:pt>
                <c:pt idx="9658">
                  <c:v>0.47280709651300307</c:v>
                </c:pt>
                <c:pt idx="9659">
                  <c:v>0.34807334559428726</c:v>
                </c:pt>
                <c:pt idx="9660">
                  <c:v>-0.50831226330391166</c:v>
                </c:pt>
                <c:pt idx="9661">
                  <c:v>-1.7587694822177804</c:v>
                </c:pt>
                <c:pt idx="9662">
                  <c:v>-1.0645508561479367</c:v>
                </c:pt>
                <c:pt idx="9663">
                  <c:v>0.57767573165297781</c:v>
                </c:pt>
                <c:pt idx="9664">
                  <c:v>-0.68362682852235002</c:v>
                </c:pt>
                <c:pt idx="9665">
                  <c:v>0.25187534066892181</c:v>
                </c:pt>
                <c:pt idx="9666">
                  <c:v>-0.29449125831532585</c:v>
                </c:pt>
                <c:pt idx="9667">
                  <c:v>0.41726370388703871</c:v>
                </c:pt>
                <c:pt idx="9668">
                  <c:v>-0.42274511379258761</c:v>
                </c:pt>
                <c:pt idx="9669">
                  <c:v>0.42489076596988085</c:v>
                </c:pt>
                <c:pt idx="9670">
                  <c:v>-0.13949559914472506</c:v>
                </c:pt>
                <c:pt idx="9671">
                  <c:v>0.33749027945518212</c:v>
                </c:pt>
                <c:pt idx="9672">
                  <c:v>-1.0844492190568129</c:v>
                </c:pt>
                <c:pt idx="9673">
                  <c:v>1.1902794771763727</c:v>
                </c:pt>
                <c:pt idx="9674">
                  <c:v>-2.5089260524025461</c:v>
                </c:pt>
                <c:pt idx="9675">
                  <c:v>-0.27760421822077691</c:v>
                </c:pt>
                <c:pt idx="9676">
                  <c:v>-0.4559846124280495</c:v>
                </c:pt>
                <c:pt idx="9677">
                  <c:v>0.24178702678601907</c:v>
                </c:pt>
                <c:pt idx="9678">
                  <c:v>0.77810809338227438</c:v>
                </c:pt>
                <c:pt idx="9679">
                  <c:v>0.77532278311358294</c:v>
                </c:pt>
                <c:pt idx="9680">
                  <c:v>-0.18225273613787796</c:v>
                </c:pt>
                <c:pt idx="9681">
                  <c:v>-0.17179757514087221</c:v>
                </c:pt>
                <c:pt idx="9682">
                  <c:v>1.9535585599505529</c:v>
                </c:pt>
                <c:pt idx="9683">
                  <c:v>-0.46916932268345607</c:v>
                </c:pt>
                <c:pt idx="9684">
                  <c:v>-0.86600863856697763</c:v>
                </c:pt>
                <c:pt idx="9685">
                  <c:v>2.9505957476718622E-2</c:v>
                </c:pt>
                <c:pt idx="9686">
                  <c:v>-4.7701557807420435E-2</c:v>
                </c:pt>
                <c:pt idx="9687">
                  <c:v>1.181921528525094E-2</c:v>
                </c:pt>
                <c:pt idx="9688">
                  <c:v>0.43480448011711231</c:v>
                </c:pt>
                <c:pt idx="9689">
                  <c:v>-0.15253803897551682</c:v>
                </c:pt>
                <c:pt idx="9690">
                  <c:v>1.4340062304533889</c:v>
                </c:pt>
                <c:pt idx="9691">
                  <c:v>1.3338152951295394</c:v>
                </c:pt>
                <c:pt idx="9692">
                  <c:v>-0.62495125967866083</c:v>
                </c:pt>
                <c:pt idx="9693">
                  <c:v>-0.23540540053583373</c:v>
                </c:pt>
                <c:pt idx="9694">
                  <c:v>-0.12449173759419288</c:v>
                </c:pt>
                <c:pt idx="9695">
                  <c:v>0.86375221019072712</c:v>
                </c:pt>
                <c:pt idx="9696">
                  <c:v>-2.5263352091869131</c:v>
                </c:pt>
                <c:pt idx="9697">
                  <c:v>-0.61802544496890854</c:v>
                </c:pt>
                <c:pt idx="9698">
                  <c:v>1.0400274247188639</c:v>
                </c:pt>
                <c:pt idx="9699">
                  <c:v>-1.111488873109586</c:v>
                </c:pt>
                <c:pt idx="9700">
                  <c:v>0.72437137891308068</c:v>
                </c:pt>
                <c:pt idx="9701">
                  <c:v>-0.62811306529677757</c:v>
                </c:pt>
                <c:pt idx="9702">
                  <c:v>-0.3072499993872787</c:v>
                </c:pt>
                <c:pt idx="9703">
                  <c:v>0.5311448394075714</c:v>
                </c:pt>
                <c:pt idx="9704">
                  <c:v>-0.77256440612294053</c:v>
                </c:pt>
                <c:pt idx="9705">
                  <c:v>-0.5839550231038193</c:v>
                </c:pt>
                <c:pt idx="9706">
                  <c:v>0.7068296226568952</c:v>
                </c:pt>
                <c:pt idx="9707">
                  <c:v>-1.8832770477159519</c:v>
                </c:pt>
                <c:pt idx="9708">
                  <c:v>0.65078628406660877</c:v>
                </c:pt>
                <c:pt idx="9709">
                  <c:v>-0.20999175371091869</c:v>
                </c:pt>
                <c:pt idx="9710">
                  <c:v>2.2446078811300514E-2</c:v>
                </c:pt>
                <c:pt idx="9711">
                  <c:v>-1.2007384772107481</c:v>
                </c:pt>
                <c:pt idx="9712">
                  <c:v>-1.8384355259837419</c:v>
                </c:pt>
                <c:pt idx="9713">
                  <c:v>-1.7404882372460841</c:v>
                </c:pt>
                <c:pt idx="9714">
                  <c:v>-0.10279287649832457</c:v>
                </c:pt>
                <c:pt idx="9715">
                  <c:v>-0.61895990348986907</c:v>
                </c:pt>
                <c:pt idx="9716">
                  <c:v>-0.40052806624468629</c:v>
                </c:pt>
                <c:pt idx="9717">
                  <c:v>0.27066023722116594</c:v>
                </c:pt>
                <c:pt idx="9718">
                  <c:v>1.3461794041300981</c:v>
                </c:pt>
                <c:pt idx="9719">
                  <c:v>-0.67132772553630238</c:v>
                </c:pt>
                <c:pt idx="9720">
                  <c:v>1.4161452322211721</c:v>
                </c:pt>
                <c:pt idx="9721">
                  <c:v>-2.0660089601801581</c:v>
                </c:pt>
                <c:pt idx="9722">
                  <c:v>-0.32593349617415424</c:v>
                </c:pt>
                <c:pt idx="9723">
                  <c:v>8.4122437368288824E-2</c:v>
                </c:pt>
                <c:pt idx="9724">
                  <c:v>-0.45405509490867396</c:v>
                </c:pt>
                <c:pt idx="9725">
                  <c:v>-1.1576585512536619</c:v>
                </c:pt>
                <c:pt idx="9726">
                  <c:v>-0.1542927858329611</c:v>
                </c:pt>
                <c:pt idx="9727">
                  <c:v>0.44245577456493823</c:v>
                </c:pt>
                <c:pt idx="9728">
                  <c:v>-2.2180484586424951</c:v>
                </c:pt>
                <c:pt idx="9729">
                  <c:v>1.3002235831836881</c:v>
                </c:pt>
                <c:pt idx="9730">
                  <c:v>-0.2173294155613843</c:v>
                </c:pt>
                <c:pt idx="9731">
                  <c:v>2.2258844353138834</c:v>
                </c:pt>
                <c:pt idx="9732">
                  <c:v>2.178726432888944</c:v>
                </c:pt>
                <c:pt idx="9733">
                  <c:v>1.4335640291091829</c:v>
                </c:pt>
                <c:pt idx="9734">
                  <c:v>-1.0010793692327997</c:v>
                </c:pt>
                <c:pt idx="9735">
                  <c:v>-0.86431413473741914</c:v>
                </c:pt>
                <c:pt idx="9736">
                  <c:v>-0.17944376033161294</c:v>
                </c:pt>
                <c:pt idx="9737">
                  <c:v>0.26346816361103692</c:v>
                </c:pt>
                <c:pt idx="9738">
                  <c:v>-1.1015674573178118</c:v>
                </c:pt>
                <c:pt idx="9739">
                  <c:v>1.7024247701339921</c:v>
                </c:pt>
                <c:pt idx="9740">
                  <c:v>0.46378717691554106</c:v>
                </c:pt>
                <c:pt idx="9741">
                  <c:v>-2.1729192872464274</c:v>
                </c:pt>
                <c:pt idx="9742">
                  <c:v>0.91317337360933282</c:v>
                </c:pt>
                <c:pt idx="9743">
                  <c:v>-1.8954285493847339E-2</c:v>
                </c:pt>
                <c:pt idx="9744">
                  <c:v>0.48948793119119594</c:v>
                </c:pt>
                <c:pt idx="9745">
                  <c:v>9.6740428275602398E-3</c:v>
                </c:pt>
                <c:pt idx="9746">
                  <c:v>-0.69700294118387529</c:v>
                </c:pt>
                <c:pt idx="9747">
                  <c:v>0.38513779023359102</c:v>
                </c:pt>
                <c:pt idx="9748">
                  <c:v>1.2784590014164627</c:v>
                </c:pt>
                <c:pt idx="9749">
                  <c:v>-0.37378380499236807</c:v>
                </c:pt>
                <c:pt idx="9750">
                  <c:v>-0.24403109899374353</c:v>
                </c:pt>
                <c:pt idx="9751">
                  <c:v>0.511564636364507</c:v>
                </c:pt>
                <c:pt idx="9752">
                  <c:v>1.4570497781106497E-2</c:v>
                </c:pt>
                <c:pt idx="9753">
                  <c:v>-0.14357756073794889</c:v>
                </c:pt>
                <c:pt idx="9754">
                  <c:v>0.19620977194054162</c:v>
                </c:pt>
                <c:pt idx="9755">
                  <c:v>0.69237761021097699</c:v>
                </c:pt>
                <c:pt idx="9756">
                  <c:v>-1.19271896008289</c:v>
                </c:pt>
                <c:pt idx="9757">
                  <c:v>0.41657582912522106</c:v>
                </c:pt>
                <c:pt idx="9758">
                  <c:v>-0.75937837329665914</c:v>
                </c:pt>
                <c:pt idx="9759">
                  <c:v>-0.59489246146784169</c:v>
                </c:pt>
                <c:pt idx="9760">
                  <c:v>0.5608186890822221</c:v>
                </c:pt>
                <c:pt idx="9761">
                  <c:v>0.2970824603855548</c:v>
                </c:pt>
                <c:pt idx="9762">
                  <c:v>-0.21317481180013803</c:v>
                </c:pt>
                <c:pt idx="9763">
                  <c:v>-0.25247323144488898</c:v>
                </c:pt>
                <c:pt idx="9764">
                  <c:v>-0.88374952387054162</c:v>
                </c:pt>
                <c:pt idx="9765">
                  <c:v>-0.15367521486381744</c:v>
                </c:pt>
                <c:pt idx="9766">
                  <c:v>1.3787995654152079</c:v>
                </c:pt>
                <c:pt idx="9767">
                  <c:v>1.2553106017834899</c:v>
                </c:pt>
                <c:pt idx="9768">
                  <c:v>1.0738395251128103</c:v>
                </c:pt>
                <c:pt idx="9769">
                  <c:v>1.3439853090559251</c:v>
                </c:pt>
                <c:pt idx="9770">
                  <c:v>0.4496020993011024</c:v>
                </c:pt>
                <c:pt idx="9771">
                  <c:v>-0.42654592004417674</c:v>
                </c:pt>
                <c:pt idx="9772">
                  <c:v>-0.76870240417796598</c:v>
                </c:pt>
                <c:pt idx="9773">
                  <c:v>-0.50471002898071338</c:v>
                </c:pt>
                <c:pt idx="9774">
                  <c:v>0.93689773408624533</c:v>
                </c:pt>
                <c:pt idx="9775">
                  <c:v>-0.12330380164254745</c:v>
                </c:pt>
                <c:pt idx="9776">
                  <c:v>0.6289970355290897</c:v>
                </c:pt>
                <c:pt idx="9777">
                  <c:v>-0.36446661430902255</c:v>
                </c:pt>
                <c:pt idx="9778">
                  <c:v>-0.68847119948196933</c:v>
                </c:pt>
                <c:pt idx="9779">
                  <c:v>-3.5158126786341878E-2</c:v>
                </c:pt>
                <c:pt idx="9780">
                  <c:v>-1.1703205678217306</c:v>
                </c:pt>
                <c:pt idx="9781">
                  <c:v>-1.8318206303305811</c:v>
                </c:pt>
                <c:pt idx="9782">
                  <c:v>-0.2016152965099243</c:v>
                </c:pt>
                <c:pt idx="9783">
                  <c:v>1.2502188787166084</c:v>
                </c:pt>
                <c:pt idx="9784">
                  <c:v>1.8278450260890386</c:v>
                </c:pt>
                <c:pt idx="9785">
                  <c:v>-0.4818166877955859</c:v>
                </c:pt>
                <c:pt idx="9786">
                  <c:v>-0.86927901471358671</c:v>
                </c:pt>
                <c:pt idx="9787">
                  <c:v>-0.14936846142888879</c:v>
                </c:pt>
                <c:pt idx="9788">
                  <c:v>-1.0094397736700444</c:v>
                </c:pt>
                <c:pt idx="9789">
                  <c:v>-0.12834417909240259</c:v>
                </c:pt>
                <c:pt idx="9790">
                  <c:v>0.73186251199047658</c:v>
                </c:pt>
                <c:pt idx="9791">
                  <c:v>1.3588128229408798</c:v>
                </c:pt>
                <c:pt idx="9792">
                  <c:v>0.81143519319895552</c:v>
                </c:pt>
                <c:pt idx="9793">
                  <c:v>0.86144438757796504</c:v>
                </c:pt>
                <c:pt idx="9794">
                  <c:v>2.4481647886894464</c:v>
                </c:pt>
                <c:pt idx="9795">
                  <c:v>-1.5309482495658251</c:v>
                </c:pt>
                <c:pt idx="9796">
                  <c:v>1.329231469183811</c:v>
                </c:pt>
                <c:pt idx="9797">
                  <c:v>0.79357756388638778</c:v>
                </c:pt>
                <c:pt idx="9798">
                  <c:v>-0.13617279334164978</c:v>
                </c:pt>
                <c:pt idx="9799">
                  <c:v>1.6853712939974426</c:v>
                </c:pt>
                <c:pt idx="9800">
                  <c:v>-4.8486490326929352E-2</c:v>
                </c:pt>
                <c:pt idx="9801">
                  <c:v>0.82339760587235922</c:v>
                </c:pt>
                <c:pt idx="9802">
                  <c:v>1.6044212540217675</c:v>
                </c:pt>
                <c:pt idx="9803">
                  <c:v>0.71929294213376538</c:v>
                </c:pt>
                <c:pt idx="9804">
                  <c:v>-0.50801280898588841</c:v>
                </c:pt>
                <c:pt idx="9805">
                  <c:v>-0.13303609571474295</c:v>
                </c:pt>
                <c:pt idx="9806">
                  <c:v>1.123205802879895</c:v>
                </c:pt>
                <c:pt idx="9807">
                  <c:v>-0.98695723224228793</c:v>
                </c:pt>
                <c:pt idx="9808">
                  <c:v>0.75255671667753532</c:v>
                </c:pt>
                <c:pt idx="9809">
                  <c:v>-1.4779522029401682E-2</c:v>
                </c:pt>
                <c:pt idx="9810">
                  <c:v>1.0483043557304355</c:v>
                </c:pt>
                <c:pt idx="9811">
                  <c:v>1.4072930042383511</c:v>
                </c:pt>
                <c:pt idx="9812">
                  <c:v>0.17303819729189854</c:v>
                </c:pt>
                <c:pt idx="9813">
                  <c:v>-0.6916383543562864</c:v>
                </c:pt>
                <c:pt idx="9814">
                  <c:v>-0.31699700337426651</c:v>
                </c:pt>
                <c:pt idx="9815">
                  <c:v>-1.4002295015921329</c:v>
                </c:pt>
                <c:pt idx="9816">
                  <c:v>-1.1532933719506617</c:v>
                </c:pt>
                <c:pt idx="9817">
                  <c:v>-1.182352199744332</c:v>
                </c:pt>
                <c:pt idx="9818">
                  <c:v>0.85253682678356013</c:v>
                </c:pt>
                <c:pt idx="9819">
                  <c:v>-0.65339808419379231</c:v>
                </c:pt>
                <c:pt idx="9820">
                  <c:v>0.47224732088772736</c:v>
                </c:pt>
                <c:pt idx="9821">
                  <c:v>-0.96521741616340984</c:v>
                </c:pt>
                <c:pt idx="9822">
                  <c:v>0.40866111782931069</c:v>
                </c:pt>
                <c:pt idx="9823">
                  <c:v>0.45129135383386099</c:v>
                </c:pt>
                <c:pt idx="9824">
                  <c:v>0.65172045529289413</c:v>
                </c:pt>
                <c:pt idx="9825">
                  <c:v>0.74889453260882621</c:v>
                </c:pt>
                <c:pt idx="9826">
                  <c:v>-0.25151333583541319</c:v>
                </c:pt>
                <c:pt idx="9827">
                  <c:v>-0.65938952803446405</c:v>
                </c:pt>
                <c:pt idx="9828">
                  <c:v>-1.2009363611544304</c:v>
                </c:pt>
                <c:pt idx="9829">
                  <c:v>0.42275878166977698</c:v>
                </c:pt>
                <c:pt idx="9830">
                  <c:v>-0.44581490473079743</c:v>
                </c:pt>
                <c:pt idx="9831">
                  <c:v>6.6831214010436735E-2</c:v>
                </c:pt>
                <c:pt idx="9832">
                  <c:v>-0.2284228564566155</c:v>
                </c:pt>
                <c:pt idx="9833">
                  <c:v>0.18297259397736118</c:v>
                </c:pt>
                <c:pt idx="9834">
                  <c:v>0.67584594346417592</c:v>
                </c:pt>
                <c:pt idx="9835">
                  <c:v>-0.19892055372840753</c:v>
                </c:pt>
                <c:pt idx="9836">
                  <c:v>-1.9372772031491134</c:v>
                </c:pt>
                <c:pt idx="9837">
                  <c:v>0.77043868439009122</c:v>
                </c:pt>
                <c:pt idx="9838">
                  <c:v>-0.14413248201374373</c:v>
                </c:pt>
                <c:pt idx="9839">
                  <c:v>1.2366099836646767</c:v>
                </c:pt>
                <c:pt idx="9840">
                  <c:v>-1.0059372958045736</c:v>
                </c:pt>
                <c:pt idx="9841">
                  <c:v>0.55281580067833458</c:v>
                </c:pt>
                <c:pt idx="9842">
                  <c:v>1.1142017562183226</c:v>
                </c:pt>
                <c:pt idx="9843">
                  <c:v>0.35356103242846604</c:v>
                </c:pt>
                <c:pt idx="9844">
                  <c:v>-1.2836306448476256</c:v>
                </c:pt>
                <c:pt idx="9845">
                  <c:v>0.44993515774662446</c:v>
                </c:pt>
                <c:pt idx="9846">
                  <c:v>1.623728525540127</c:v>
                </c:pt>
                <c:pt idx="9847">
                  <c:v>2.4397344453443779</c:v>
                </c:pt>
                <c:pt idx="9848">
                  <c:v>8.6279525347683253E-2</c:v>
                </c:pt>
                <c:pt idx="9849">
                  <c:v>1.0469883499695667</c:v>
                </c:pt>
                <c:pt idx="9850">
                  <c:v>0.33084187350965849</c:v>
                </c:pt>
                <c:pt idx="9851">
                  <c:v>1.0461143783215712</c:v>
                </c:pt>
                <c:pt idx="9852">
                  <c:v>1.5453724565217615</c:v>
                </c:pt>
                <c:pt idx="9853">
                  <c:v>1.3236855869147184</c:v>
                </c:pt>
                <c:pt idx="9854">
                  <c:v>-0.28322579757523453</c:v>
                </c:pt>
                <c:pt idx="9855">
                  <c:v>0.5321174269280774</c:v>
                </c:pt>
                <c:pt idx="9856">
                  <c:v>-0.55237829688790674</c:v>
                </c:pt>
                <c:pt idx="9857">
                  <c:v>0.50490517000322976</c:v>
                </c:pt>
                <c:pt idx="9858">
                  <c:v>-0.6111350410173495</c:v>
                </c:pt>
                <c:pt idx="9859">
                  <c:v>0.35114502861562985</c:v>
                </c:pt>
                <c:pt idx="9860">
                  <c:v>-0.6666675277225903</c:v>
                </c:pt>
                <c:pt idx="9861">
                  <c:v>0.60206719712863599</c:v>
                </c:pt>
                <c:pt idx="9862">
                  <c:v>-1.3634990501822757</c:v>
                </c:pt>
                <c:pt idx="9863">
                  <c:v>2.6824312748287458</c:v>
                </c:pt>
                <c:pt idx="9864">
                  <c:v>-0.13000213745450775</c:v>
                </c:pt>
                <c:pt idx="9865">
                  <c:v>-0.89700848079904683</c:v>
                </c:pt>
                <c:pt idx="9866">
                  <c:v>0.15401841588956047</c:v>
                </c:pt>
                <c:pt idx="9867">
                  <c:v>0.37015073191093095</c:v>
                </c:pt>
                <c:pt idx="9868">
                  <c:v>8.0685954624738987E-2</c:v>
                </c:pt>
                <c:pt idx="9869">
                  <c:v>0.69847085326705194</c:v>
                </c:pt>
                <c:pt idx="9870">
                  <c:v>0.40795107878876502</c:v>
                </c:pt>
                <c:pt idx="9871">
                  <c:v>-1.2797827447271568</c:v>
                </c:pt>
                <c:pt idx="9872">
                  <c:v>0.3101372665953156</c:v>
                </c:pt>
                <c:pt idx="9873">
                  <c:v>0.84592878455563691</c:v>
                </c:pt>
                <c:pt idx="9874">
                  <c:v>0.23553030849440909</c:v>
                </c:pt>
                <c:pt idx="9875">
                  <c:v>-0.57356678970116304</c:v>
                </c:pt>
                <c:pt idx="9876">
                  <c:v>0.1911604960190034</c:v>
                </c:pt>
                <c:pt idx="9877">
                  <c:v>-0.36087811134763303</c:v>
                </c:pt>
                <c:pt idx="9878">
                  <c:v>0.292403226216773</c:v>
                </c:pt>
                <c:pt idx="9879">
                  <c:v>-1.2805357308966341</c:v>
                </c:pt>
                <c:pt idx="9880">
                  <c:v>-0.40932031492266935</c:v>
                </c:pt>
                <c:pt idx="9881">
                  <c:v>-1.9275873761987615E-3</c:v>
                </c:pt>
                <c:pt idx="9882">
                  <c:v>1.9017159852825256</c:v>
                </c:pt>
                <c:pt idx="9883">
                  <c:v>0.34388794043867349</c:v>
                </c:pt>
                <c:pt idx="9884">
                  <c:v>-0.42309504303735684</c:v>
                </c:pt>
                <c:pt idx="9885">
                  <c:v>0.41419854285747332</c:v>
                </c:pt>
                <c:pt idx="9886">
                  <c:v>0.90000401449495904</c:v>
                </c:pt>
                <c:pt idx="9887">
                  <c:v>-1.3472670118455723</c:v>
                </c:pt>
                <c:pt idx="9888">
                  <c:v>0.60200884097856222</c:v>
                </c:pt>
                <c:pt idx="9889">
                  <c:v>0.88435412197868557</c:v>
                </c:pt>
                <c:pt idx="9890">
                  <c:v>0.84858531113743352</c:v>
                </c:pt>
                <c:pt idx="9891">
                  <c:v>1.7784465672535477</c:v>
                </c:pt>
                <c:pt idx="9892">
                  <c:v>-0.90677568071839465</c:v>
                </c:pt>
                <c:pt idx="9893">
                  <c:v>-0.1118241424192959</c:v>
                </c:pt>
                <c:pt idx="9894">
                  <c:v>-0.75185051379108969</c:v>
                </c:pt>
                <c:pt idx="9895">
                  <c:v>0.92145158508398051</c:v>
                </c:pt>
                <c:pt idx="9896">
                  <c:v>0.67232690571668363</c:v>
                </c:pt>
                <c:pt idx="9897">
                  <c:v>0.54189776190848404</c:v>
                </c:pt>
                <c:pt idx="9898">
                  <c:v>0.54041058679655707</c:v>
                </c:pt>
                <c:pt idx="9899">
                  <c:v>-0.78736746903166266</c:v>
                </c:pt>
                <c:pt idx="9900">
                  <c:v>1.6020974043172527</c:v>
                </c:pt>
                <c:pt idx="9901">
                  <c:v>0.65963355128699408</c:v>
                </c:pt>
                <c:pt idx="9902">
                  <c:v>1.6801589117054767</c:v>
                </c:pt>
                <c:pt idx="9903">
                  <c:v>-0.15616003233697021</c:v>
                </c:pt>
                <c:pt idx="9904">
                  <c:v>-0.20268250141229643</c:v>
                </c:pt>
                <c:pt idx="9905">
                  <c:v>-0.12794380621695969</c:v>
                </c:pt>
                <c:pt idx="9906">
                  <c:v>-1.0489970290883883</c:v>
                </c:pt>
                <c:pt idx="9907">
                  <c:v>-1.8251024671506026</c:v>
                </c:pt>
                <c:pt idx="9908">
                  <c:v>4.1106678542651078E-2</c:v>
                </c:pt>
                <c:pt idx="9909">
                  <c:v>0.53708838171212825</c:v>
                </c:pt>
                <c:pt idx="9910">
                  <c:v>0.78386659806426151</c:v>
                </c:pt>
                <c:pt idx="9911">
                  <c:v>1.574959925824575</c:v>
                </c:pt>
                <c:pt idx="9912">
                  <c:v>-0.9116298678392486</c:v>
                </c:pt>
                <c:pt idx="9913">
                  <c:v>-0.17061044698382388</c:v>
                </c:pt>
                <c:pt idx="9914">
                  <c:v>-1.2958851020683118</c:v>
                </c:pt>
                <c:pt idx="9915">
                  <c:v>0.90953071562868348</c:v>
                </c:pt>
                <c:pt idx="9916">
                  <c:v>1.0411575464416951</c:v>
                </c:pt>
                <c:pt idx="9917">
                  <c:v>1.0310269853766358</c:v>
                </c:pt>
                <c:pt idx="9918">
                  <c:v>1.3387831285338672</c:v>
                </c:pt>
                <c:pt idx="9919">
                  <c:v>-0.31541893819490097</c:v>
                </c:pt>
                <c:pt idx="9920">
                  <c:v>0.53669191759887414</c:v>
                </c:pt>
                <c:pt idx="9921">
                  <c:v>-3.5831076767133627E-3</c:v>
                </c:pt>
                <c:pt idx="9922">
                  <c:v>-1.1206540897800221</c:v>
                </c:pt>
                <c:pt idx="9923">
                  <c:v>-0.98953034459775735</c:v>
                </c:pt>
                <c:pt idx="9924">
                  <c:v>-7.1273496218742918E-2</c:v>
                </c:pt>
                <c:pt idx="9925">
                  <c:v>0.85969460339975245</c:v>
                </c:pt>
                <c:pt idx="9926">
                  <c:v>1.7968625906902667</c:v>
                </c:pt>
                <c:pt idx="9927">
                  <c:v>0.37756482993360119</c:v>
                </c:pt>
                <c:pt idx="9928">
                  <c:v>-0.34718994058572678</c:v>
                </c:pt>
                <c:pt idx="9929">
                  <c:v>-0.99330667261128514</c:v>
                </c:pt>
                <c:pt idx="9930">
                  <c:v>0.42985527884399843</c:v>
                </c:pt>
                <c:pt idx="9931">
                  <c:v>1.274636741617041</c:v>
                </c:pt>
                <c:pt idx="9932">
                  <c:v>-0.54870747817872589</c:v>
                </c:pt>
                <c:pt idx="9933">
                  <c:v>1.9348077040120788</c:v>
                </c:pt>
                <c:pt idx="9934">
                  <c:v>-0.99125440973780043</c:v>
                </c:pt>
                <c:pt idx="9935">
                  <c:v>0.13825200598497561</c:v>
                </c:pt>
                <c:pt idx="9936">
                  <c:v>-0.15957612935311735</c:v>
                </c:pt>
                <c:pt idx="9937">
                  <c:v>1.5823159599804864</c:v>
                </c:pt>
                <c:pt idx="9938">
                  <c:v>-2.020828228045124</c:v>
                </c:pt>
                <c:pt idx="9939">
                  <c:v>1.9356493606132628</c:v>
                </c:pt>
                <c:pt idx="9940">
                  <c:v>-0.40474863539346606</c:v>
                </c:pt>
                <c:pt idx="9941">
                  <c:v>9.1204433738299728E-2</c:v>
                </c:pt>
                <c:pt idx="9942">
                  <c:v>1.5493959215778623</c:v>
                </c:pt>
                <c:pt idx="9943">
                  <c:v>-0.69001380680207747</c:v>
                </c:pt>
                <c:pt idx="9944">
                  <c:v>-2.2600716845020483</c:v>
                </c:pt>
                <c:pt idx="9945">
                  <c:v>0.69158974490265646</c:v>
                </c:pt>
                <c:pt idx="9946">
                  <c:v>0.81475691759818802</c:v>
                </c:pt>
                <c:pt idx="9947">
                  <c:v>0.54284343607380858</c:v>
                </c:pt>
                <c:pt idx="9948">
                  <c:v>-6.5760915974507395E-2</c:v>
                </c:pt>
                <c:pt idx="9949">
                  <c:v>0.20421393088079262</c:v>
                </c:pt>
                <c:pt idx="9950">
                  <c:v>-0.46816381950307712</c:v>
                </c:pt>
                <c:pt idx="9951">
                  <c:v>-0.27270542816116239</c:v>
                </c:pt>
                <c:pt idx="9952">
                  <c:v>-1.7585788886689642</c:v>
                </c:pt>
                <c:pt idx="9953">
                  <c:v>0.2334366782027337</c:v>
                </c:pt>
                <c:pt idx="9954">
                  <c:v>0.85571578008745297</c:v>
                </c:pt>
                <c:pt idx="9955">
                  <c:v>0.72732578030540596</c:v>
                </c:pt>
                <c:pt idx="9956">
                  <c:v>0.12062013987113489</c:v>
                </c:pt>
                <c:pt idx="9957">
                  <c:v>-1.3899011292657637</c:v>
                </c:pt>
                <c:pt idx="9958">
                  <c:v>-0.82317556185078178</c:v>
                </c:pt>
                <c:pt idx="9959">
                  <c:v>0.55778661785145967</c:v>
                </c:pt>
                <c:pt idx="9960">
                  <c:v>0.4524735589077335</c:v>
                </c:pt>
                <c:pt idx="9961">
                  <c:v>-1.5322098200216387</c:v>
                </c:pt>
                <c:pt idx="9962">
                  <c:v>-0.57501477884509644</c:v>
                </c:pt>
                <c:pt idx="9963">
                  <c:v>-9.8037275226404499E-2</c:v>
                </c:pt>
                <c:pt idx="9964">
                  <c:v>-2.1001735519567317</c:v>
                </c:pt>
                <c:pt idx="9965">
                  <c:v>0.24173500478914256</c:v>
                </c:pt>
                <c:pt idx="9966">
                  <c:v>1.4665293752606343</c:v>
                </c:pt>
                <c:pt idx="9967">
                  <c:v>1.124131375223633</c:v>
                </c:pt>
                <c:pt idx="9968">
                  <c:v>-1.1305086068274635</c:v>
                </c:pt>
                <c:pt idx="9969">
                  <c:v>0.19023202289260793</c:v>
                </c:pt>
                <c:pt idx="9970">
                  <c:v>0.81925376341221545</c:v>
                </c:pt>
                <c:pt idx="9971">
                  <c:v>0.38288571795898074</c:v>
                </c:pt>
                <c:pt idx="9972">
                  <c:v>1.0201063140974156</c:v>
                </c:pt>
                <c:pt idx="9973">
                  <c:v>2.0380252863315089</c:v>
                </c:pt>
                <c:pt idx="9974">
                  <c:v>-0.2453977345666174</c:v>
                </c:pt>
                <c:pt idx="9975">
                  <c:v>0.70709311809948161</c:v>
                </c:pt>
                <c:pt idx="9976">
                  <c:v>-0.64694470220649436</c:v>
                </c:pt>
                <c:pt idx="9977">
                  <c:v>-1.7633137831485752</c:v>
                </c:pt>
                <c:pt idx="9978">
                  <c:v>0.23603463897471616</c:v>
                </c:pt>
                <c:pt idx="9979">
                  <c:v>-0.10005757333831945</c:v>
                </c:pt>
                <c:pt idx="9980">
                  <c:v>-1.4200120661274571</c:v>
                </c:pt>
                <c:pt idx="9981">
                  <c:v>0.4030803114413537</c:v>
                </c:pt>
                <c:pt idx="9982">
                  <c:v>-0.54399430316197372</c:v>
                </c:pt>
                <c:pt idx="9983">
                  <c:v>0.14957104743161492</c:v>
                </c:pt>
                <c:pt idx="9984">
                  <c:v>8.7820320300387528E-2</c:v>
                </c:pt>
                <c:pt idx="9985">
                  <c:v>-1.0121299114187652</c:v>
                </c:pt>
                <c:pt idx="9986">
                  <c:v>-0.7911196826571365</c:v>
                </c:pt>
                <c:pt idx="9987">
                  <c:v>1.5440282491102229</c:v>
                </c:pt>
                <c:pt idx="9988">
                  <c:v>0.78798527871116997</c:v>
                </c:pt>
                <c:pt idx="9989">
                  <c:v>6.9963803672614247E-2</c:v>
                </c:pt>
                <c:pt idx="9990">
                  <c:v>-1.27418776476323</c:v>
                </c:pt>
                <c:pt idx="9991">
                  <c:v>0.17862746735861121</c:v>
                </c:pt>
                <c:pt idx="9992">
                  <c:v>-0.22707103994986985</c:v>
                </c:pt>
                <c:pt idx="9993">
                  <c:v>0.58499866024989744</c:v>
                </c:pt>
                <c:pt idx="9994">
                  <c:v>-0.37032371055775015</c:v>
                </c:pt>
                <c:pt idx="9995">
                  <c:v>-0.96727309767716985</c:v>
                </c:pt>
                <c:pt idx="9996">
                  <c:v>4.1880305361656961E-2</c:v>
                </c:pt>
                <c:pt idx="9997">
                  <c:v>1.2356666389918345</c:v>
                </c:pt>
                <c:pt idx="9998">
                  <c:v>-1.311878530038795</c:v>
                </c:pt>
                <c:pt idx="9999">
                  <c:v>-1.4166672383601486</c:v>
                </c:pt>
              </c:numCache>
            </c:numRef>
          </c:xVal>
          <c:yVal>
            <c:numRef>
              <c:f>PMTable!$D$4:$D$10003</c:f>
              <c:numCache>
                <c:formatCode>General</c:formatCode>
                <c:ptCount val="10000"/>
                <c:pt idx="0">
                  <c:v>0.44809594050987656</c:v>
                </c:pt>
                <c:pt idx="1">
                  <c:v>0.31637090137493934</c:v>
                </c:pt>
                <c:pt idx="2">
                  <c:v>0.56158584504079578</c:v>
                </c:pt>
                <c:pt idx="3">
                  <c:v>0.14242700437454245</c:v>
                </c:pt>
                <c:pt idx="4">
                  <c:v>0.59466159295558019</c:v>
                </c:pt>
                <c:pt idx="5">
                  <c:v>-0.78953808263023395</c:v>
                </c:pt>
                <c:pt idx="6">
                  <c:v>-0.97345863785325026</c:v>
                </c:pt>
                <c:pt idx="7">
                  <c:v>-1.2583452725794166</c:v>
                </c:pt>
                <c:pt idx="8">
                  <c:v>0.47778303882538864</c:v>
                </c:pt>
                <c:pt idx="9">
                  <c:v>-0.6912151365298328</c:v>
                </c:pt>
                <c:pt idx="10">
                  <c:v>-0.28186443098576253</c:v>
                </c:pt>
                <c:pt idx="11">
                  <c:v>0.16477346753894057</c:v>
                </c:pt>
                <c:pt idx="12">
                  <c:v>-0.96447712310524003</c:v>
                </c:pt>
                <c:pt idx="13">
                  <c:v>1.1195248585259445</c:v>
                </c:pt>
                <c:pt idx="14">
                  <c:v>1.6597823468995401</c:v>
                </c:pt>
                <c:pt idx="15">
                  <c:v>0.77040459835685149</c:v>
                </c:pt>
                <c:pt idx="16">
                  <c:v>0.16435643971939859</c:v>
                </c:pt>
                <c:pt idx="17">
                  <c:v>0.96901100788407957</c:v>
                </c:pt>
                <c:pt idx="18">
                  <c:v>-0.63391214716075117</c:v>
                </c:pt>
                <c:pt idx="19">
                  <c:v>0.6490694688544878</c:v>
                </c:pt>
                <c:pt idx="20">
                  <c:v>-0.17715133555078713</c:v>
                </c:pt>
                <c:pt idx="21">
                  <c:v>0.92022307457260299</c:v>
                </c:pt>
                <c:pt idx="22">
                  <c:v>-1.7521729148107115</c:v>
                </c:pt>
                <c:pt idx="23">
                  <c:v>2.8973732484973667</c:v>
                </c:pt>
                <c:pt idx="24">
                  <c:v>8.7819995813088636E-2</c:v>
                </c:pt>
                <c:pt idx="25">
                  <c:v>0.84865666403885454</c:v>
                </c:pt>
                <c:pt idx="26">
                  <c:v>-2.3519032980450074</c:v>
                </c:pt>
                <c:pt idx="27">
                  <c:v>-1.0634656532494233</c:v>
                </c:pt>
                <c:pt idx="28">
                  <c:v>-1.1329299816476626</c:v>
                </c:pt>
                <c:pt idx="29">
                  <c:v>0.30346347919972333</c:v>
                </c:pt>
                <c:pt idx="30">
                  <c:v>0.59253258905014339</c:v>
                </c:pt>
                <c:pt idx="31">
                  <c:v>-1.9210499993577048</c:v>
                </c:pt>
                <c:pt idx="32">
                  <c:v>-0.24691100342676531</c:v>
                </c:pt>
                <c:pt idx="33">
                  <c:v>2.15355686477674</c:v>
                </c:pt>
                <c:pt idx="34">
                  <c:v>-1.3254438262474768</c:v>
                </c:pt>
                <c:pt idx="35">
                  <c:v>-1.0021479551846577</c:v>
                </c:pt>
                <c:pt idx="36">
                  <c:v>1.2565577051033245</c:v>
                </c:pt>
                <c:pt idx="37">
                  <c:v>-1.4112668644534561</c:v>
                </c:pt>
                <c:pt idx="38">
                  <c:v>1.2902177179882566</c:v>
                </c:pt>
                <c:pt idx="39">
                  <c:v>-0.2491587594614755</c:v>
                </c:pt>
                <c:pt idx="40">
                  <c:v>0.66539785347891245</c:v>
                </c:pt>
                <c:pt idx="41">
                  <c:v>0.7279224100917836</c:v>
                </c:pt>
                <c:pt idx="42">
                  <c:v>-0.8819172282637604</c:v>
                </c:pt>
                <c:pt idx="43">
                  <c:v>1.8009539959252328</c:v>
                </c:pt>
                <c:pt idx="44">
                  <c:v>-5.8451352453239319E-2</c:v>
                </c:pt>
                <c:pt idx="45">
                  <c:v>-0.93786232507442835</c:v>
                </c:pt>
                <c:pt idx="46">
                  <c:v>-4.6069297380844088E-3</c:v>
                </c:pt>
                <c:pt idx="47">
                  <c:v>-1.8719545835311882</c:v>
                </c:pt>
                <c:pt idx="48">
                  <c:v>-0.77602533706714738</c:v>
                </c:pt>
                <c:pt idx="49">
                  <c:v>-1.111033875278763</c:v>
                </c:pt>
                <c:pt idx="50">
                  <c:v>-0.15563171135080051</c:v>
                </c:pt>
                <c:pt idx="51">
                  <c:v>0.58377699713132314</c:v>
                </c:pt>
                <c:pt idx="52">
                  <c:v>0.66997522310716784</c:v>
                </c:pt>
                <c:pt idx="53">
                  <c:v>-0.64578879941265677</c:v>
                </c:pt>
                <c:pt idx="54">
                  <c:v>0.14142245001292369</c:v>
                </c:pt>
                <c:pt idx="55">
                  <c:v>0.26345346650638762</c:v>
                </c:pt>
                <c:pt idx="56">
                  <c:v>-1.3834613514730365</c:v>
                </c:pt>
                <c:pt idx="57">
                  <c:v>-0.79493953673048601</c:v>
                </c:pt>
                <c:pt idx="58">
                  <c:v>0.7995063773398623</c:v>
                </c:pt>
                <c:pt idx="59">
                  <c:v>-1.4458068465725957</c:v>
                </c:pt>
                <c:pt idx="60">
                  <c:v>0.61350726250239684</c:v>
                </c:pt>
                <c:pt idx="61">
                  <c:v>0.44118841887037824</c:v>
                </c:pt>
                <c:pt idx="62">
                  <c:v>-1.0946127491060109</c:v>
                </c:pt>
                <c:pt idx="63">
                  <c:v>1.7879994646103614</c:v>
                </c:pt>
                <c:pt idx="64">
                  <c:v>-0.21415097330766619</c:v>
                </c:pt>
                <c:pt idx="65">
                  <c:v>-1.2201530289941971</c:v>
                </c:pt>
                <c:pt idx="66">
                  <c:v>0.23183936947527725</c:v>
                </c:pt>
                <c:pt idx="67">
                  <c:v>-1.4938095154875648</c:v>
                </c:pt>
                <c:pt idx="68">
                  <c:v>-1.5089903120804851</c:v>
                </c:pt>
                <c:pt idx="69">
                  <c:v>-0.5037563193197937</c:v>
                </c:pt>
                <c:pt idx="70">
                  <c:v>-5.1114541524106202E-3</c:v>
                </c:pt>
                <c:pt idx="71">
                  <c:v>0.25166800994628502</c:v>
                </c:pt>
                <c:pt idx="72">
                  <c:v>1.8757008174361611</c:v>
                </c:pt>
                <c:pt idx="73">
                  <c:v>0.42393523478312889</c:v>
                </c:pt>
                <c:pt idx="74">
                  <c:v>1.0093087273365229</c:v>
                </c:pt>
                <c:pt idx="75">
                  <c:v>-0.71390451778132191</c:v>
                </c:pt>
                <c:pt idx="76">
                  <c:v>-1.0715709686733741</c:v>
                </c:pt>
                <c:pt idx="77">
                  <c:v>-0.6129436959158705</c:v>
                </c:pt>
                <c:pt idx="78">
                  <c:v>8.7146659171465135E-2</c:v>
                </c:pt>
                <c:pt idx="79">
                  <c:v>-1.5762080038951904</c:v>
                </c:pt>
                <c:pt idx="80">
                  <c:v>-0.3379396124323979</c:v>
                </c:pt>
                <c:pt idx="81">
                  <c:v>0.24390654732759082</c:v>
                </c:pt>
                <c:pt idx="82">
                  <c:v>0.36783086317699282</c:v>
                </c:pt>
                <c:pt idx="83">
                  <c:v>-0.18669205529102706</c:v>
                </c:pt>
                <c:pt idx="84">
                  <c:v>-0.75396257150000257</c:v>
                </c:pt>
                <c:pt idx="85">
                  <c:v>0.6117458893026384</c:v>
                </c:pt>
                <c:pt idx="86">
                  <c:v>0.98404010089575489</c:v>
                </c:pt>
                <c:pt idx="87">
                  <c:v>-1.2204684945903121</c:v>
                </c:pt>
                <c:pt idx="88">
                  <c:v>0.22377552845017049</c:v>
                </c:pt>
                <c:pt idx="89">
                  <c:v>-1.2996397560592221</c:v>
                </c:pt>
                <c:pt idx="90">
                  <c:v>-1.1709643789313899</c:v>
                </c:pt>
                <c:pt idx="91">
                  <c:v>1.747823857012254</c:v>
                </c:pt>
                <c:pt idx="92">
                  <c:v>0.27894409091566019</c:v>
                </c:pt>
                <c:pt idx="93">
                  <c:v>-0.78428730685058445</c:v>
                </c:pt>
                <c:pt idx="94">
                  <c:v>-0.88163228370247126</c:v>
                </c:pt>
                <c:pt idx="95">
                  <c:v>1.1045395016485859</c:v>
                </c:pt>
                <c:pt idx="96">
                  <c:v>-1.9335266851836697</c:v>
                </c:pt>
                <c:pt idx="97">
                  <c:v>-0.96830069600352475</c:v>
                </c:pt>
                <c:pt idx="98">
                  <c:v>6.7084451073094187E-2</c:v>
                </c:pt>
                <c:pt idx="99">
                  <c:v>-0.56561228408964559</c:v>
                </c:pt>
                <c:pt idx="100">
                  <c:v>0.70744510521523396</c:v>
                </c:pt>
                <c:pt idx="101">
                  <c:v>-0.69185369123514429</c:v>
                </c:pt>
                <c:pt idx="102">
                  <c:v>-1.5360850968744792</c:v>
                </c:pt>
                <c:pt idx="103">
                  <c:v>-2.2477539772211452</c:v>
                </c:pt>
                <c:pt idx="104">
                  <c:v>5.4988210306182783E-2</c:v>
                </c:pt>
                <c:pt idx="105">
                  <c:v>-0.76726295258839294</c:v>
                </c:pt>
                <c:pt idx="106">
                  <c:v>-1.7838542035194422</c:v>
                </c:pt>
                <c:pt idx="107">
                  <c:v>-9.6737976626322775E-2</c:v>
                </c:pt>
                <c:pt idx="108">
                  <c:v>-5.7114797341502432E-2</c:v>
                </c:pt>
                <c:pt idx="109">
                  <c:v>0.4927146443234649</c:v>
                </c:pt>
                <c:pt idx="110">
                  <c:v>-0.5630240944158863</c:v>
                </c:pt>
                <c:pt idx="111">
                  <c:v>-0.33160026465035131</c:v>
                </c:pt>
                <c:pt idx="112">
                  <c:v>0.49991202618350694</c:v>
                </c:pt>
                <c:pt idx="113">
                  <c:v>-8.7440845002320661E-2</c:v>
                </c:pt>
                <c:pt idx="114">
                  <c:v>4.3155537543079381E-2</c:v>
                </c:pt>
                <c:pt idx="115">
                  <c:v>0.86474826260101756</c:v>
                </c:pt>
                <c:pt idx="116">
                  <c:v>0.69364853669480186</c:v>
                </c:pt>
                <c:pt idx="117">
                  <c:v>-0.23453696305743768</c:v>
                </c:pt>
                <c:pt idx="118">
                  <c:v>-0.96062428528113475</c:v>
                </c:pt>
                <c:pt idx="119">
                  <c:v>-0.88790933533590821</c:v>
                </c:pt>
                <c:pt idx="120">
                  <c:v>1.0267183670718578</c:v>
                </c:pt>
                <c:pt idx="121">
                  <c:v>0.84043157278345793</c:v>
                </c:pt>
                <c:pt idx="122">
                  <c:v>0.5657839090980008</c:v>
                </c:pt>
                <c:pt idx="123">
                  <c:v>0.151856000074541</c:v>
                </c:pt>
                <c:pt idx="124">
                  <c:v>-1.3081423895664166</c:v>
                </c:pt>
                <c:pt idx="125">
                  <c:v>-1.1707379210952102</c:v>
                </c:pt>
                <c:pt idx="126">
                  <c:v>-0.39652972209051229</c:v>
                </c:pt>
                <c:pt idx="127">
                  <c:v>1.4606473460769485</c:v>
                </c:pt>
                <c:pt idx="128">
                  <c:v>5.040243537515661E-2</c:v>
                </c:pt>
                <c:pt idx="129">
                  <c:v>-0.17789599874916717</c:v>
                </c:pt>
                <c:pt idx="130">
                  <c:v>-0.56916271137077001</c:v>
                </c:pt>
                <c:pt idx="131">
                  <c:v>-2.0590275673649563</c:v>
                </c:pt>
                <c:pt idx="132">
                  <c:v>0.69499812740731459</c:v>
                </c:pt>
                <c:pt idx="133">
                  <c:v>0.74804275271948306</c:v>
                </c:pt>
                <c:pt idx="134">
                  <c:v>-1.1466135957100172</c:v>
                </c:pt>
                <c:pt idx="135">
                  <c:v>0.53225314784070443</c:v>
                </c:pt>
                <c:pt idx="136">
                  <c:v>-1.3420330281289834</c:v>
                </c:pt>
                <c:pt idx="137">
                  <c:v>-9.2840211571957154E-2</c:v>
                </c:pt>
                <c:pt idx="138">
                  <c:v>1.1186438149669056</c:v>
                </c:pt>
                <c:pt idx="139">
                  <c:v>-0.97079143998203798</c:v>
                </c:pt>
                <c:pt idx="140">
                  <c:v>-0.23592306989748177</c:v>
                </c:pt>
                <c:pt idx="141">
                  <c:v>0.55313780015819058</c:v>
                </c:pt>
                <c:pt idx="142">
                  <c:v>2.4426952429705788</c:v>
                </c:pt>
                <c:pt idx="143">
                  <c:v>-3.7570532988225297E-2</c:v>
                </c:pt>
                <c:pt idx="144">
                  <c:v>-0.28052411428526824</c:v>
                </c:pt>
                <c:pt idx="145">
                  <c:v>1.013775101759306</c:v>
                </c:pt>
                <c:pt idx="146">
                  <c:v>-0.1253325649798043</c:v>
                </c:pt>
                <c:pt idx="147">
                  <c:v>-0.68694540781939584</c:v>
                </c:pt>
                <c:pt idx="148">
                  <c:v>0.33690632031495887</c:v>
                </c:pt>
                <c:pt idx="149">
                  <c:v>0.98600827362176091</c:v>
                </c:pt>
                <c:pt idx="150">
                  <c:v>-1.5625013972574335</c:v>
                </c:pt>
                <c:pt idx="151">
                  <c:v>0.52008188605229599</c:v>
                </c:pt>
                <c:pt idx="152">
                  <c:v>-0.40952553221957422</c:v>
                </c:pt>
                <c:pt idx="153">
                  <c:v>1.6332466825227931</c:v>
                </c:pt>
                <c:pt idx="154">
                  <c:v>-0.45595572631535269</c:v>
                </c:pt>
                <c:pt idx="155">
                  <c:v>-0.37064539666688834</c:v>
                </c:pt>
                <c:pt idx="156">
                  <c:v>1.0184374378071019</c:v>
                </c:pt>
                <c:pt idx="157">
                  <c:v>0.53734944267991813</c:v>
                </c:pt>
                <c:pt idx="158">
                  <c:v>1.4403933918291696</c:v>
                </c:pt>
                <c:pt idx="159">
                  <c:v>0.74625629291675022</c:v>
                </c:pt>
                <c:pt idx="160">
                  <c:v>-0.2864070642329371</c:v>
                </c:pt>
                <c:pt idx="161">
                  <c:v>0.13937458591287261</c:v>
                </c:pt>
                <c:pt idx="162">
                  <c:v>-0.85757232650660598</c:v>
                </c:pt>
                <c:pt idx="163">
                  <c:v>-0.62154026244662131</c:v>
                </c:pt>
                <c:pt idx="164">
                  <c:v>-0.24302167288523099</c:v>
                </c:pt>
                <c:pt idx="165">
                  <c:v>-1.6746773595231152</c:v>
                </c:pt>
                <c:pt idx="166">
                  <c:v>1.2222843360093931</c:v>
                </c:pt>
                <c:pt idx="167">
                  <c:v>-0.29251053390019133</c:v>
                </c:pt>
                <c:pt idx="168">
                  <c:v>2.4053954808034792</c:v>
                </c:pt>
                <c:pt idx="169">
                  <c:v>-2.3037997744669689</c:v>
                </c:pt>
                <c:pt idx="170">
                  <c:v>1.1589260268812374</c:v>
                </c:pt>
                <c:pt idx="171">
                  <c:v>-0.65934872788069809</c:v>
                </c:pt>
                <c:pt idx="172">
                  <c:v>0.80332634865390029</c:v>
                </c:pt>
                <c:pt idx="173">
                  <c:v>1.4040889767354938</c:v>
                </c:pt>
                <c:pt idx="174">
                  <c:v>-0.39790094739951665</c:v>
                </c:pt>
                <c:pt idx="175">
                  <c:v>-0.35533329542027076</c:v>
                </c:pt>
                <c:pt idx="176">
                  <c:v>-0.29651497684208883</c:v>
                </c:pt>
                <c:pt idx="177">
                  <c:v>0.87002368852689482</c:v>
                </c:pt>
                <c:pt idx="178">
                  <c:v>1.0407454627083959</c:v>
                </c:pt>
                <c:pt idx="179">
                  <c:v>1.7646254025547967</c:v>
                </c:pt>
                <c:pt idx="180">
                  <c:v>1.3054733886792023</c:v>
                </c:pt>
                <c:pt idx="181">
                  <c:v>-0.60507581520073317</c:v>
                </c:pt>
                <c:pt idx="182">
                  <c:v>-0.320254893325923</c:v>
                </c:pt>
                <c:pt idx="183">
                  <c:v>-1.0290655227098973</c:v>
                </c:pt>
                <c:pt idx="184">
                  <c:v>1.9149359598513527</c:v>
                </c:pt>
                <c:pt idx="185">
                  <c:v>0.36339074486997214</c:v>
                </c:pt>
                <c:pt idx="186">
                  <c:v>0.3019079636905464</c:v>
                </c:pt>
                <c:pt idx="187">
                  <c:v>-0.33549172447019721</c:v>
                </c:pt>
                <c:pt idx="188">
                  <c:v>-1.0792230430669951</c:v>
                </c:pt>
                <c:pt idx="189">
                  <c:v>1.4376030029113187</c:v>
                </c:pt>
                <c:pt idx="190">
                  <c:v>0.28642802930321615</c:v>
                </c:pt>
                <c:pt idx="191">
                  <c:v>-7.2044474788183599E-2</c:v>
                </c:pt>
                <c:pt idx="192">
                  <c:v>-0.63129622948174624</c:v>
                </c:pt>
                <c:pt idx="193">
                  <c:v>0.24827686499665358</c:v>
                </c:pt>
                <c:pt idx="194">
                  <c:v>6.8949395804981245E-3</c:v>
                </c:pt>
                <c:pt idx="195">
                  <c:v>-2.3405058951158964</c:v>
                </c:pt>
                <c:pt idx="196">
                  <c:v>-0.74234190378550724</c:v>
                </c:pt>
                <c:pt idx="197">
                  <c:v>-1.5018190174179471</c:v>
                </c:pt>
                <c:pt idx="198">
                  <c:v>1.1935971160939238</c:v>
                </c:pt>
                <c:pt idx="199">
                  <c:v>-1.2174743845377338</c:v>
                </c:pt>
                <c:pt idx="200">
                  <c:v>1.6167917266700489</c:v>
                </c:pt>
                <c:pt idx="201">
                  <c:v>9.962031065342547E-4</c:v>
                </c:pt>
                <c:pt idx="202">
                  <c:v>0.10951251948053584</c:v>
                </c:pt>
                <c:pt idx="203">
                  <c:v>-9.9996504830662081E-2</c:v>
                </c:pt>
                <c:pt idx="204">
                  <c:v>-1.3252365716480632</c:v>
                </c:pt>
                <c:pt idx="205">
                  <c:v>0.72537762924030202</c:v>
                </c:pt>
                <c:pt idx="206">
                  <c:v>-0.88524917519438462</c:v>
                </c:pt>
                <c:pt idx="207">
                  <c:v>-1.176749144859988</c:v>
                </c:pt>
                <c:pt idx="208">
                  <c:v>1.2711008156792512</c:v>
                </c:pt>
                <c:pt idx="209">
                  <c:v>-1.7866456985623593</c:v>
                </c:pt>
                <c:pt idx="210">
                  <c:v>1.3318682841224685</c:v>
                </c:pt>
                <c:pt idx="211">
                  <c:v>0.42133219774288067</c:v>
                </c:pt>
                <c:pt idx="212">
                  <c:v>1.0037514409553117</c:v>
                </c:pt>
                <c:pt idx="213">
                  <c:v>-0.58972285291064597</c:v>
                </c:pt>
                <c:pt idx="214">
                  <c:v>0.13805030737450957</c:v>
                </c:pt>
                <c:pt idx="215">
                  <c:v>-0.19203078673408158</c:v>
                </c:pt>
                <c:pt idx="216">
                  <c:v>0.15469269797801716</c:v>
                </c:pt>
                <c:pt idx="217">
                  <c:v>-1.4946765464097669</c:v>
                </c:pt>
                <c:pt idx="218">
                  <c:v>0.26012159520003197</c:v>
                </c:pt>
                <c:pt idx="219">
                  <c:v>-0.7404679319609051</c:v>
                </c:pt>
                <c:pt idx="220">
                  <c:v>0.30292955658563586</c:v>
                </c:pt>
                <c:pt idx="221">
                  <c:v>0.4885094215497352</c:v>
                </c:pt>
                <c:pt idx="222">
                  <c:v>0.80214823136625335</c:v>
                </c:pt>
                <c:pt idx="223">
                  <c:v>-0.5251421152870196</c:v>
                </c:pt>
                <c:pt idx="224">
                  <c:v>1.4241634349331018</c:v>
                </c:pt>
                <c:pt idx="225">
                  <c:v>-0.65879962161159988</c:v>
                </c:pt>
                <c:pt idx="226">
                  <c:v>0.85692209562169785</c:v>
                </c:pt>
                <c:pt idx="227">
                  <c:v>5.3604968872532008E-2</c:v>
                </c:pt>
                <c:pt idx="228">
                  <c:v>1.6385868650038391</c:v>
                </c:pt>
                <c:pt idx="229">
                  <c:v>0.52313354218105379</c:v>
                </c:pt>
                <c:pt idx="230">
                  <c:v>0.10611551323805324</c:v>
                </c:pt>
                <c:pt idx="231">
                  <c:v>-0.19168696156839382</c:v>
                </c:pt>
                <c:pt idx="232">
                  <c:v>-0.91025695586260547</c:v>
                </c:pt>
                <c:pt idx="233">
                  <c:v>1.1318736756405017</c:v>
                </c:pt>
                <c:pt idx="234">
                  <c:v>-0.62589023058920756</c:v>
                </c:pt>
                <c:pt idx="235">
                  <c:v>0.39589185707684482</c:v>
                </c:pt>
                <c:pt idx="236">
                  <c:v>-1.8912429889712981</c:v>
                </c:pt>
                <c:pt idx="237">
                  <c:v>-5.9911601737803584E-2</c:v>
                </c:pt>
                <c:pt idx="238">
                  <c:v>0.39057517993655877</c:v>
                </c:pt>
                <c:pt idx="239">
                  <c:v>-2.768422842100865E-2</c:v>
                </c:pt>
                <c:pt idx="240">
                  <c:v>1.9108105131307618E-2</c:v>
                </c:pt>
                <c:pt idx="241">
                  <c:v>1.9908230697395987E-4</c:v>
                </c:pt>
                <c:pt idx="242">
                  <c:v>-0.30438710872013341</c:v>
                </c:pt>
                <c:pt idx="243">
                  <c:v>0.46672062037132345</c:v>
                </c:pt>
                <c:pt idx="244">
                  <c:v>0.86714312425375517</c:v>
                </c:pt>
                <c:pt idx="245">
                  <c:v>0.45961010063781926</c:v>
                </c:pt>
                <c:pt idx="246">
                  <c:v>-0.29699382012470515</c:v>
                </c:pt>
                <c:pt idx="247">
                  <c:v>-1.341461400935986</c:v>
                </c:pt>
                <c:pt idx="248">
                  <c:v>-1.0492157709432581</c:v>
                </c:pt>
                <c:pt idx="249">
                  <c:v>0.2219615443928164</c:v>
                </c:pt>
                <c:pt idx="250">
                  <c:v>-0.3866738915187366</c:v>
                </c:pt>
                <c:pt idx="251">
                  <c:v>-1.0639394656453693</c:v>
                </c:pt>
                <c:pt idx="252">
                  <c:v>-1.1216645968611252</c:v>
                </c:pt>
                <c:pt idx="253">
                  <c:v>0.23961931266022224</c:v>
                </c:pt>
                <c:pt idx="254">
                  <c:v>-1.0945341385423499</c:v>
                </c:pt>
                <c:pt idx="255">
                  <c:v>1.3731994992677035</c:v>
                </c:pt>
                <c:pt idx="256">
                  <c:v>-2.011304787405634</c:v>
                </c:pt>
                <c:pt idx="257">
                  <c:v>-0.86214826271372713</c:v>
                </c:pt>
                <c:pt idx="258">
                  <c:v>0.93756551315390968</c:v>
                </c:pt>
                <c:pt idx="259">
                  <c:v>0.43158329583263366</c:v>
                </c:pt>
                <c:pt idx="260">
                  <c:v>-1.1490307688736443</c:v>
                </c:pt>
                <c:pt idx="261">
                  <c:v>0.21267081036035235</c:v>
                </c:pt>
                <c:pt idx="262">
                  <c:v>-0.17391179116032557</c:v>
                </c:pt>
                <c:pt idx="263">
                  <c:v>-0.77389716673113962</c:v>
                </c:pt>
                <c:pt idx="264">
                  <c:v>0.13684385304306987</c:v>
                </c:pt>
                <c:pt idx="265">
                  <c:v>-0.62317656198938909</c:v>
                </c:pt>
                <c:pt idx="266">
                  <c:v>-0.7827484310402083</c:v>
                </c:pt>
                <c:pt idx="267">
                  <c:v>-2.4532218230825484</c:v>
                </c:pt>
                <c:pt idx="268">
                  <c:v>-0.16855486965097491</c:v>
                </c:pt>
                <c:pt idx="269">
                  <c:v>7.6043078258376959E-2</c:v>
                </c:pt>
                <c:pt idx="270">
                  <c:v>-1.5284762562854683</c:v>
                </c:pt>
                <c:pt idx="271">
                  <c:v>-7.0518705626529843E-2</c:v>
                </c:pt>
                <c:pt idx="272">
                  <c:v>-0.34555803150687542</c:v>
                </c:pt>
                <c:pt idx="273">
                  <c:v>0.58320308209187466</c:v>
                </c:pt>
                <c:pt idx="274">
                  <c:v>-0.94830249479455975</c:v>
                </c:pt>
                <c:pt idx="275">
                  <c:v>0.1687248117297932</c:v>
                </c:pt>
                <c:pt idx="276">
                  <c:v>-0.35388986402045086</c:v>
                </c:pt>
                <c:pt idx="277">
                  <c:v>-0.55340514165261534</c:v>
                </c:pt>
                <c:pt idx="278">
                  <c:v>0.64030392244110601</c:v>
                </c:pt>
                <c:pt idx="279">
                  <c:v>0.36008554493404926</c:v>
                </c:pt>
                <c:pt idx="280">
                  <c:v>0.24488410388773083</c:v>
                </c:pt>
                <c:pt idx="281">
                  <c:v>-2.1399156780648354E-2</c:v>
                </c:pt>
                <c:pt idx="282">
                  <c:v>-0.9243491752981009</c:v>
                </c:pt>
                <c:pt idx="283">
                  <c:v>0.23207154500324592</c:v>
                </c:pt>
                <c:pt idx="284">
                  <c:v>0.30853414396222117</c:v>
                </c:pt>
                <c:pt idx="285">
                  <c:v>1.1012047398153071</c:v>
                </c:pt>
                <c:pt idx="286">
                  <c:v>-0.4670435370457533</c:v>
                </c:pt>
                <c:pt idx="287">
                  <c:v>-1.5103842308260564</c:v>
                </c:pt>
                <c:pt idx="288">
                  <c:v>-5.1643959917659854E-2</c:v>
                </c:pt>
                <c:pt idx="289">
                  <c:v>-0.39800436453597199</c:v>
                </c:pt>
                <c:pt idx="290">
                  <c:v>0.48256576931998024</c:v>
                </c:pt>
                <c:pt idx="291">
                  <c:v>0.57524641912786845</c:v>
                </c:pt>
                <c:pt idx="292">
                  <c:v>1.0962736565025502</c:v>
                </c:pt>
                <c:pt idx="293">
                  <c:v>0.57869990474266775</c:v>
                </c:pt>
                <c:pt idx="294">
                  <c:v>-0.91094397895774337</c:v>
                </c:pt>
                <c:pt idx="295">
                  <c:v>9.1065144402450587E-2</c:v>
                </c:pt>
                <c:pt idx="296">
                  <c:v>-0.82613080354794011</c:v>
                </c:pt>
                <c:pt idx="297">
                  <c:v>0.59518301760827708</c:v>
                </c:pt>
                <c:pt idx="298">
                  <c:v>-7.6137319505220541E-2</c:v>
                </c:pt>
                <c:pt idx="299">
                  <c:v>0.50220278863476331</c:v>
                </c:pt>
                <c:pt idx="300">
                  <c:v>-1.5128936581407517</c:v>
                </c:pt>
                <c:pt idx="301">
                  <c:v>0.36964297100581289</c:v>
                </c:pt>
                <c:pt idx="302">
                  <c:v>1.1862955593918247</c:v>
                </c:pt>
                <c:pt idx="303">
                  <c:v>0.67277250726780724</c:v>
                </c:pt>
                <c:pt idx="304">
                  <c:v>-0.49442466532410073</c:v>
                </c:pt>
                <c:pt idx="305">
                  <c:v>1.3464911486558417</c:v>
                </c:pt>
                <c:pt idx="306">
                  <c:v>-1.2878838799059324</c:v>
                </c:pt>
                <c:pt idx="307">
                  <c:v>0.82945272878665333</c:v>
                </c:pt>
                <c:pt idx="308">
                  <c:v>-1.18066345905248</c:v>
                </c:pt>
                <c:pt idx="309">
                  <c:v>-0.78630230334096662</c:v>
                </c:pt>
                <c:pt idx="310">
                  <c:v>1.425826447044126</c:v>
                </c:pt>
                <c:pt idx="311">
                  <c:v>-0.12586794913966892</c:v>
                </c:pt>
                <c:pt idx="312">
                  <c:v>0.30590945515542084</c:v>
                </c:pt>
                <c:pt idx="313">
                  <c:v>0.51907784167631688</c:v>
                </c:pt>
                <c:pt idx="314">
                  <c:v>0.10172236020513729</c:v>
                </c:pt>
                <c:pt idx="315">
                  <c:v>-0.33776271372231181</c:v>
                </c:pt>
                <c:pt idx="316">
                  <c:v>4.7321165037247981E-2</c:v>
                </c:pt>
                <c:pt idx="317">
                  <c:v>-1.0352278702814028</c:v>
                </c:pt>
                <c:pt idx="318">
                  <c:v>-0.26556058787979547</c:v>
                </c:pt>
                <c:pt idx="319">
                  <c:v>-1.0513482002846655</c:v>
                </c:pt>
                <c:pt idx="320">
                  <c:v>0.26956500325886684</c:v>
                </c:pt>
                <c:pt idx="321">
                  <c:v>-1.6071742928376505</c:v>
                </c:pt>
                <c:pt idx="322">
                  <c:v>1.2164171631387815</c:v>
                </c:pt>
                <c:pt idx="323">
                  <c:v>-0.46898652426953497</c:v>
                </c:pt>
                <c:pt idx="324">
                  <c:v>0.49259688706228766</c:v>
                </c:pt>
                <c:pt idx="325">
                  <c:v>0.15802954372372074</c:v>
                </c:pt>
                <c:pt idx="326">
                  <c:v>-0.50644899587415382</c:v>
                </c:pt>
                <c:pt idx="327">
                  <c:v>-0.41894106850481994</c:v>
                </c:pt>
                <c:pt idx="328">
                  <c:v>0.26326103896909497</c:v>
                </c:pt>
                <c:pt idx="329">
                  <c:v>-2.0996059665327245</c:v>
                </c:pt>
                <c:pt idx="330">
                  <c:v>-0.73446033975635172</c:v>
                </c:pt>
                <c:pt idx="331">
                  <c:v>-0.62982649409386149</c:v>
                </c:pt>
                <c:pt idx="332">
                  <c:v>-0.69683783466770999</c:v>
                </c:pt>
                <c:pt idx="333">
                  <c:v>-6.625030330454694E-2</c:v>
                </c:pt>
                <c:pt idx="334">
                  <c:v>-0.28006168217849392</c:v>
                </c:pt>
                <c:pt idx="335">
                  <c:v>-0.34446745401861045</c:v>
                </c:pt>
                <c:pt idx="336">
                  <c:v>0.93547106751119014</c:v>
                </c:pt>
                <c:pt idx="337">
                  <c:v>-1.3251244108705102</c:v>
                </c:pt>
                <c:pt idx="338">
                  <c:v>1.2679502584233813</c:v>
                </c:pt>
                <c:pt idx="339">
                  <c:v>-0.12652387953181551</c:v>
                </c:pt>
                <c:pt idx="340">
                  <c:v>0.8957733216932795</c:v>
                </c:pt>
                <c:pt idx="341">
                  <c:v>-1.4716392273538768</c:v>
                </c:pt>
                <c:pt idx="342">
                  <c:v>-0.1631676236874178</c:v>
                </c:pt>
                <c:pt idx="343">
                  <c:v>-0.15583296327864454</c:v>
                </c:pt>
                <c:pt idx="344">
                  <c:v>3.6645527528724436E-2</c:v>
                </c:pt>
                <c:pt idx="345">
                  <c:v>0.67621344270297912</c:v>
                </c:pt>
                <c:pt idx="346">
                  <c:v>0.62408306098503119</c:v>
                </c:pt>
                <c:pt idx="347">
                  <c:v>0.17851231594342976</c:v>
                </c:pt>
                <c:pt idx="348">
                  <c:v>-0.86464932687804286</c:v>
                </c:pt>
                <c:pt idx="349">
                  <c:v>0.76535101362000313</c:v>
                </c:pt>
                <c:pt idx="350">
                  <c:v>-1.3710470350863109</c:v>
                </c:pt>
                <c:pt idx="351">
                  <c:v>0.85928911508677341</c:v>
                </c:pt>
                <c:pt idx="352">
                  <c:v>0.64492823742055128</c:v>
                </c:pt>
                <c:pt idx="353">
                  <c:v>-0.53760778778946794</c:v>
                </c:pt>
                <c:pt idx="354">
                  <c:v>-2.371194004279535</c:v>
                </c:pt>
                <c:pt idx="355">
                  <c:v>-0.25222877271005978</c:v>
                </c:pt>
                <c:pt idx="356">
                  <c:v>-1.8903072568421384</c:v>
                </c:pt>
                <c:pt idx="357">
                  <c:v>0.73466146456578629</c:v>
                </c:pt>
                <c:pt idx="358">
                  <c:v>0.80146952711839137</c:v>
                </c:pt>
                <c:pt idx="359">
                  <c:v>0.40432259150512662</c:v>
                </c:pt>
                <c:pt idx="360">
                  <c:v>-1.75636774081976</c:v>
                </c:pt>
                <c:pt idx="361">
                  <c:v>0.75282166690518282</c:v>
                </c:pt>
                <c:pt idx="362">
                  <c:v>0.22695042645343735</c:v>
                </c:pt>
                <c:pt idx="363">
                  <c:v>-3.7980354934483207E-2</c:v>
                </c:pt>
                <c:pt idx="364">
                  <c:v>1.1889162386016856</c:v>
                </c:pt>
                <c:pt idx="365">
                  <c:v>1.0195650717119238</c:v>
                </c:pt>
                <c:pt idx="366">
                  <c:v>0.8927145277368993</c:v>
                </c:pt>
                <c:pt idx="367">
                  <c:v>-0.1145095551656892</c:v>
                </c:pt>
                <c:pt idx="368">
                  <c:v>-0.35717570052691067</c:v>
                </c:pt>
                <c:pt idx="369">
                  <c:v>-1.1363151979533836</c:v>
                </c:pt>
                <c:pt idx="370">
                  <c:v>0.83440605705710424</c:v>
                </c:pt>
                <c:pt idx="371">
                  <c:v>-1.3727282829922272</c:v>
                </c:pt>
                <c:pt idx="372">
                  <c:v>-0.7600285451881672</c:v>
                </c:pt>
                <c:pt idx="373">
                  <c:v>-2.1324904915596714</c:v>
                </c:pt>
                <c:pt idx="374">
                  <c:v>-2.6353703687191699</c:v>
                </c:pt>
                <c:pt idx="375">
                  <c:v>-1.216104622072937</c:v>
                </c:pt>
                <c:pt idx="376">
                  <c:v>0.39955666810807355</c:v>
                </c:pt>
                <c:pt idx="377">
                  <c:v>2.4804378705034695</c:v>
                </c:pt>
                <c:pt idx="378">
                  <c:v>-0.79823717025111618</c:v>
                </c:pt>
                <c:pt idx="379">
                  <c:v>0.10043271972077311</c:v>
                </c:pt>
                <c:pt idx="380">
                  <c:v>1.2442406954629361</c:v>
                </c:pt>
                <c:pt idx="381">
                  <c:v>-0.18267911157098005</c:v>
                </c:pt>
                <c:pt idx="382">
                  <c:v>0.54391561117395537</c:v>
                </c:pt>
                <c:pt idx="383">
                  <c:v>-0.14561260242727619</c:v>
                </c:pt>
                <c:pt idx="384">
                  <c:v>1.1642644432358054</c:v>
                </c:pt>
                <c:pt idx="385">
                  <c:v>-0.18722810220062508</c:v>
                </c:pt>
                <c:pt idx="386">
                  <c:v>-0.33106167433443545</c:v>
                </c:pt>
                <c:pt idx="387">
                  <c:v>-0.77223772384863665</c:v>
                </c:pt>
                <c:pt idx="388">
                  <c:v>0.14703196022879417</c:v>
                </c:pt>
                <c:pt idx="389">
                  <c:v>-1.0015021532893866</c:v>
                </c:pt>
                <c:pt idx="390">
                  <c:v>-7.3609326409060552E-2</c:v>
                </c:pt>
                <c:pt idx="391">
                  <c:v>-3.1728781413862683</c:v>
                </c:pt>
                <c:pt idx="392">
                  <c:v>1.6739133912611153</c:v>
                </c:pt>
                <c:pt idx="393">
                  <c:v>-1.1085275119231135</c:v>
                </c:pt>
                <c:pt idx="394">
                  <c:v>-1.2481131811288371</c:v>
                </c:pt>
                <c:pt idx="395">
                  <c:v>-0.37304394992758144</c:v>
                </c:pt>
                <c:pt idx="396">
                  <c:v>0.14167690115841508</c:v>
                </c:pt>
                <c:pt idx="397">
                  <c:v>1.4046390101023265</c:v>
                </c:pt>
                <c:pt idx="398">
                  <c:v>-1.9445653956690239</c:v>
                </c:pt>
                <c:pt idx="399">
                  <c:v>6.1732474103065343E-2</c:v>
                </c:pt>
                <c:pt idx="400">
                  <c:v>0.44220807155014064</c:v>
                </c:pt>
                <c:pt idx="401">
                  <c:v>1.1151619482193824</c:v>
                </c:pt>
                <c:pt idx="402">
                  <c:v>-0.16993690722448704</c:v>
                </c:pt>
                <c:pt idx="403">
                  <c:v>-0.72153441107167415</c:v>
                </c:pt>
                <c:pt idx="404">
                  <c:v>0.26087961252195546</c:v>
                </c:pt>
                <c:pt idx="405">
                  <c:v>1.6273720473331081</c:v>
                </c:pt>
                <c:pt idx="406">
                  <c:v>0.38985001766442506</c:v>
                </c:pt>
                <c:pt idx="407">
                  <c:v>0.69720694183091614</c:v>
                </c:pt>
                <c:pt idx="408">
                  <c:v>-2.36438962463949</c:v>
                </c:pt>
                <c:pt idx="409">
                  <c:v>-0.46078585722422405</c:v>
                </c:pt>
                <c:pt idx="410">
                  <c:v>-0.16672485824819153</c:v>
                </c:pt>
                <c:pt idx="411">
                  <c:v>1.1205945309655085</c:v>
                </c:pt>
                <c:pt idx="412">
                  <c:v>-1.2535191548253957</c:v>
                </c:pt>
                <c:pt idx="413">
                  <c:v>1.7334560983125595</c:v>
                </c:pt>
                <c:pt idx="414">
                  <c:v>-0.50388748838718955</c:v>
                </c:pt>
                <c:pt idx="415">
                  <c:v>-1.5876960437351699</c:v>
                </c:pt>
                <c:pt idx="416">
                  <c:v>0.64515079772496242</c:v>
                </c:pt>
                <c:pt idx="417">
                  <c:v>1.1971548885429533</c:v>
                </c:pt>
                <c:pt idx="418">
                  <c:v>0.53608739498368307</c:v>
                </c:pt>
                <c:pt idx="419">
                  <c:v>0.71911374557387175</c:v>
                </c:pt>
                <c:pt idx="420">
                  <c:v>-1.1436186814170244</c:v>
                </c:pt>
                <c:pt idx="421">
                  <c:v>-1.745909266801466</c:v>
                </c:pt>
                <c:pt idx="422">
                  <c:v>0.5511359261767399</c:v>
                </c:pt>
                <c:pt idx="423">
                  <c:v>0.92535184362640321</c:v>
                </c:pt>
                <c:pt idx="424">
                  <c:v>-0.27308032790831688</c:v>
                </c:pt>
                <c:pt idx="425">
                  <c:v>-0.28944405622450387</c:v>
                </c:pt>
                <c:pt idx="426">
                  <c:v>0.44590345861433733</c:v>
                </c:pt>
                <c:pt idx="427">
                  <c:v>-0.62158348276787301</c:v>
                </c:pt>
                <c:pt idx="428">
                  <c:v>-0.65222744730177906</c:v>
                </c:pt>
                <c:pt idx="429">
                  <c:v>-0.11831633691345522</c:v>
                </c:pt>
                <c:pt idx="430">
                  <c:v>5.5081491977174477E-2</c:v>
                </c:pt>
                <c:pt idx="431">
                  <c:v>0.41700755769990666</c:v>
                </c:pt>
                <c:pt idx="432">
                  <c:v>-0.54250380111332652</c:v>
                </c:pt>
                <c:pt idx="433">
                  <c:v>1.65672528041515E-2</c:v>
                </c:pt>
                <c:pt idx="434">
                  <c:v>1.319922011569151</c:v>
                </c:pt>
                <c:pt idx="435">
                  <c:v>-0.7189030266780394</c:v>
                </c:pt>
                <c:pt idx="436">
                  <c:v>-0.46177336766600496</c:v>
                </c:pt>
                <c:pt idx="437">
                  <c:v>8.2089951290565122E-2</c:v>
                </c:pt>
                <c:pt idx="438">
                  <c:v>-0.69869201690624405</c:v>
                </c:pt>
                <c:pt idx="439">
                  <c:v>-1.5024045371959776</c:v>
                </c:pt>
                <c:pt idx="440">
                  <c:v>-3.1044537505285852E-2</c:v>
                </c:pt>
                <c:pt idx="441">
                  <c:v>-1.3552039014324155</c:v>
                </c:pt>
                <c:pt idx="442">
                  <c:v>0.88509353731004814</c:v>
                </c:pt>
                <c:pt idx="443">
                  <c:v>-0.95724247051808864</c:v>
                </c:pt>
                <c:pt idx="444">
                  <c:v>0.94243300940292407</c:v>
                </c:pt>
                <c:pt idx="445">
                  <c:v>0.47025746645777966</c:v>
                </c:pt>
                <c:pt idx="446">
                  <c:v>1.2804285885262447</c:v>
                </c:pt>
                <c:pt idx="447">
                  <c:v>0.61132914157783436</c:v>
                </c:pt>
                <c:pt idx="448">
                  <c:v>-0.70415761987452763</c:v>
                </c:pt>
                <c:pt idx="449">
                  <c:v>0.3206601508521586</c:v>
                </c:pt>
                <c:pt idx="450">
                  <c:v>-0.81320417026334169</c:v>
                </c:pt>
                <c:pt idx="451">
                  <c:v>-0.4971335737509871</c:v>
                </c:pt>
                <c:pt idx="452">
                  <c:v>-0.93052613876378032</c:v>
                </c:pt>
                <c:pt idx="453">
                  <c:v>-4.3409057017017832E-2</c:v>
                </c:pt>
                <c:pt idx="454">
                  <c:v>-1.4770850755298797</c:v>
                </c:pt>
                <c:pt idx="455">
                  <c:v>-0.44027807484557518</c:v>
                </c:pt>
                <c:pt idx="456">
                  <c:v>-0.35232624023154779</c:v>
                </c:pt>
                <c:pt idx="457">
                  <c:v>1.2742608865510856</c:v>
                </c:pt>
                <c:pt idx="458">
                  <c:v>1.1527549040653982</c:v>
                </c:pt>
                <c:pt idx="459">
                  <c:v>0.28717860803305179</c:v>
                </c:pt>
                <c:pt idx="460">
                  <c:v>0.6398500641751842</c:v>
                </c:pt>
                <c:pt idx="461">
                  <c:v>-0.2658473822239818</c:v>
                </c:pt>
                <c:pt idx="462">
                  <c:v>1.052416054479032</c:v>
                </c:pt>
                <c:pt idx="463">
                  <c:v>-1.3300137819816542</c:v>
                </c:pt>
                <c:pt idx="464">
                  <c:v>0.75994627555183492</c:v>
                </c:pt>
                <c:pt idx="465">
                  <c:v>-0.99380758222483045</c:v>
                </c:pt>
                <c:pt idx="466">
                  <c:v>-1.1494357179921888</c:v>
                </c:pt>
                <c:pt idx="467">
                  <c:v>-0.37847788066998039</c:v>
                </c:pt>
                <c:pt idx="468">
                  <c:v>-0.38623522455195325</c:v>
                </c:pt>
                <c:pt idx="469">
                  <c:v>0.33187355575045596</c:v>
                </c:pt>
                <c:pt idx="470">
                  <c:v>0.19487988092547093</c:v>
                </c:pt>
                <c:pt idx="471">
                  <c:v>0.41433361751539366</c:v>
                </c:pt>
                <c:pt idx="472">
                  <c:v>0.76787733168729211</c:v>
                </c:pt>
                <c:pt idx="473">
                  <c:v>-0.2295713809740707</c:v>
                </c:pt>
                <c:pt idx="474">
                  <c:v>1.0805639355621472</c:v>
                </c:pt>
                <c:pt idx="475">
                  <c:v>0.50491770439826666</c:v>
                </c:pt>
                <c:pt idx="476">
                  <c:v>0.12501069358902206</c:v>
                </c:pt>
                <c:pt idx="477">
                  <c:v>0.46322719394200018</c:v>
                </c:pt>
                <c:pt idx="478">
                  <c:v>0.17579507224510682</c:v>
                </c:pt>
                <c:pt idx="479">
                  <c:v>0.76461103464687952</c:v>
                </c:pt>
                <c:pt idx="480">
                  <c:v>-1.0716372203861386</c:v>
                </c:pt>
                <c:pt idx="481">
                  <c:v>-0.30566194556328313</c:v>
                </c:pt>
                <c:pt idx="482">
                  <c:v>-1.4217436377279447</c:v>
                </c:pt>
                <c:pt idx="483">
                  <c:v>1.6926955761299496</c:v>
                </c:pt>
                <c:pt idx="484">
                  <c:v>-0.96843954105773489</c:v>
                </c:pt>
                <c:pt idx="485">
                  <c:v>-0.78489171190144769</c:v>
                </c:pt>
                <c:pt idx="486">
                  <c:v>-0.19811189349286995</c:v>
                </c:pt>
                <c:pt idx="487">
                  <c:v>0.36837405983249172</c:v>
                </c:pt>
                <c:pt idx="488">
                  <c:v>0.76429390633128158</c:v>
                </c:pt>
                <c:pt idx="489">
                  <c:v>-0.28852029500875209</c:v>
                </c:pt>
                <c:pt idx="490">
                  <c:v>-0.23794698649978036</c:v>
                </c:pt>
                <c:pt idx="491">
                  <c:v>-0.67675677358190689</c:v>
                </c:pt>
                <c:pt idx="492">
                  <c:v>-2.5515359335743857</c:v>
                </c:pt>
                <c:pt idx="493">
                  <c:v>0.12636926034770107</c:v>
                </c:pt>
                <c:pt idx="494">
                  <c:v>1.0221788628691579</c:v>
                </c:pt>
                <c:pt idx="495">
                  <c:v>-0.20000029280800155</c:v>
                </c:pt>
                <c:pt idx="496">
                  <c:v>-0.81163006049694364</c:v>
                </c:pt>
                <c:pt idx="497">
                  <c:v>0.42522169609045202</c:v>
                </c:pt>
                <c:pt idx="498">
                  <c:v>1.1116294011426096</c:v>
                </c:pt>
                <c:pt idx="499">
                  <c:v>-0.76235624151290404</c:v>
                </c:pt>
                <c:pt idx="500">
                  <c:v>-0.36735959499390308</c:v>
                </c:pt>
                <c:pt idx="501">
                  <c:v>-7.2475408953574516E-3</c:v>
                </c:pt>
                <c:pt idx="502">
                  <c:v>0.19448713625233474</c:v>
                </c:pt>
                <c:pt idx="503">
                  <c:v>-0.38471534132110874</c:v>
                </c:pt>
                <c:pt idx="504">
                  <c:v>-0.58142851591335665</c:v>
                </c:pt>
                <c:pt idx="505">
                  <c:v>0.93224804513019088</c:v>
                </c:pt>
                <c:pt idx="506">
                  <c:v>3.657464867997462E-2</c:v>
                </c:pt>
                <c:pt idx="507">
                  <c:v>-0.91011631702259466</c:v>
                </c:pt>
                <c:pt idx="508">
                  <c:v>0.10050367879890007</c:v>
                </c:pt>
                <c:pt idx="509">
                  <c:v>-0.91758665860851085</c:v>
                </c:pt>
                <c:pt idx="510">
                  <c:v>-0.32932661660823076</c:v>
                </c:pt>
                <c:pt idx="511">
                  <c:v>-1.4782841842292012</c:v>
                </c:pt>
                <c:pt idx="512">
                  <c:v>-1.7258031516278289</c:v>
                </c:pt>
                <c:pt idx="513">
                  <c:v>-0.65890489104405447</c:v>
                </c:pt>
                <c:pt idx="514">
                  <c:v>-0.9123306075231038</c:v>
                </c:pt>
                <c:pt idx="515">
                  <c:v>-0.63424955994155374</c:v>
                </c:pt>
                <c:pt idx="516">
                  <c:v>1.2553803057919257</c:v>
                </c:pt>
                <c:pt idx="517">
                  <c:v>-0.95478437773386404</c:v>
                </c:pt>
                <c:pt idx="518">
                  <c:v>-0.23762724203460645</c:v>
                </c:pt>
                <c:pt idx="519">
                  <c:v>0.15931770691151212</c:v>
                </c:pt>
                <c:pt idx="520">
                  <c:v>-0.6521648306765252</c:v>
                </c:pt>
                <c:pt idx="521">
                  <c:v>-0.19784753047344641</c:v>
                </c:pt>
                <c:pt idx="522">
                  <c:v>-0.41512593093250794</c:v>
                </c:pt>
                <c:pt idx="523">
                  <c:v>-0.33728483329573322</c:v>
                </c:pt>
                <c:pt idx="524">
                  <c:v>-1.4141744914090051</c:v>
                </c:pt>
                <c:pt idx="525">
                  <c:v>-0.66492963328690891</c:v>
                </c:pt>
                <c:pt idx="526">
                  <c:v>-1.1517271365237511</c:v>
                </c:pt>
                <c:pt idx="527">
                  <c:v>-0.15939344210215223</c:v>
                </c:pt>
                <c:pt idx="528">
                  <c:v>-0.12613483149360027</c:v>
                </c:pt>
                <c:pt idx="529">
                  <c:v>1.0646614071446205</c:v>
                </c:pt>
                <c:pt idx="530">
                  <c:v>-0.22353686014364077</c:v>
                </c:pt>
                <c:pt idx="531">
                  <c:v>0.80104651788591141</c:v>
                </c:pt>
                <c:pt idx="532">
                  <c:v>1.8117557467320746</c:v>
                </c:pt>
                <c:pt idx="533">
                  <c:v>0.67598412262481922</c:v>
                </c:pt>
                <c:pt idx="534">
                  <c:v>0.69934068254003134</c:v>
                </c:pt>
                <c:pt idx="535">
                  <c:v>0.97960987737038807</c:v>
                </c:pt>
                <c:pt idx="536">
                  <c:v>0.35233350749869852</c:v>
                </c:pt>
                <c:pt idx="537">
                  <c:v>0.49730294070394754</c:v>
                </c:pt>
                <c:pt idx="538">
                  <c:v>-0.1941963269107487</c:v>
                </c:pt>
                <c:pt idx="539">
                  <c:v>0.4292320994907215</c:v>
                </c:pt>
                <c:pt idx="540">
                  <c:v>-1.5577764850218156</c:v>
                </c:pt>
                <c:pt idx="541">
                  <c:v>1.1714457130055425</c:v>
                </c:pt>
                <c:pt idx="542">
                  <c:v>-0.1807932409198772</c:v>
                </c:pt>
                <c:pt idx="543">
                  <c:v>-0.73362910990445174</c:v>
                </c:pt>
                <c:pt idx="544">
                  <c:v>1.3365280939879507</c:v>
                </c:pt>
                <c:pt idx="545">
                  <c:v>-0.9660107052751673</c:v>
                </c:pt>
                <c:pt idx="546">
                  <c:v>0.93626245371352546</c:v>
                </c:pt>
                <c:pt idx="547">
                  <c:v>-0.72108663181787591</c:v>
                </c:pt>
                <c:pt idx="548">
                  <c:v>0.55395175118380413</c:v>
                </c:pt>
                <c:pt idx="549">
                  <c:v>-1.6987796562915067</c:v>
                </c:pt>
                <c:pt idx="550">
                  <c:v>-0.56695211957095992</c:v>
                </c:pt>
                <c:pt idx="551">
                  <c:v>1.2841997278031614</c:v>
                </c:pt>
                <c:pt idx="552">
                  <c:v>1.0825765889855681</c:v>
                </c:pt>
                <c:pt idx="553">
                  <c:v>0.90818853483288486</c:v>
                </c:pt>
                <c:pt idx="554">
                  <c:v>-5.7664638784380107E-2</c:v>
                </c:pt>
                <c:pt idx="555">
                  <c:v>-1.371493422977127</c:v>
                </c:pt>
                <c:pt idx="556">
                  <c:v>1.5434308068724634</c:v>
                </c:pt>
                <c:pt idx="557">
                  <c:v>-0.88342597288368108</c:v>
                </c:pt>
                <c:pt idx="558">
                  <c:v>-0.42056567804050893</c:v>
                </c:pt>
                <c:pt idx="559">
                  <c:v>-0.51742542116343693</c:v>
                </c:pt>
                <c:pt idx="560">
                  <c:v>-1.6369038469916271</c:v>
                </c:pt>
                <c:pt idx="561">
                  <c:v>0.43300297462266307</c:v>
                </c:pt>
                <c:pt idx="562">
                  <c:v>-1.6726889685075772</c:v>
                </c:pt>
                <c:pt idx="563">
                  <c:v>0.69695491888215377</c:v>
                </c:pt>
                <c:pt idx="564">
                  <c:v>-0.82496995977291687</c:v>
                </c:pt>
                <c:pt idx="565">
                  <c:v>-1.8562646605838082</c:v>
                </c:pt>
                <c:pt idx="566">
                  <c:v>-5.3492598701614047E-2</c:v>
                </c:pt>
                <c:pt idx="567">
                  <c:v>-0.42401750710698216</c:v>
                </c:pt>
                <c:pt idx="568">
                  <c:v>-0.42705312957503611</c:v>
                </c:pt>
                <c:pt idx="569">
                  <c:v>2.8566257585751109</c:v>
                </c:pt>
                <c:pt idx="570">
                  <c:v>0.98638813543888593</c:v>
                </c:pt>
                <c:pt idx="571">
                  <c:v>-1.399656387258462</c:v>
                </c:pt>
                <c:pt idx="572">
                  <c:v>-0.46123858421860092</c:v>
                </c:pt>
                <c:pt idx="573">
                  <c:v>0.13002728194713342</c:v>
                </c:pt>
                <c:pt idx="574">
                  <c:v>-0.40646849924759265</c:v>
                </c:pt>
                <c:pt idx="575">
                  <c:v>0.99684240757615128</c:v>
                </c:pt>
                <c:pt idx="576">
                  <c:v>1.0643225049743448</c:v>
                </c:pt>
                <c:pt idx="577">
                  <c:v>1.3530518428203031</c:v>
                </c:pt>
                <c:pt idx="578">
                  <c:v>-0.2440972563073866</c:v>
                </c:pt>
                <c:pt idx="579">
                  <c:v>0.89154805227259248</c:v>
                </c:pt>
                <c:pt idx="580">
                  <c:v>0.34356065338324326</c:v>
                </c:pt>
                <c:pt idx="581">
                  <c:v>-0.37211581837415442</c:v>
                </c:pt>
                <c:pt idx="582">
                  <c:v>0.98393608705482638</c:v>
                </c:pt>
                <c:pt idx="583">
                  <c:v>-1.0492288969647761</c:v>
                </c:pt>
                <c:pt idx="584">
                  <c:v>1.2655364811603067</c:v>
                </c:pt>
                <c:pt idx="585">
                  <c:v>0.99157661821195286</c:v>
                </c:pt>
                <c:pt idx="586">
                  <c:v>0.80257368574669563</c:v>
                </c:pt>
                <c:pt idx="587">
                  <c:v>0.23381967232131201</c:v>
                </c:pt>
                <c:pt idx="588">
                  <c:v>-2.1817753907224064</c:v>
                </c:pt>
                <c:pt idx="589">
                  <c:v>1.962586854367143</c:v>
                </c:pt>
                <c:pt idx="590">
                  <c:v>0.2017089768949539</c:v>
                </c:pt>
                <c:pt idx="591">
                  <c:v>0.26938937582162309</c:v>
                </c:pt>
                <c:pt idx="592">
                  <c:v>-0.16147678055037606</c:v>
                </c:pt>
                <c:pt idx="593">
                  <c:v>-0.13011492652962919</c:v>
                </c:pt>
                <c:pt idx="594">
                  <c:v>0.49724157641106725</c:v>
                </c:pt>
                <c:pt idx="595">
                  <c:v>-2.4431034995453467</c:v>
                </c:pt>
                <c:pt idx="596">
                  <c:v>1.1055986918893148</c:v>
                </c:pt>
                <c:pt idx="597">
                  <c:v>-0.49900824039974329</c:v>
                </c:pt>
                <c:pt idx="598">
                  <c:v>-0.86552935183323099</c:v>
                </c:pt>
                <c:pt idx="599">
                  <c:v>0.58713621143714456</c:v>
                </c:pt>
                <c:pt idx="600">
                  <c:v>-0.48332602884398557</c:v>
                </c:pt>
                <c:pt idx="601">
                  <c:v>1.7086293854689349</c:v>
                </c:pt>
                <c:pt idx="602">
                  <c:v>-0.65632501772668095</c:v>
                </c:pt>
                <c:pt idx="603">
                  <c:v>0.78792002721920462</c:v>
                </c:pt>
                <c:pt idx="604">
                  <c:v>-0.67819383370286257</c:v>
                </c:pt>
                <c:pt idx="605">
                  <c:v>0.77265149476929973</c:v>
                </c:pt>
                <c:pt idx="606">
                  <c:v>0.17937241832740741</c:v>
                </c:pt>
                <c:pt idx="607">
                  <c:v>0.31892966633163622</c:v>
                </c:pt>
                <c:pt idx="608">
                  <c:v>-1.3820852589169355</c:v>
                </c:pt>
                <c:pt idx="609">
                  <c:v>-1.6509843605489432</c:v>
                </c:pt>
                <c:pt idx="610">
                  <c:v>1.2687931761224367</c:v>
                </c:pt>
                <c:pt idx="611">
                  <c:v>5.4591111774122444E-2</c:v>
                </c:pt>
                <c:pt idx="612">
                  <c:v>-1.3259069529648506</c:v>
                </c:pt>
                <c:pt idx="613">
                  <c:v>6.3762947936355202E-2</c:v>
                </c:pt>
                <c:pt idx="614">
                  <c:v>1.1228838739078213</c:v>
                </c:pt>
                <c:pt idx="615">
                  <c:v>-0.94897837623869141</c:v>
                </c:pt>
                <c:pt idx="616">
                  <c:v>1.1824062676650753</c:v>
                </c:pt>
                <c:pt idx="617">
                  <c:v>-0.91149239955391737</c:v>
                </c:pt>
                <c:pt idx="618">
                  <c:v>3.6009894744240455E-2</c:v>
                </c:pt>
                <c:pt idx="619">
                  <c:v>-0.62642070320771936</c:v>
                </c:pt>
                <c:pt idx="620">
                  <c:v>-1.4991415313894849</c:v>
                </c:pt>
                <c:pt idx="621">
                  <c:v>5.7714956386395067E-2</c:v>
                </c:pt>
                <c:pt idx="622">
                  <c:v>0.24307317578676121</c:v>
                </c:pt>
                <c:pt idx="623">
                  <c:v>-1.0671003228129086</c:v>
                </c:pt>
                <c:pt idx="624">
                  <c:v>-1.2539063671275823</c:v>
                </c:pt>
                <c:pt idx="625">
                  <c:v>-0.79707570505394432</c:v>
                </c:pt>
                <c:pt idx="626">
                  <c:v>0.44445599858692592</c:v>
                </c:pt>
                <c:pt idx="627">
                  <c:v>0.7838649861632967</c:v>
                </c:pt>
                <c:pt idx="628">
                  <c:v>-0.11266914199068109</c:v>
                </c:pt>
                <c:pt idx="629">
                  <c:v>-1.1144199371098189</c:v>
                </c:pt>
                <c:pt idx="630">
                  <c:v>-0.40584036522545963</c:v>
                </c:pt>
                <c:pt idx="631">
                  <c:v>-1.7813125095964935</c:v>
                </c:pt>
                <c:pt idx="632">
                  <c:v>0.20647877714502313</c:v>
                </c:pt>
                <c:pt idx="633">
                  <c:v>0.57686233707337087</c:v>
                </c:pt>
                <c:pt idx="634">
                  <c:v>-1.2483198838220975</c:v>
                </c:pt>
                <c:pt idx="635">
                  <c:v>6.7673385320641988E-2</c:v>
                </c:pt>
                <c:pt idx="636">
                  <c:v>1.5741079392272486</c:v>
                </c:pt>
                <c:pt idx="637">
                  <c:v>-7.5450464390287811E-2</c:v>
                </c:pt>
                <c:pt idx="638">
                  <c:v>-0.77948751794772519</c:v>
                </c:pt>
                <c:pt idx="639">
                  <c:v>0.13033317903446984</c:v>
                </c:pt>
                <c:pt idx="640">
                  <c:v>-4.3237844726455241E-2</c:v>
                </c:pt>
                <c:pt idx="641">
                  <c:v>-0.48988242773894847</c:v>
                </c:pt>
                <c:pt idx="642">
                  <c:v>1.5089526767361825</c:v>
                </c:pt>
                <c:pt idx="643">
                  <c:v>4.7198957764241184E-2</c:v>
                </c:pt>
                <c:pt idx="644">
                  <c:v>-0.27685490254268708</c:v>
                </c:pt>
                <c:pt idx="645">
                  <c:v>-1.6751593741060016</c:v>
                </c:pt>
                <c:pt idx="646">
                  <c:v>0.30661216936479474</c:v>
                </c:pt>
                <c:pt idx="647">
                  <c:v>0.75622262929204687</c:v>
                </c:pt>
                <c:pt idx="648">
                  <c:v>0.98619577710420558</c:v>
                </c:pt>
                <c:pt idx="649">
                  <c:v>-0.62353674461222741</c:v>
                </c:pt>
                <c:pt idx="650">
                  <c:v>0.50241014199376988</c:v>
                </c:pt>
                <c:pt idx="651">
                  <c:v>-1.2925427457174645</c:v>
                </c:pt>
                <c:pt idx="652">
                  <c:v>0.32539672002565545</c:v>
                </c:pt>
                <c:pt idx="653">
                  <c:v>0.74278425237696877</c:v>
                </c:pt>
                <c:pt idx="654">
                  <c:v>-0.55431962330042384</c:v>
                </c:pt>
                <c:pt idx="655">
                  <c:v>0.23129548204432179</c:v>
                </c:pt>
                <c:pt idx="656">
                  <c:v>-0.47066791761112214</c:v>
                </c:pt>
                <c:pt idx="657">
                  <c:v>-1.500435257860774</c:v>
                </c:pt>
                <c:pt idx="658">
                  <c:v>-0.69654367219611579</c:v>
                </c:pt>
                <c:pt idx="659">
                  <c:v>-0.9991507931929795</c:v>
                </c:pt>
                <c:pt idx="660">
                  <c:v>0.24983169972196645</c:v>
                </c:pt>
                <c:pt idx="661">
                  <c:v>0.22528467686926895</c:v>
                </c:pt>
                <c:pt idx="662">
                  <c:v>0.62365485565318357</c:v>
                </c:pt>
                <c:pt idx="663">
                  <c:v>0.45601747338316551</c:v>
                </c:pt>
                <c:pt idx="664">
                  <c:v>0.16701959298750702</c:v>
                </c:pt>
                <c:pt idx="665">
                  <c:v>0.41709038184816372</c:v>
                </c:pt>
                <c:pt idx="666">
                  <c:v>-0.52571376517248125</c:v>
                </c:pt>
                <c:pt idx="667">
                  <c:v>2.1556387979780585</c:v>
                </c:pt>
                <c:pt idx="668">
                  <c:v>-1.2191527457803157</c:v>
                </c:pt>
                <c:pt idx="669">
                  <c:v>-2.1964798718124938</c:v>
                </c:pt>
                <c:pt idx="670">
                  <c:v>-0.30804769443494912</c:v>
                </c:pt>
                <c:pt idx="671">
                  <c:v>1.8627746608704004E-2</c:v>
                </c:pt>
                <c:pt idx="672">
                  <c:v>0.84114925892106318</c:v>
                </c:pt>
                <c:pt idx="673">
                  <c:v>-3.3995435113877592E-2</c:v>
                </c:pt>
                <c:pt idx="674">
                  <c:v>4.9915850053289301E-2</c:v>
                </c:pt>
                <c:pt idx="675">
                  <c:v>-1.745460298348763</c:v>
                </c:pt>
                <c:pt idx="676">
                  <c:v>0.66296295778981096</c:v>
                </c:pt>
                <c:pt idx="677">
                  <c:v>-1.3785765888083099</c:v>
                </c:pt>
                <c:pt idx="678">
                  <c:v>-1.7410207834994753</c:v>
                </c:pt>
                <c:pt idx="679">
                  <c:v>8.3838597546781413E-2</c:v>
                </c:pt>
                <c:pt idx="680">
                  <c:v>0.24592118089625897</c:v>
                </c:pt>
                <c:pt idx="681">
                  <c:v>-0.8952365974574743</c:v>
                </c:pt>
                <c:pt idx="682">
                  <c:v>-1.1441915960965643</c:v>
                </c:pt>
                <c:pt idx="683">
                  <c:v>-0.57172749990917671</c:v>
                </c:pt>
                <c:pt idx="684">
                  <c:v>0.8209024427353494</c:v>
                </c:pt>
                <c:pt idx="685">
                  <c:v>-2.0549666110133029</c:v>
                </c:pt>
                <c:pt idx="686">
                  <c:v>1.7634614709088614</c:v>
                </c:pt>
                <c:pt idx="687">
                  <c:v>-0.27203254801824206</c:v>
                </c:pt>
                <c:pt idx="688">
                  <c:v>-0.61972548882652845</c:v>
                </c:pt>
                <c:pt idx="689">
                  <c:v>2.7578300498363597</c:v>
                </c:pt>
                <c:pt idx="690">
                  <c:v>1.2800522016681786</c:v>
                </c:pt>
                <c:pt idx="691">
                  <c:v>-0.65583135080610688</c:v>
                </c:pt>
                <c:pt idx="692">
                  <c:v>9.2040297113801184E-2</c:v>
                </c:pt>
                <c:pt idx="693">
                  <c:v>1.1097966915685984</c:v>
                </c:pt>
                <c:pt idx="694">
                  <c:v>-1.2634652509443041</c:v>
                </c:pt>
                <c:pt idx="695">
                  <c:v>0.67252439605268888</c:v>
                </c:pt>
                <c:pt idx="696">
                  <c:v>3.2175173358900938E-2</c:v>
                </c:pt>
                <c:pt idx="697">
                  <c:v>-1.5617563017999099</c:v>
                </c:pt>
                <c:pt idx="698">
                  <c:v>0.97084523484132734</c:v>
                </c:pt>
                <c:pt idx="699">
                  <c:v>-0.53611680832748865</c:v>
                </c:pt>
                <c:pt idx="700">
                  <c:v>0.36985277623302065</c:v>
                </c:pt>
                <c:pt idx="701">
                  <c:v>-0.41154949027985788</c:v>
                </c:pt>
                <c:pt idx="702">
                  <c:v>-8.1084432121566491E-2</c:v>
                </c:pt>
                <c:pt idx="703">
                  <c:v>1.1698886686872731</c:v>
                </c:pt>
                <c:pt idx="704">
                  <c:v>-1.9898304816652383</c:v>
                </c:pt>
                <c:pt idx="705">
                  <c:v>0.37191045852544868</c:v>
                </c:pt>
                <c:pt idx="706">
                  <c:v>1.252321986903596</c:v>
                </c:pt>
                <c:pt idx="707">
                  <c:v>0.51000274307756333</c:v>
                </c:pt>
                <c:pt idx="708">
                  <c:v>-0.16027492311145058</c:v>
                </c:pt>
                <c:pt idx="709">
                  <c:v>4.9123248271497749E-2</c:v>
                </c:pt>
                <c:pt idx="710">
                  <c:v>0.16198156506631634</c:v>
                </c:pt>
                <c:pt idx="711">
                  <c:v>8.2937254496061569E-2</c:v>
                </c:pt>
                <c:pt idx="712">
                  <c:v>-0.59261545604857568</c:v>
                </c:pt>
                <c:pt idx="713">
                  <c:v>-0.10068653086482537</c:v>
                </c:pt>
                <c:pt idx="714">
                  <c:v>7.3587303882652222E-2</c:v>
                </c:pt>
                <c:pt idx="715">
                  <c:v>-9.1457444208758953E-2</c:v>
                </c:pt>
                <c:pt idx="716">
                  <c:v>-1.3735548707879546</c:v>
                </c:pt>
                <c:pt idx="717">
                  <c:v>-0.57924869015381708</c:v>
                </c:pt>
                <c:pt idx="718">
                  <c:v>-5.4832867365171151E-2</c:v>
                </c:pt>
                <c:pt idx="719">
                  <c:v>-0.36520041216485011</c:v>
                </c:pt>
                <c:pt idx="720">
                  <c:v>2.0097005051529893</c:v>
                </c:pt>
                <c:pt idx="721">
                  <c:v>0.12613673112283957</c:v>
                </c:pt>
                <c:pt idx="722">
                  <c:v>-6.4492134691953307E-3</c:v>
                </c:pt>
                <c:pt idx="723">
                  <c:v>-0.66828842436457503</c:v>
                </c:pt>
                <c:pt idx="724">
                  <c:v>-0.84316578942733988</c:v>
                </c:pt>
                <c:pt idx="725">
                  <c:v>-1.1876152844109311</c:v>
                </c:pt>
                <c:pt idx="726">
                  <c:v>-0.22835147090600028</c:v>
                </c:pt>
                <c:pt idx="727">
                  <c:v>-1.3949263579703324</c:v>
                </c:pt>
                <c:pt idx="728">
                  <c:v>-0.64745128657527939</c:v>
                </c:pt>
                <c:pt idx="729">
                  <c:v>-0.78872599885213268</c:v>
                </c:pt>
                <c:pt idx="730">
                  <c:v>-0.483246993080932</c:v>
                </c:pt>
                <c:pt idx="731">
                  <c:v>-1.0889763259288074</c:v>
                </c:pt>
                <c:pt idx="732">
                  <c:v>1.0467115172293986</c:v>
                </c:pt>
                <c:pt idx="733">
                  <c:v>-0.74922830429935106</c:v>
                </c:pt>
                <c:pt idx="734">
                  <c:v>0.36567763570673439</c:v>
                </c:pt>
                <c:pt idx="735">
                  <c:v>0.45942579257542682</c:v>
                </c:pt>
                <c:pt idx="736">
                  <c:v>-2.0189879372681583</c:v>
                </c:pt>
                <c:pt idx="737">
                  <c:v>0.54732959752058319</c:v>
                </c:pt>
                <c:pt idx="738">
                  <c:v>-0.74402248829936302</c:v>
                </c:pt>
                <c:pt idx="739">
                  <c:v>0.22625042762584818</c:v>
                </c:pt>
                <c:pt idx="740">
                  <c:v>-0.17693136427350456</c:v>
                </c:pt>
                <c:pt idx="741">
                  <c:v>0.84950647736287976</c:v>
                </c:pt>
                <c:pt idx="742">
                  <c:v>-0.38226061445800946</c:v>
                </c:pt>
                <c:pt idx="743">
                  <c:v>-0.61903785886816665</c:v>
                </c:pt>
                <c:pt idx="744">
                  <c:v>-0.31096878848007664</c:v>
                </c:pt>
                <c:pt idx="745">
                  <c:v>0.50957767659902353</c:v>
                </c:pt>
                <c:pt idx="746">
                  <c:v>1.1349779237004785</c:v>
                </c:pt>
                <c:pt idx="747">
                  <c:v>-1.6470561826210885</c:v>
                </c:pt>
                <c:pt idx="748">
                  <c:v>-0.68933720682849509</c:v>
                </c:pt>
                <c:pt idx="749">
                  <c:v>-1.0967541682913344</c:v>
                </c:pt>
                <c:pt idx="750">
                  <c:v>0.61470437852125026</c:v>
                </c:pt>
                <c:pt idx="751">
                  <c:v>-0.43758904350204453</c:v>
                </c:pt>
                <c:pt idx="752">
                  <c:v>-1.8011684327458346</c:v>
                </c:pt>
                <c:pt idx="753">
                  <c:v>1.6432648010989188</c:v>
                </c:pt>
                <c:pt idx="754">
                  <c:v>-0.60617266780498091</c:v>
                </c:pt>
                <c:pt idx="755">
                  <c:v>-1.7138191616139187</c:v>
                </c:pt>
                <c:pt idx="756">
                  <c:v>-0.19298394220238152</c:v>
                </c:pt>
                <c:pt idx="757">
                  <c:v>-2.393094161191025</c:v>
                </c:pt>
                <c:pt idx="758">
                  <c:v>0.20965456731888552</c:v>
                </c:pt>
                <c:pt idx="759">
                  <c:v>-0.89406392611343211</c:v>
                </c:pt>
                <c:pt idx="760">
                  <c:v>0.34522040768188628</c:v>
                </c:pt>
                <c:pt idx="761">
                  <c:v>-0.27412832549050647</c:v>
                </c:pt>
                <c:pt idx="762">
                  <c:v>-1.687967802366239</c:v>
                </c:pt>
                <c:pt idx="763">
                  <c:v>1.4337270025019031</c:v>
                </c:pt>
                <c:pt idx="764">
                  <c:v>1.3375119194100222</c:v>
                </c:pt>
                <c:pt idx="765">
                  <c:v>-0.81751839698074902</c:v>
                </c:pt>
                <c:pt idx="766">
                  <c:v>0.49546153473780963</c:v>
                </c:pt>
                <c:pt idx="767">
                  <c:v>-0.41998441992084123</c:v>
                </c:pt>
                <c:pt idx="768">
                  <c:v>-1.0624522725514998</c:v>
                </c:pt>
                <c:pt idx="769">
                  <c:v>-0.31130785267047656</c:v>
                </c:pt>
                <c:pt idx="770">
                  <c:v>0.16199743246295017</c:v>
                </c:pt>
                <c:pt idx="771">
                  <c:v>-1.2274680083959828</c:v>
                </c:pt>
                <c:pt idx="772">
                  <c:v>1.5939728065300571</c:v>
                </c:pt>
                <c:pt idx="773">
                  <c:v>-0.27438580124737239</c:v>
                </c:pt>
                <c:pt idx="774">
                  <c:v>-0.48666430701819346</c:v>
                </c:pt>
                <c:pt idx="775">
                  <c:v>0.35823277405452281</c:v>
                </c:pt>
                <c:pt idx="776">
                  <c:v>-0.69240253107266114</c:v>
                </c:pt>
                <c:pt idx="777">
                  <c:v>-0.65189326934882974</c:v>
                </c:pt>
                <c:pt idx="778">
                  <c:v>0.47426809803830117</c:v>
                </c:pt>
                <c:pt idx="779">
                  <c:v>-0.16968965782976769</c:v>
                </c:pt>
                <c:pt idx="780">
                  <c:v>-0.14446430649143913</c:v>
                </c:pt>
                <c:pt idx="781">
                  <c:v>-0.51074604201892559</c:v>
                </c:pt>
                <c:pt idx="782">
                  <c:v>1.5578059557822277</c:v>
                </c:pt>
                <c:pt idx="783">
                  <c:v>-2.7107464406711088</c:v>
                </c:pt>
                <c:pt idx="784">
                  <c:v>0.25206364513635743</c:v>
                </c:pt>
                <c:pt idx="785">
                  <c:v>-1.1456814287988648</c:v>
                </c:pt>
                <c:pt idx="786">
                  <c:v>-0.50907249833841872</c:v>
                </c:pt>
                <c:pt idx="787">
                  <c:v>-0.3748727390168462</c:v>
                </c:pt>
                <c:pt idx="788">
                  <c:v>1.3923178507687739</c:v>
                </c:pt>
                <c:pt idx="789">
                  <c:v>0.13489535467909519</c:v>
                </c:pt>
                <c:pt idx="790">
                  <c:v>0.82299461701496346</c:v>
                </c:pt>
                <c:pt idx="791">
                  <c:v>-0.2652609986866461</c:v>
                </c:pt>
                <c:pt idx="792">
                  <c:v>0.34336982299433211</c:v>
                </c:pt>
                <c:pt idx="793">
                  <c:v>-8.5759911021342047E-2</c:v>
                </c:pt>
                <c:pt idx="794">
                  <c:v>-3.197756826155515E-2</c:v>
                </c:pt>
                <c:pt idx="795">
                  <c:v>0.12256995690633471</c:v>
                </c:pt>
                <c:pt idx="796">
                  <c:v>1.4969621700096385</c:v>
                </c:pt>
                <c:pt idx="797">
                  <c:v>1.9994949207778026</c:v>
                </c:pt>
                <c:pt idx="798">
                  <c:v>1.2244031279094598</c:v>
                </c:pt>
                <c:pt idx="799">
                  <c:v>0.39994971814953423</c:v>
                </c:pt>
                <c:pt idx="800">
                  <c:v>-0.39687632658544492</c:v>
                </c:pt>
                <c:pt idx="801">
                  <c:v>0.33515814792656778</c:v>
                </c:pt>
                <c:pt idx="802">
                  <c:v>-0.41397979760457659</c:v>
                </c:pt>
                <c:pt idx="803">
                  <c:v>-0.2818629917371232</c:v>
                </c:pt>
                <c:pt idx="804">
                  <c:v>0.92990516781114385</c:v>
                </c:pt>
                <c:pt idx="805">
                  <c:v>0.23080624583889869</c:v>
                </c:pt>
                <c:pt idx="806">
                  <c:v>0.29569220869144519</c:v>
                </c:pt>
                <c:pt idx="807">
                  <c:v>1.8927877090730145</c:v>
                </c:pt>
                <c:pt idx="808">
                  <c:v>0.37640398001827419</c:v>
                </c:pt>
                <c:pt idx="809">
                  <c:v>-0.65239309760035025</c:v>
                </c:pt>
                <c:pt idx="810">
                  <c:v>1.4409665853312594</c:v>
                </c:pt>
                <c:pt idx="811">
                  <c:v>-1.4281795662814185</c:v>
                </c:pt>
                <c:pt idx="812">
                  <c:v>-0.6237104494328245</c:v>
                </c:pt>
                <c:pt idx="813">
                  <c:v>0.15859473825557824</c:v>
                </c:pt>
                <c:pt idx="814">
                  <c:v>-0.27511977233111967</c:v>
                </c:pt>
                <c:pt idx="815">
                  <c:v>-1.1383340322569802</c:v>
                </c:pt>
                <c:pt idx="816">
                  <c:v>0.67810885358426742</c:v>
                </c:pt>
                <c:pt idx="817">
                  <c:v>0.62016021972190583</c:v>
                </c:pt>
                <c:pt idx="818">
                  <c:v>1.1326976561750253</c:v>
                </c:pt>
                <c:pt idx="819">
                  <c:v>-0.53001418814180323</c:v>
                </c:pt>
                <c:pt idx="820">
                  <c:v>2.2225162058548427</c:v>
                </c:pt>
                <c:pt idx="821">
                  <c:v>-0.96845444542089254</c:v>
                </c:pt>
                <c:pt idx="822">
                  <c:v>4.6115368527639838E-2</c:v>
                </c:pt>
                <c:pt idx="823">
                  <c:v>-0.63310306234139135</c:v>
                </c:pt>
                <c:pt idx="824">
                  <c:v>-0.15731684151884576</c:v>
                </c:pt>
                <c:pt idx="825">
                  <c:v>-0.60634547251322768</c:v>
                </c:pt>
                <c:pt idx="826">
                  <c:v>-0.47439049066567079</c:v>
                </c:pt>
                <c:pt idx="827">
                  <c:v>-1.1649259786114778</c:v>
                </c:pt>
                <c:pt idx="828">
                  <c:v>-0.52275513155074749</c:v>
                </c:pt>
                <c:pt idx="829">
                  <c:v>1.8660048872228336</c:v>
                </c:pt>
                <c:pt idx="830">
                  <c:v>-0.24637985629210249</c:v>
                </c:pt>
                <c:pt idx="831">
                  <c:v>0.48914996510168957</c:v>
                </c:pt>
                <c:pt idx="832">
                  <c:v>-0.69674620356758965</c:v>
                </c:pt>
                <c:pt idx="833">
                  <c:v>0.5386906698853422</c:v>
                </c:pt>
                <c:pt idx="834">
                  <c:v>-0.30648888763712695</c:v>
                </c:pt>
                <c:pt idx="835">
                  <c:v>-1.1199624691666297</c:v>
                </c:pt>
                <c:pt idx="836">
                  <c:v>-0.82452673774462948</c:v>
                </c:pt>
                <c:pt idx="837">
                  <c:v>-2.2353984089748587E-2</c:v>
                </c:pt>
                <c:pt idx="838">
                  <c:v>-2.2316602521137412</c:v>
                </c:pt>
                <c:pt idx="839">
                  <c:v>3.035908232336982E-2</c:v>
                </c:pt>
                <c:pt idx="840">
                  <c:v>0.15460586187969916</c:v>
                </c:pt>
                <c:pt idx="841">
                  <c:v>-0.94293565496679743</c:v>
                </c:pt>
                <c:pt idx="842">
                  <c:v>-0.68486203156326053</c:v>
                </c:pt>
                <c:pt idx="843">
                  <c:v>-2.0580421623972116</c:v>
                </c:pt>
                <c:pt idx="844">
                  <c:v>0.52107979029143525</c:v>
                </c:pt>
                <c:pt idx="845">
                  <c:v>0.72848537433472726</c:v>
                </c:pt>
                <c:pt idx="846">
                  <c:v>-0.52985120885975279</c:v>
                </c:pt>
                <c:pt idx="847">
                  <c:v>0.50350771106640035</c:v>
                </c:pt>
                <c:pt idx="848">
                  <c:v>-0.38621173929142516</c:v>
                </c:pt>
                <c:pt idx="849">
                  <c:v>-0.44916332407896853</c:v>
                </c:pt>
                <c:pt idx="850">
                  <c:v>-2.0126564804893471E-2</c:v>
                </c:pt>
                <c:pt idx="851">
                  <c:v>0.31391577326396009</c:v>
                </c:pt>
                <c:pt idx="852">
                  <c:v>-0.50143193029528632</c:v>
                </c:pt>
                <c:pt idx="853">
                  <c:v>-0.59133998497047191</c:v>
                </c:pt>
                <c:pt idx="854">
                  <c:v>1.5186335454929818</c:v>
                </c:pt>
                <c:pt idx="855">
                  <c:v>0.69882253609479417</c:v>
                </c:pt>
                <c:pt idx="856">
                  <c:v>-1.0496098061511099</c:v>
                </c:pt>
                <c:pt idx="857">
                  <c:v>0.20443096623708432</c:v>
                </c:pt>
                <c:pt idx="858">
                  <c:v>-3.1176278526088723E-2</c:v>
                </c:pt>
                <c:pt idx="859">
                  <c:v>-0.87388367182804316</c:v>
                </c:pt>
                <c:pt idx="860">
                  <c:v>1.163006112820004</c:v>
                </c:pt>
                <c:pt idx="861">
                  <c:v>1.2435097319267352</c:v>
                </c:pt>
                <c:pt idx="862">
                  <c:v>-1.0698971402586623</c:v>
                </c:pt>
                <c:pt idx="863">
                  <c:v>-0.40858102811920022</c:v>
                </c:pt>
                <c:pt idx="864">
                  <c:v>-0.77965429250719998</c:v>
                </c:pt>
                <c:pt idx="865">
                  <c:v>0.66906046598977997</c:v>
                </c:pt>
                <c:pt idx="866">
                  <c:v>0.12361108034406049</c:v>
                </c:pt>
                <c:pt idx="867">
                  <c:v>-1.422827115455394</c:v>
                </c:pt>
                <c:pt idx="868">
                  <c:v>-1.1003970488574197</c:v>
                </c:pt>
                <c:pt idx="869">
                  <c:v>0.80160007460500049</c:v>
                </c:pt>
                <c:pt idx="870">
                  <c:v>-0.27149450562394178</c:v>
                </c:pt>
                <c:pt idx="871">
                  <c:v>5.0404029576569753E-2</c:v>
                </c:pt>
                <c:pt idx="872">
                  <c:v>0.19177318315713657</c:v>
                </c:pt>
                <c:pt idx="873">
                  <c:v>-0.28046826156940491</c:v>
                </c:pt>
                <c:pt idx="874">
                  <c:v>-1.1781189118045057</c:v>
                </c:pt>
                <c:pt idx="875">
                  <c:v>-0.49288355047586296</c:v>
                </c:pt>
                <c:pt idx="876">
                  <c:v>1.8894452515084159</c:v>
                </c:pt>
                <c:pt idx="877">
                  <c:v>0.19449322063783481</c:v>
                </c:pt>
                <c:pt idx="878">
                  <c:v>-0.67855897938277587</c:v>
                </c:pt>
                <c:pt idx="879">
                  <c:v>-1.5152533987913555</c:v>
                </c:pt>
                <c:pt idx="880">
                  <c:v>1.2047776979710387</c:v>
                </c:pt>
                <c:pt idx="881">
                  <c:v>0.74500160014062666</c:v>
                </c:pt>
                <c:pt idx="882">
                  <c:v>0.52241829139390383</c:v>
                </c:pt>
                <c:pt idx="883">
                  <c:v>0.27456230552101957</c:v>
                </c:pt>
                <c:pt idx="884">
                  <c:v>-1.9637178407490678E-2</c:v>
                </c:pt>
                <c:pt idx="885">
                  <c:v>0.62561099862961789</c:v>
                </c:pt>
                <c:pt idx="886">
                  <c:v>0.97902526641803966</c:v>
                </c:pt>
                <c:pt idx="887">
                  <c:v>-0.10036777015828224</c:v>
                </c:pt>
                <c:pt idx="888">
                  <c:v>-1.0089973299588983</c:v>
                </c:pt>
                <c:pt idx="889">
                  <c:v>0.47126177344200626</c:v>
                </c:pt>
                <c:pt idx="890">
                  <c:v>2.1746623814612509E-2</c:v>
                </c:pt>
                <c:pt idx="891">
                  <c:v>-1.7419826098730833</c:v>
                </c:pt>
                <c:pt idx="892">
                  <c:v>-2.9484121349075749E-2</c:v>
                </c:pt>
                <c:pt idx="893">
                  <c:v>0.19075742249191821</c:v>
                </c:pt>
                <c:pt idx="894">
                  <c:v>-0.4411825743018048</c:v>
                </c:pt>
                <c:pt idx="895">
                  <c:v>1.4752419191793491</c:v>
                </c:pt>
                <c:pt idx="896">
                  <c:v>0.2880491360027635</c:v>
                </c:pt>
                <c:pt idx="897">
                  <c:v>-1.8761232523990108</c:v>
                </c:pt>
                <c:pt idx="898">
                  <c:v>0.63932813145304757</c:v>
                </c:pt>
                <c:pt idx="899">
                  <c:v>0.69095136231578447</c:v>
                </c:pt>
                <c:pt idx="900">
                  <c:v>-0.32975155672500217</c:v>
                </c:pt>
                <c:pt idx="901">
                  <c:v>0.23414673925148599</c:v>
                </c:pt>
                <c:pt idx="902">
                  <c:v>-0.1216087463764236</c:v>
                </c:pt>
                <c:pt idx="903">
                  <c:v>-1.1911888114292091</c:v>
                </c:pt>
                <c:pt idx="904">
                  <c:v>-0.82639326318571038</c:v>
                </c:pt>
                <c:pt idx="905">
                  <c:v>-0.67231994011774998</c:v>
                </c:pt>
                <c:pt idx="906">
                  <c:v>-0.39492366441554827</c:v>
                </c:pt>
                <c:pt idx="907">
                  <c:v>0.31125711424964869</c:v>
                </c:pt>
                <c:pt idx="908">
                  <c:v>-1.0407572165908801</c:v>
                </c:pt>
                <c:pt idx="909">
                  <c:v>-0.77968700417644021</c:v>
                </c:pt>
                <c:pt idx="910">
                  <c:v>2.0091449681722033</c:v>
                </c:pt>
                <c:pt idx="911">
                  <c:v>8.6663040565544136E-2</c:v>
                </c:pt>
                <c:pt idx="912">
                  <c:v>0.22978554440483906</c:v>
                </c:pt>
                <c:pt idx="913">
                  <c:v>0.84978711523692252</c:v>
                </c:pt>
                <c:pt idx="914">
                  <c:v>0.31610537289397478</c:v>
                </c:pt>
                <c:pt idx="915">
                  <c:v>-0.56080549464357954</c:v>
                </c:pt>
                <c:pt idx="916">
                  <c:v>1.2319394206753052</c:v>
                </c:pt>
                <c:pt idx="917">
                  <c:v>0.46539785991169524</c:v>
                </c:pt>
                <c:pt idx="918">
                  <c:v>-0.15562060149802859</c:v>
                </c:pt>
                <c:pt idx="919">
                  <c:v>0.13652764913581622</c:v>
                </c:pt>
                <c:pt idx="920">
                  <c:v>0.73774155079199166</c:v>
                </c:pt>
                <c:pt idx="921">
                  <c:v>-0.4871115619090991</c:v>
                </c:pt>
                <c:pt idx="922">
                  <c:v>0.21911485217117252</c:v>
                </c:pt>
                <c:pt idx="923">
                  <c:v>-0.2852386267645069</c:v>
                </c:pt>
                <c:pt idx="924">
                  <c:v>1.0980781362328484</c:v>
                </c:pt>
                <c:pt idx="925">
                  <c:v>1.1145322694753506</c:v>
                </c:pt>
                <c:pt idx="926">
                  <c:v>2.0032236964214452</c:v>
                </c:pt>
                <c:pt idx="927">
                  <c:v>0.81086856338397595</c:v>
                </c:pt>
                <c:pt idx="928">
                  <c:v>-0.56295183188731845</c:v>
                </c:pt>
                <c:pt idx="929">
                  <c:v>0.76883962254115157</c:v>
                </c:pt>
                <c:pt idx="930">
                  <c:v>0.75971846296958001</c:v>
                </c:pt>
                <c:pt idx="931">
                  <c:v>-1.0183005821918829</c:v>
                </c:pt>
                <c:pt idx="932">
                  <c:v>-1.9826890866422973</c:v>
                </c:pt>
                <c:pt idx="933">
                  <c:v>-2.4513316668468605</c:v>
                </c:pt>
                <c:pt idx="934">
                  <c:v>1.0459456575428039</c:v>
                </c:pt>
                <c:pt idx="935">
                  <c:v>0.15166168572797645</c:v>
                </c:pt>
                <c:pt idx="936">
                  <c:v>-1.3474127742133672</c:v>
                </c:pt>
                <c:pt idx="937">
                  <c:v>0.98190107559083373</c:v>
                </c:pt>
                <c:pt idx="938">
                  <c:v>1.245607176033783</c:v>
                </c:pt>
                <c:pt idx="939">
                  <c:v>2.2911046496262237</c:v>
                </c:pt>
                <c:pt idx="940">
                  <c:v>-0.24318782484046286</c:v>
                </c:pt>
                <c:pt idx="941">
                  <c:v>1.253636862709419</c:v>
                </c:pt>
                <c:pt idx="942">
                  <c:v>1.523802982846362</c:v>
                </c:pt>
                <c:pt idx="943">
                  <c:v>0.95505222508630694</c:v>
                </c:pt>
                <c:pt idx="944">
                  <c:v>-0.20220887728782871</c:v>
                </c:pt>
                <c:pt idx="945">
                  <c:v>-0.44191617578020359</c:v>
                </c:pt>
                <c:pt idx="946">
                  <c:v>-0.87098010416783367</c:v>
                </c:pt>
                <c:pt idx="947">
                  <c:v>5.5657002148127022E-2</c:v>
                </c:pt>
                <c:pt idx="948">
                  <c:v>1.0862566215685616</c:v>
                </c:pt>
                <c:pt idx="949">
                  <c:v>-1.5113954672272405</c:v>
                </c:pt>
                <c:pt idx="950">
                  <c:v>-1.9129261095510168</c:v>
                </c:pt>
                <c:pt idx="951">
                  <c:v>0.41526306639923449</c:v>
                </c:pt>
                <c:pt idx="952">
                  <c:v>1.1391616259097079</c:v>
                </c:pt>
                <c:pt idx="953">
                  <c:v>0.56005367306894183</c:v>
                </c:pt>
                <c:pt idx="954">
                  <c:v>0.12039637048257631</c:v>
                </c:pt>
                <c:pt idx="955">
                  <c:v>-1.0041024543403119</c:v>
                </c:pt>
                <c:pt idx="956">
                  <c:v>0.36407360907211272</c:v>
                </c:pt>
                <c:pt idx="957">
                  <c:v>0.9521268975984053</c:v>
                </c:pt>
                <c:pt idx="958">
                  <c:v>0.88195767946052561</c:v>
                </c:pt>
                <c:pt idx="959">
                  <c:v>-0.67505491457875344</c:v>
                </c:pt>
                <c:pt idx="960">
                  <c:v>-0.89477418689656507</c:v>
                </c:pt>
                <c:pt idx="961">
                  <c:v>-0.20401566476807501</c:v>
                </c:pt>
                <c:pt idx="962">
                  <c:v>0.99106592550935702</c:v>
                </c:pt>
                <c:pt idx="963">
                  <c:v>2.9128111210785872</c:v>
                </c:pt>
                <c:pt idx="964">
                  <c:v>1.1080257622186118E-2</c:v>
                </c:pt>
                <c:pt idx="965">
                  <c:v>0.23633922217731129</c:v>
                </c:pt>
                <c:pt idx="966">
                  <c:v>-0.63770117891452849</c:v>
                </c:pt>
                <c:pt idx="967">
                  <c:v>0.2078119450801249</c:v>
                </c:pt>
                <c:pt idx="968">
                  <c:v>-0.12784435593350407</c:v>
                </c:pt>
                <c:pt idx="969">
                  <c:v>1.4707512282730124</c:v>
                </c:pt>
                <c:pt idx="970">
                  <c:v>-0.37870258653561112</c:v>
                </c:pt>
                <c:pt idx="971">
                  <c:v>-0.64501761900814758</c:v>
                </c:pt>
                <c:pt idx="972">
                  <c:v>0.52039846080250995</c:v>
                </c:pt>
                <c:pt idx="973">
                  <c:v>0.54938817872250323</c:v>
                </c:pt>
                <c:pt idx="974">
                  <c:v>-0.21371322944627047</c:v>
                </c:pt>
                <c:pt idx="975">
                  <c:v>1.1648870012172281</c:v>
                </c:pt>
                <c:pt idx="976">
                  <c:v>-0.88662134767067358</c:v>
                </c:pt>
                <c:pt idx="977">
                  <c:v>-0.85339682252134241</c:v>
                </c:pt>
                <c:pt idx="978">
                  <c:v>-0.1594902961160965</c:v>
                </c:pt>
                <c:pt idx="979">
                  <c:v>-0.62079942960222734</c:v>
                </c:pt>
                <c:pt idx="980">
                  <c:v>0.53037617602623144</c:v>
                </c:pt>
                <c:pt idx="981">
                  <c:v>-1.4689605673988408</c:v>
                </c:pt>
                <c:pt idx="982">
                  <c:v>0.12644526192724331</c:v>
                </c:pt>
                <c:pt idx="983">
                  <c:v>1.1428343935427632E-3</c:v>
                </c:pt>
                <c:pt idx="984">
                  <c:v>-1.3686453185982805</c:v>
                </c:pt>
                <c:pt idx="985">
                  <c:v>-0.51276839359160142</c:v>
                </c:pt>
                <c:pt idx="986">
                  <c:v>-1.0579150376733222</c:v>
                </c:pt>
                <c:pt idx="987">
                  <c:v>-2.0201545351372165</c:v>
                </c:pt>
                <c:pt idx="988">
                  <c:v>-0.4283908817728459</c:v>
                </c:pt>
                <c:pt idx="989">
                  <c:v>-0.81047736179910856</c:v>
                </c:pt>
                <c:pt idx="990">
                  <c:v>0.32515928950694267</c:v>
                </c:pt>
                <c:pt idx="991">
                  <c:v>-1.0985055403019799</c:v>
                </c:pt>
                <c:pt idx="992">
                  <c:v>0.38798135668679085</c:v>
                </c:pt>
                <c:pt idx="993">
                  <c:v>-0.55947160641425076</c:v>
                </c:pt>
                <c:pt idx="994">
                  <c:v>0.55981596578259696</c:v>
                </c:pt>
                <c:pt idx="995">
                  <c:v>-1.400617218617241</c:v>
                </c:pt>
                <c:pt idx="996">
                  <c:v>-9.2174918652912941E-2</c:v>
                </c:pt>
                <c:pt idx="997">
                  <c:v>2.0925966891666516</c:v>
                </c:pt>
                <c:pt idx="998">
                  <c:v>0.32110468616386284</c:v>
                </c:pt>
                <c:pt idx="999">
                  <c:v>-1.2049225438180329</c:v>
                </c:pt>
                <c:pt idx="1000">
                  <c:v>0.272254458259793</c:v>
                </c:pt>
                <c:pt idx="1001">
                  <c:v>-0.1975793057807391</c:v>
                </c:pt>
                <c:pt idx="1002">
                  <c:v>-1.7119177746776102</c:v>
                </c:pt>
                <c:pt idx="1003">
                  <c:v>-0.82802341606598151</c:v>
                </c:pt>
                <c:pt idx="1004">
                  <c:v>0.15753767947491895</c:v>
                </c:pt>
                <c:pt idx="1005">
                  <c:v>-0.59573216345827051</c:v>
                </c:pt>
                <c:pt idx="1006">
                  <c:v>-0.36978700182643875</c:v>
                </c:pt>
                <c:pt idx="1007">
                  <c:v>-1.600652319426638</c:v>
                </c:pt>
                <c:pt idx="1008">
                  <c:v>-0.11230336325651269</c:v>
                </c:pt>
                <c:pt idx="1009">
                  <c:v>-2.4318438607947375</c:v>
                </c:pt>
                <c:pt idx="1010">
                  <c:v>0.53239775000766598</c:v>
                </c:pt>
                <c:pt idx="1011">
                  <c:v>0.27913126863774668</c:v>
                </c:pt>
                <c:pt idx="1012">
                  <c:v>-0.79693856522601259</c:v>
                </c:pt>
                <c:pt idx="1013">
                  <c:v>-0.71904993232150216</c:v>
                </c:pt>
                <c:pt idx="1014">
                  <c:v>0.51757374231743836</c:v>
                </c:pt>
                <c:pt idx="1015">
                  <c:v>2.0261278660834585</c:v>
                </c:pt>
                <c:pt idx="1016">
                  <c:v>0.3281612268035467</c:v>
                </c:pt>
                <c:pt idx="1017">
                  <c:v>1.2682920815681904</c:v>
                </c:pt>
                <c:pt idx="1018">
                  <c:v>0.10021512681754358</c:v>
                </c:pt>
                <c:pt idx="1019">
                  <c:v>2.8361154727752261E-2</c:v>
                </c:pt>
                <c:pt idx="1020">
                  <c:v>-0.78555077219937997</c:v>
                </c:pt>
                <c:pt idx="1021">
                  <c:v>0.18269016783720712</c:v>
                </c:pt>
                <c:pt idx="1022">
                  <c:v>-1.232466888749999</c:v>
                </c:pt>
                <c:pt idx="1023">
                  <c:v>0.51399485650906618</c:v>
                </c:pt>
                <c:pt idx="1024">
                  <c:v>0.11519426339783828</c:v>
                </c:pt>
                <c:pt idx="1025">
                  <c:v>0.47391984699983536</c:v>
                </c:pt>
                <c:pt idx="1026">
                  <c:v>-1.3807123941436854</c:v>
                </c:pt>
                <c:pt idx="1027">
                  <c:v>-6.8063619642656809E-2</c:v>
                </c:pt>
                <c:pt idx="1028">
                  <c:v>-0.79906273438847464</c:v>
                </c:pt>
                <c:pt idx="1029">
                  <c:v>0.22140393950061038</c:v>
                </c:pt>
                <c:pt idx="1030">
                  <c:v>-0.18978990850703623</c:v>
                </c:pt>
                <c:pt idx="1031">
                  <c:v>1.1779951205511607</c:v>
                </c:pt>
                <c:pt idx="1032">
                  <c:v>-0.37856294266739637</c:v>
                </c:pt>
                <c:pt idx="1033">
                  <c:v>2.4036752149883682</c:v>
                </c:pt>
                <c:pt idx="1034">
                  <c:v>9.8564669632376423E-2</c:v>
                </c:pt>
                <c:pt idx="1035">
                  <c:v>-1.2207998921758179</c:v>
                </c:pt>
                <c:pt idx="1036">
                  <c:v>0.67965009682875799</c:v>
                </c:pt>
                <c:pt idx="1037">
                  <c:v>0.64397227783148558</c:v>
                </c:pt>
                <c:pt idx="1038">
                  <c:v>-0.38626963155005828</c:v>
                </c:pt>
                <c:pt idx="1039">
                  <c:v>0.70858115608652406</c:v>
                </c:pt>
                <c:pt idx="1040">
                  <c:v>1.2773899671667104</c:v>
                </c:pt>
                <c:pt idx="1041">
                  <c:v>-1.0004386814848278</c:v>
                </c:pt>
                <c:pt idx="1042">
                  <c:v>-1.2562276926165319</c:v>
                </c:pt>
                <c:pt idx="1043">
                  <c:v>-0.63687507771315155</c:v>
                </c:pt>
                <c:pt idx="1044">
                  <c:v>-0.31202267018736263</c:v>
                </c:pt>
                <c:pt idx="1045">
                  <c:v>0.69567069294601658</c:v>
                </c:pt>
                <c:pt idx="1046">
                  <c:v>-0.38399314578740396</c:v>
                </c:pt>
                <c:pt idx="1047">
                  <c:v>-6.0310866433026633E-2</c:v>
                </c:pt>
                <c:pt idx="1048">
                  <c:v>0.93099407568356962</c:v>
                </c:pt>
                <c:pt idx="1049">
                  <c:v>0.79536860288795297</c:v>
                </c:pt>
                <c:pt idx="1050">
                  <c:v>0.74903088403960094</c:v>
                </c:pt>
                <c:pt idx="1051">
                  <c:v>-0.27299969331870638</c:v>
                </c:pt>
                <c:pt idx="1052">
                  <c:v>0.14378273449421228</c:v>
                </c:pt>
                <c:pt idx="1053">
                  <c:v>-1.6951991816545247</c:v>
                </c:pt>
                <c:pt idx="1054">
                  <c:v>0.36981477345151781</c:v>
                </c:pt>
                <c:pt idx="1055">
                  <c:v>-0.36589224294015699</c:v>
                </c:pt>
                <c:pt idx="1056">
                  <c:v>0.24462432142191329</c:v>
                </c:pt>
                <c:pt idx="1057">
                  <c:v>-1.4919225859614653</c:v>
                </c:pt>
                <c:pt idx="1058">
                  <c:v>-0.10234648767158606</c:v>
                </c:pt>
                <c:pt idx="1059">
                  <c:v>-0.26395577322508323</c:v>
                </c:pt>
                <c:pt idx="1060">
                  <c:v>1.1081517320380048</c:v>
                </c:pt>
                <c:pt idx="1061">
                  <c:v>1.6893810361182346</c:v>
                </c:pt>
                <c:pt idx="1062">
                  <c:v>0.73178737598297927</c:v>
                </c:pt>
                <c:pt idx="1063">
                  <c:v>0.77389146773207651</c:v>
                </c:pt>
                <c:pt idx="1064">
                  <c:v>1.1729545293842107</c:v>
                </c:pt>
                <c:pt idx="1065">
                  <c:v>-1.0114087375813707</c:v>
                </c:pt>
                <c:pt idx="1066">
                  <c:v>-1.1612509393949859</c:v>
                </c:pt>
                <c:pt idx="1067">
                  <c:v>-0.52546821231562357</c:v>
                </c:pt>
                <c:pt idx="1068">
                  <c:v>0.79044574305924331</c:v>
                </c:pt>
                <c:pt idx="1069">
                  <c:v>-1.1644940215854704</c:v>
                </c:pt>
                <c:pt idx="1070">
                  <c:v>0.31430504573501938</c:v>
                </c:pt>
                <c:pt idx="1071">
                  <c:v>-0.45595857635421944</c:v>
                </c:pt>
                <c:pt idx="1072">
                  <c:v>-1.0113630463803622</c:v>
                </c:pt>
                <c:pt idx="1073">
                  <c:v>-1.9418492248440924</c:v>
                </c:pt>
                <c:pt idx="1074">
                  <c:v>-1.0321774627077136</c:v>
                </c:pt>
                <c:pt idx="1075">
                  <c:v>5.5889255246398817E-2</c:v>
                </c:pt>
                <c:pt idx="1076">
                  <c:v>1.2325463830727643</c:v>
                </c:pt>
                <c:pt idx="1077">
                  <c:v>0.31932684118241073</c:v>
                </c:pt>
                <c:pt idx="1078">
                  <c:v>-0.72398028451316221</c:v>
                </c:pt>
                <c:pt idx="1079">
                  <c:v>-0.44951039093470185</c:v>
                </c:pt>
                <c:pt idx="1080">
                  <c:v>-0.91866523735422079</c:v>
                </c:pt>
                <c:pt idx="1081">
                  <c:v>0.62882281083389591</c:v>
                </c:pt>
                <c:pt idx="1082">
                  <c:v>-0.14402674040721847</c:v>
                </c:pt>
                <c:pt idx="1083">
                  <c:v>1.1283453396735232E-2</c:v>
                </c:pt>
                <c:pt idx="1084">
                  <c:v>-0.63472991940878387</c:v>
                </c:pt>
                <c:pt idx="1085">
                  <c:v>-1.024463529105955</c:v>
                </c:pt>
                <c:pt idx="1086">
                  <c:v>-0.75750217224501049</c:v>
                </c:pt>
                <c:pt idx="1087">
                  <c:v>-0.4386788448663983</c:v>
                </c:pt>
                <c:pt idx="1088">
                  <c:v>-0.56502263346843951</c:v>
                </c:pt>
                <c:pt idx="1089">
                  <c:v>-1.4940218340930342</c:v>
                </c:pt>
                <c:pt idx="1090">
                  <c:v>0.79701357101886405</c:v>
                </c:pt>
                <c:pt idx="1091">
                  <c:v>-0.59539698717608602</c:v>
                </c:pt>
                <c:pt idx="1092">
                  <c:v>-0.2499993173664285</c:v>
                </c:pt>
                <c:pt idx="1093">
                  <c:v>-2.2786792606236426</c:v>
                </c:pt>
                <c:pt idx="1094">
                  <c:v>-0.27617837007951201</c:v>
                </c:pt>
                <c:pt idx="1095">
                  <c:v>-0.38791642066005588</c:v>
                </c:pt>
                <c:pt idx="1096">
                  <c:v>1.5416536725366554</c:v>
                </c:pt>
                <c:pt idx="1097">
                  <c:v>-0.61912979819959613</c:v>
                </c:pt>
                <c:pt idx="1098">
                  <c:v>0.77314928122112447</c:v>
                </c:pt>
                <c:pt idx="1099">
                  <c:v>0.50804763755954219</c:v>
                </c:pt>
                <c:pt idx="1100">
                  <c:v>-0.32286745925732629</c:v>
                </c:pt>
                <c:pt idx="1101">
                  <c:v>-2.2740850507023356</c:v>
                </c:pt>
                <c:pt idx="1102">
                  <c:v>0.35294694990929365</c:v>
                </c:pt>
                <c:pt idx="1103">
                  <c:v>-0.72145382914951683</c:v>
                </c:pt>
                <c:pt idx="1104">
                  <c:v>-0.14723843899452943</c:v>
                </c:pt>
                <c:pt idx="1105">
                  <c:v>-0.83005481136173564</c:v>
                </c:pt>
                <c:pt idx="1106">
                  <c:v>-1.1992072842460821</c:v>
                </c:pt>
                <c:pt idx="1107">
                  <c:v>-0.29838190428091732</c:v>
                </c:pt>
                <c:pt idx="1108">
                  <c:v>9.4046266356806546E-2</c:v>
                </c:pt>
                <c:pt idx="1109">
                  <c:v>-0.38774223984470113</c:v>
                </c:pt>
                <c:pt idx="1110">
                  <c:v>0.86608061222648336</c:v>
                </c:pt>
                <c:pt idx="1111">
                  <c:v>-0.43245372311704622</c:v>
                </c:pt>
                <c:pt idx="1112">
                  <c:v>-0.78722449784889215</c:v>
                </c:pt>
                <c:pt idx="1113">
                  <c:v>2.43326472656946</c:v>
                </c:pt>
                <c:pt idx="1114">
                  <c:v>-1.3652684042130963</c:v>
                </c:pt>
                <c:pt idx="1115">
                  <c:v>1.5783557936609063</c:v>
                </c:pt>
                <c:pt idx="1116">
                  <c:v>0.42416928006910104</c:v>
                </c:pt>
                <c:pt idx="1117">
                  <c:v>-0.5470539445643875</c:v>
                </c:pt>
                <c:pt idx="1118">
                  <c:v>-1.1910755980855663</c:v>
                </c:pt>
                <c:pt idx="1119">
                  <c:v>-0.42900351670865744</c:v>
                </c:pt>
                <c:pt idx="1120">
                  <c:v>0.87427773222827843</c:v>
                </c:pt>
                <c:pt idx="1121">
                  <c:v>1.1752197389540064</c:v>
                </c:pt>
                <c:pt idx="1122">
                  <c:v>1.4087865027150741</c:v>
                </c:pt>
                <c:pt idx="1123">
                  <c:v>-0.8226512915170493</c:v>
                </c:pt>
                <c:pt idx="1124">
                  <c:v>-1.205567968603789</c:v>
                </c:pt>
                <c:pt idx="1125">
                  <c:v>1.483211098115387</c:v>
                </c:pt>
                <c:pt idx="1126">
                  <c:v>-0.39904068685750932</c:v>
                </c:pt>
                <c:pt idx="1127">
                  <c:v>-0.47179881538589635</c:v>
                </c:pt>
                <c:pt idx="1128">
                  <c:v>0.31708986882534718</c:v>
                </c:pt>
                <c:pt idx="1129">
                  <c:v>-7.1075388682203824E-2</c:v>
                </c:pt>
                <c:pt idx="1130">
                  <c:v>1.4951878925299535E-2</c:v>
                </c:pt>
                <c:pt idx="1131">
                  <c:v>0.23770064711672706</c:v>
                </c:pt>
                <c:pt idx="1132">
                  <c:v>0.62794614154639228</c:v>
                </c:pt>
                <c:pt idx="1133">
                  <c:v>-1.0135942120786705</c:v>
                </c:pt>
                <c:pt idx="1134">
                  <c:v>-3.7952355466886439E-2</c:v>
                </c:pt>
                <c:pt idx="1135">
                  <c:v>2.6163267547529312</c:v>
                </c:pt>
                <c:pt idx="1136">
                  <c:v>0.59721791114573275</c:v>
                </c:pt>
                <c:pt idx="1137">
                  <c:v>0.80030261638543199</c:v>
                </c:pt>
                <c:pt idx="1138">
                  <c:v>-0.3219773354496907</c:v>
                </c:pt>
                <c:pt idx="1139">
                  <c:v>-1.1949850998342952</c:v>
                </c:pt>
                <c:pt idx="1140">
                  <c:v>-0.24313111648576977</c:v>
                </c:pt>
                <c:pt idx="1141">
                  <c:v>-0.48473944355042897</c:v>
                </c:pt>
                <c:pt idx="1142">
                  <c:v>-0.6523227297148303</c:v>
                </c:pt>
                <c:pt idx="1143">
                  <c:v>0.37752053115436901</c:v>
                </c:pt>
                <c:pt idx="1144">
                  <c:v>-0.75595086592675143</c:v>
                </c:pt>
                <c:pt idx="1145">
                  <c:v>-1.4146077694090504</c:v>
                </c:pt>
                <c:pt idx="1146">
                  <c:v>1.2983415358102615</c:v>
                </c:pt>
                <c:pt idx="1147">
                  <c:v>1.1015255153520338</c:v>
                </c:pt>
                <c:pt idx="1148">
                  <c:v>0.42796260000613406</c:v>
                </c:pt>
                <c:pt idx="1149">
                  <c:v>-0.33110242742897211</c:v>
                </c:pt>
                <c:pt idx="1150">
                  <c:v>-0.67404866728785107</c:v>
                </c:pt>
                <c:pt idx="1151">
                  <c:v>6.7993551554478837E-3</c:v>
                </c:pt>
                <c:pt idx="1152">
                  <c:v>-1.7532411861883084</c:v>
                </c:pt>
                <c:pt idx="1153">
                  <c:v>-0.1249943259747448</c:v>
                </c:pt>
                <c:pt idx="1154">
                  <c:v>-2.7813674115416536</c:v>
                </c:pt>
                <c:pt idx="1155">
                  <c:v>0.93490334950968934</c:v>
                </c:pt>
                <c:pt idx="1156">
                  <c:v>-0.13139822147597111</c:v>
                </c:pt>
                <c:pt idx="1157">
                  <c:v>1.3334565638550357</c:v>
                </c:pt>
                <c:pt idx="1158">
                  <c:v>-0.40065349366904707</c:v>
                </c:pt>
                <c:pt idx="1159">
                  <c:v>3.673084792217627E-2</c:v>
                </c:pt>
                <c:pt idx="1160">
                  <c:v>0.44577600076772228</c:v>
                </c:pt>
                <c:pt idx="1161">
                  <c:v>-0.26648251687649804</c:v>
                </c:pt>
                <c:pt idx="1162">
                  <c:v>-0.19385002218914624</c:v>
                </c:pt>
                <c:pt idx="1163">
                  <c:v>-1.1518460585089731</c:v>
                </c:pt>
                <c:pt idx="1164">
                  <c:v>-9.008770483548742E-2</c:v>
                </c:pt>
                <c:pt idx="1165">
                  <c:v>1.444396111449981</c:v>
                </c:pt>
                <c:pt idx="1166">
                  <c:v>0.26182125608061324</c:v>
                </c:pt>
                <c:pt idx="1167">
                  <c:v>-0.834950215021102</c:v>
                </c:pt>
                <c:pt idx="1168">
                  <c:v>-8.7634460977457446E-2</c:v>
                </c:pt>
                <c:pt idx="1169">
                  <c:v>0.36647135784083529</c:v>
                </c:pt>
                <c:pt idx="1170">
                  <c:v>0.82231198644241021</c:v>
                </c:pt>
                <c:pt idx="1171">
                  <c:v>-0.90126875053214861</c:v>
                </c:pt>
                <c:pt idx="1172">
                  <c:v>-0.9355544909506559</c:v>
                </c:pt>
                <c:pt idx="1173">
                  <c:v>1.8156250261422247</c:v>
                </c:pt>
                <c:pt idx="1174">
                  <c:v>-0.39212473509948337</c:v>
                </c:pt>
                <c:pt idx="1175">
                  <c:v>2.6281696749793348</c:v>
                </c:pt>
                <c:pt idx="1176">
                  <c:v>0.80549080897524106</c:v>
                </c:pt>
                <c:pt idx="1177">
                  <c:v>-0.34500283004246918</c:v>
                </c:pt>
                <c:pt idx="1178">
                  <c:v>1.2631932209930781</c:v>
                </c:pt>
                <c:pt idx="1179">
                  <c:v>-1.6598470225686579</c:v>
                </c:pt>
                <c:pt idx="1180">
                  <c:v>0.11895222152592011</c:v>
                </c:pt>
                <c:pt idx="1181">
                  <c:v>-0.83422288764327257</c:v>
                </c:pt>
                <c:pt idx="1182">
                  <c:v>-1.0540140118039574</c:v>
                </c:pt>
                <c:pt idx="1183">
                  <c:v>-0.33945037155743585</c:v>
                </c:pt>
                <c:pt idx="1184">
                  <c:v>0.72333207155921531</c:v>
                </c:pt>
                <c:pt idx="1185">
                  <c:v>3.3383477666030892</c:v>
                </c:pt>
                <c:pt idx="1186">
                  <c:v>6.0928305280082556E-2</c:v>
                </c:pt>
                <c:pt idx="1187">
                  <c:v>0.57973710953263236</c:v>
                </c:pt>
                <c:pt idx="1188">
                  <c:v>5.9675885485360347E-2</c:v>
                </c:pt>
                <c:pt idx="1189">
                  <c:v>-9.8308650224861696E-2</c:v>
                </c:pt>
                <c:pt idx="1190">
                  <c:v>2.1031876756443957</c:v>
                </c:pt>
                <c:pt idx="1191">
                  <c:v>-0.38090899214271939</c:v>
                </c:pt>
                <c:pt idx="1192">
                  <c:v>8.0686614491588871E-2</c:v>
                </c:pt>
                <c:pt idx="1193">
                  <c:v>-0.85439329367878492</c:v>
                </c:pt>
                <c:pt idx="1194">
                  <c:v>-0.77500543187027049</c:v>
                </c:pt>
                <c:pt idx="1195">
                  <c:v>-0.89870826468555232</c:v>
                </c:pt>
                <c:pt idx="1196">
                  <c:v>-0.75623844762584624</c:v>
                </c:pt>
                <c:pt idx="1197">
                  <c:v>-0.19839512002542978</c:v>
                </c:pt>
                <c:pt idx="1198">
                  <c:v>0.85989965219850861</c:v>
                </c:pt>
                <c:pt idx="1199">
                  <c:v>-0.80531692730057913</c:v>
                </c:pt>
                <c:pt idx="1200">
                  <c:v>6.8843303440735415E-3</c:v>
                </c:pt>
                <c:pt idx="1201">
                  <c:v>-0.49802886882091613</c:v>
                </c:pt>
                <c:pt idx="1202">
                  <c:v>-0.9350646450949982</c:v>
                </c:pt>
                <c:pt idx="1203">
                  <c:v>1.3143775004082814</c:v>
                </c:pt>
                <c:pt idx="1204">
                  <c:v>-1.6159177630690076</c:v>
                </c:pt>
                <c:pt idx="1205">
                  <c:v>0.34978121825750896</c:v>
                </c:pt>
                <c:pt idx="1206">
                  <c:v>5.0751310431239177E-2</c:v>
                </c:pt>
                <c:pt idx="1207">
                  <c:v>-4.4363287471268692E-2</c:v>
                </c:pt>
                <c:pt idx="1208">
                  <c:v>-1.625682142637096</c:v>
                </c:pt>
                <c:pt idx="1209">
                  <c:v>0.74436359237027783</c:v>
                </c:pt>
                <c:pt idx="1210">
                  <c:v>-0.28240171495025163</c:v>
                </c:pt>
                <c:pt idx="1211">
                  <c:v>-0.26621083835520498</c:v>
                </c:pt>
                <c:pt idx="1212">
                  <c:v>0.34167438757256274</c:v>
                </c:pt>
                <c:pt idx="1213">
                  <c:v>-0.78279417804814067</c:v>
                </c:pt>
                <c:pt idx="1214">
                  <c:v>-7.6752967851367038E-2</c:v>
                </c:pt>
                <c:pt idx="1215">
                  <c:v>-9.0249513660582426E-3</c:v>
                </c:pt>
                <c:pt idx="1216">
                  <c:v>-0.40365538918394106</c:v>
                </c:pt>
                <c:pt idx="1217">
                  <c:v>-0.24433995626698046</c:v>
                </c:pt>
                <c:pt idx="1218">
                  <c:v>0.79516671493116697</c:v>
                </c:pt>
                <c:pt idx="1219">
                  <c:v>-0.17274816608801247</c:v>
                </c:pt>
                <c:pt idx="1220">
                  <c:v>-0.30897381510325561</c:v>
                </c:pt>
                <c:pt idx="1221">
                  <c:v>0.39119855082209298</c:v>
                </c:pt>
                <c:pt idx="1222">
                  <c:v>1.3301730999431858</c:v>
                </c:pt>
                <c:pt idx="1223">
                  <c:v>-0.31124648581372011</c:v>
                </c:pt>
                <c:pt idx="1224">
                  <c:v>-1.5935410847242311</c:v>
                </c:pt>
                <c:pt idx="1225">
                  <c:v>-3.1499251458941169E-2</c:v>
                </c:pt>
                <c:pt idx="1226">
                  <c:v>1.5850478746005303</c:v>
                </c:pt>
                <c:pt idx="1227">
                  <c:v>-2.1369449847694093</c:v>
                </c:pt>
                <c:pt idx="1228">
                  <c:v>2.1303938284294279</c:v>
                </c:pt>
                <c:pt idx="1229">
                  <c:v>-0.77563512629763121</c:v>
                </c:pt>
                <c:pt idx="1230">
                  <c:v>2.0472344806380978</c:v>
                </c:pt>
                <c:pt idx="1231">
                  <c:v>-0.34230178056090982</c:v>
                </c:pt>
                <c:pt idx="1232">
                  <c:v>-0.71944671020568896</c:v>
                </c:pt>
                <c:pt idx="1233">
                  <c:v>1.0605365364875687</c:v>
                </c:pt>
                <c:pt idx="1234">
                  <c:v>-0.79982212366401484</c:v>
                </c:pt>
                <c:pt idx="1235">
                  <c:v>0.68844598532817647</c:v>
                </c:pt>
                <c:pt idx="1236">
                  <c:v>-1.4189306996644881</c:v>
                </c:pt>
                <c:pt idx="1237">
                  <c:v>0.51630079642576521</c:v>
                </c:pt>
                <c:pt idx="1238">
                  <c:v>0.13703946618070137</c:v>
                </c:pt>
                <c:pt idx="1239">
                  <c:v>0.67073014820388188</c:v>
                </c:pt>
                <c:pt idx="1240">
                  <c:v>0.16222922751572516</c:v>
                </c:pt>
                <c:pt idx="1241">
                  <c:v>-0.8523265764621426</c:v>
                </c:pt>
                <c:pt idx="1242">
                  <c:v>-0.56726993242575152</c:v>
                </c:pt>
                <c:pt idx="1243">
                  <c:v>0.46086212814537847</c:v>
                </c:pt>
                <c:pt idx="1244">
                  <c:v>-1.8160458213512627</c:v>
                </c:pt>
                <c:pt idx="1245">
                  <c:v>2.3793916218979354E-2</c:v>
                </c:pt>
                <c:pt idx="1246">
                  <c:v>9.7291708347363837E-2</c:v>
                </c:pt>
                <c:pt idx="1247">
                  <c:v>2.1774509144324239</c:v>
                </c:pt>
                <c:pt idx="1248">
                  <c:v>-1.286953434405631</c:v>
                </c:pt>
                <c:pt idx="1249">
                  <c:v>-0.36974278161626795</c:v>
                </c:pt>
                <c:pt idx="1250">
                  <c:v>-0.60713391054319343</c:v>
                </c:pt>
                <c:pt idx="1251">
                  <c:v>-0.48206129808627185</c:v>
                </c:pt>
                <c:pt idx="1252">
                  <c:v>1.2815314697055202</c:v>
                </c:pt>
                <c:pt idx="1253">
                  <c:v>0.41953421909782956</c:v>
                </c:pt>
                <c:pt idx="1254">
                  <c:v>-0.91482128108146765</c:v>
                </c:pt>
                <c:pt idx="1255">
                  <c:v>-0.44304390129659255</c:v>
                </c:pt>
                <c:pt idx="1256">
                  <c:v>1.1356671126735483</c:v>
                </c:pt>
                <c:pt idx="1257">
                  <c:v>-0.58932397354962152</c:v>
                </c:pt>
                <c:pt idx="1258">
                  <c:v>0.92297872369490219</c:v>
                </c:pt>
                <c:pt idx="1259">
                  <c:v>0.32986921335006847</c:v>
                </c:pt>
                <c:pt idx="1260">
                  <c:v>-0.31246066057333705</c:v>
                </c:pt>
                <c:pt idx="1261">
                  <c:v>0.16162554011287061</c:v>
                </c:pt>
                <c:pt idx="1262">
                  <c:v>0.58676199977337595</c:v>
                </c:pt>
                <c:pt idx="1263">
                  <c:v>-0.33647173845160938</c:v>
                </c:pt>
                <c:pt idx="1264">
                  <c:v>-1.4323792726603144</c:v>
                </c:pt>
                <c:pt idx="1265">
                  <c:v>0.80033705336223859</c:v>
                </c:pt>
                <c:pt idx="1266">
                  <c:v>0.33687436494485279</c:v>
                </c:pt>
                <c:pt idx="1267">
                  <c:v>0.59440332645789873</c:v>
                </c:pt>
                <c:pt idx="1268">
                  <c:v>1.4892104256339589</c:v>
                </c:pt>
                <c:pt idx="1269">
                  <c:v>0.24233884336232925</c:v>
                </c:pt>
                <c:pt idx="1270">
                  <c:v>1.2582046263452527</c:v>
                </c:pt>
                <c:pt idx="1271">
                  <c:v>0.26444102428426108</c:v>
                </c:pt>
                <c:pt idx="1272">
                  <c:v>-1.5576166887879859</c:v>
                </c:pt>
                <c:pt idx="1273">
                  <c:v>5.0310171943753493E-2</c:v>
                </c:pt>
                <c:pt idx="1274">
                  <c:v>0.18294026539349612</c:v>
                </c:pt>
                <c:pt idx="1275">
                  <c:v>-1.3052118830715609E-2</c:v>
                </c:pt>
                <c:pt idx="1276">
                  <c:v>-1.014517465576211</c:v>
                </c:pt>
                <c:pt idx="1277">
                  <c:v>0.13394729271557304</c:v>
                </c:pt>
                <c:pt idx="1278">
                  <c:v>1.1157538087659811</c:v>
                </c:pt>
                <c:pt idx="1279">
                  <c:v>0.77790715991521464</c:v>
                </c:pt>
                <c:pt idx="1280">
                  <c:v>0.69848915954007762</c:v>
                </c:pt>
                <c:pt idx="1281">
                  <c:v>1.1389619972125822</c:v>
                </c:pt>
                <c:pt idx="1282">
                  <c:v>-0.27418356390338011</c:v>
                </c:pt>
                <c:pt idx="1283">
                  <c:v>-0.39296793014455611</c:v>
                </c:pt>
                <c:pt idx="1284">
                  <c:v>0.49965355688429902</c:v>
                </c:pt>
                <c:pt idx="1285">
                  <c:v>-0.12301422482483887</c:v>
                </c:pt>
                <c:pt idx="1286">
                  <c:v>0.67011571707878992</c:v>
                </c:pt>
                <c:pt idx="1287">
                  <c:v>1.0402937420713971</c:v>
                </c:pt>
                <c:pt idx="1288">
                  <c:v>-2.1042544707598747</c:v>
                </c:pt>
                <c:pt idx="1289">
                  <c:v>-0.50309859004333912</c:v>
                </c:pt>
                <c:pt idx="1290">
                  <c:v>1.4105532210436968</c:v>
                </c:pt>
                <c:pt idx="1291">
                  <c:v>-0.39657577950258943</c:v>
                </c:pt>
                <c:pt idx="1292">
                  <c:v>-1.0313276078540863</c:v>
                </c:pt>
                <c:pt idx="1293">
                  <c:v>-4.2206094962585664E-2</c:v>
                </c:pt>
                <c:pt idx="1294">
                  <c:v>-7.4404760767416395E-2</c:v>
                </c:pt>
                <c:pt idx="1295">
                  <c:v>0.14184080084873904</c:v>
                </c:pt>
                <c:pt idx="1296">
                  <c:v>-1.0513468167423834</c:v>
                </c:pt>
                <c:pt idx="1297">
                  <c:v>1.1922004366896659</c:v>
                </c:pt>
                <c:pt idx="1298">
                  <c:v>0.33151808207287398</c:v>
                </c:pt>
                <c:pt idx="1299">
                  <c:v>0.14550381132077875</c:v>
                </c:pt>
                <c:pt idx="1300">
                  <c:v>-0.31959075993227615</c:v>
                </c:pt>
                <c:pt idx="1301">
                  <c:v>-1.596461647125565</c:v>
                </c:pt>
                <c:pt idx="1302">
                  <c:v>-0.92859700651968047</c:v>
                </c:pt>
                <c:pt idx="1303">
                  <c:v>-8.3666184383979159E-2</c:v>
                </c:pt>
                <c:pt idx="1304">
                  <c:v>5.8004813451520011E-2</c:v>
                </c:pt>
                <c:pt idx="1305">
                  <c:v>1.1806256738054113</c:v>
                </c:pt>
                <c:pt idx="1306">
                  <c:v>-1.0783229891957844</c:v>
                </c:pt>
                <c:pt idx="1307">
                  <c:v>0.36436691358607887</c:v>
                </c:pt>
                <c:pt idx="1308">
                  <c:v>0.19943929413637007</c:v>
                </c:pt>
                <c:pt idx="1309">
                  <c:v>-0.1979265297465958</c:v>
                </c:pt>
                <c:pt idx="1310">
                  <c:v>1.7468208162218579</c:v>
                </c:pt>
                <c:pt idx="1311">
                  <c:v>4.4174570124678375E-2</c:v>
                </c:pt>
                <c:pt idx="1312">
                  <c:v>0.61371893144136513</c:v>
                </c:pt>
                <c:pt idx="1313">
                  <c:v>0.22344369220960333</c:v>
                </c:pt>
                <c:pt idx="1314">
                  <c:v>1.8385693434135715E-2</c:v>
                </c:pt>
                <c:pt idx="1315">
                  <c:v>-1.5551041202455627</c:v>
                </c:pt>
                <c:pt idx="1316">
                  <c:v>-5.4728513595344502E-2</c:v>
                </c:pt>
                <c:pt idx="1317">
                  <c:v>1.1124593482468859</c:v>
                </c:pt>
                <c:pt idx="1318">
                  <c:v>-0.23260358509646911</c:v>
                </c:pt>
                <c:pt idx="1319">
                  <c:v>0.33420453002066508</c:v>
                </c:pt>
                <c:pt idx="1320">
                  <c:v>-0.63490276186801153</c:v>
                </c:pt>
                <c:pt idx="1321">
                  <c:v>-0.65277455559160957</c:v>
                </c:pt>
                <c:pt idx="1322">
                  <c:v>-0.57945673062205783</c:v>
                </c:pt>
                <c:pt idx="1323">
                  <c:v>1.4157541836560414</c:v>
                </c:pt>
                <c:pt idx="1324">
                  <c:v>-1.6872200467071425</c:v>
                </c:pt>
                <c:pt idx="1325">
                  <c:v>0.89818799406377792</c:v>
                </c:pt>
                <c:pt idx="1326">
                  <c:v>-0.88906669744711619</c:v>
                </c:pt>
                <c:pt idx="1327">
                  <c:v>-0.69043185925754558</c:v>
                </c:pt>
                <c:pt idx="1328">
                  <c:v>-0.36904730403667352</c:v>
                </c:pt>
                <c:pt idx="1329">
                  <c:v>-0.31936843235305562</c:v>
                </c:pt>
                <c:pt idx="1330">
                  <c:v>-1.0695965549203112</c:v>
                </c:pt>
                <c:pt idx="1331">
                  <c:v>-0.8912677963212976</c:v>
                </c:pt>
                <c:pt idx="1332">
                  <c:v>1.3827932852889746</c:v>
                </c:pt>
                <c:pt idx="1333">
                  <c:v>1.1600943250910167E-2</c:v>
                </c:pt>
                <c:pt idx="1334">
                  <c:v>0.78708723404877123</c:v>
                </c:pt>
                <c:pt idx="1335">
                  <c:v>1.4500022884419955E-2</c:v>
                </c:pt>
                <c:pt idx="1336">
                  <c:v>0.5903204278081583</c:v>
                </c:pt>
                <c:pt idx="1337">
                  <c:v>-0.55486148312264949</c:v>
                </c:pt>
                <c:pt idx="1338">
                  <c:v>1.9886022621884436E-2</c:v>
                </c:pt>
                <c:pt idx="1339">
                  <c:v>0.81542450407283773</c:v>
                </c:pt>
                <c:pt idx="1340">
                  <c:v>0.52744959700738281</c:v>
                </c:pt>
                <c:pt idx="1341">
                  <c:v>2.3309059164144857E-2</c:v>
                </c:pt>
                <c:pt idx="1342">
                  <c:v>0.56728272048963413</c:v>
                </c:pt>
                <c:pt idx="1343">
                  <c:v>0.22543740370234228</c:v>
                </c:pt>
                <c:pt idx="1344">
                  <c:v>0.33320496891643014</c:v>
                </c:pt>
                <c:pt idx="1345">
                  <c:v>-0.99677841717782878</c:v>
                </c:pt>
                <c:pt idx="1346">
                  <c:v>-1.5392653321956802</c:v>
                </c:pt>
                <c:pt idx="1347">
                  <c:v>-0.25964085948004445</c:v>
                </c:pt>
                <c:pt idx="1348">
                  <c:v>-1.0120243106896325</c:v>
                </c:pt>
                <c:pt idx="1349">
                  <c:v>-0.62925637096690945</c:v>
                </c:pt>
                <c:pt idx="1350">
                  <c:v>1.0958739626760798</c:v>
                </c:pt>
                <c:pt idx="1351">
                  <c:v>-0.54007804752410082</c:v>
                </c:pt>
                <c:pt idx="1352">
                  <c:v>0.74229781593752309</c:v>
                </c:pt>
                <c:pt idx="1353">
                  <c:v>0.14588552815179945</c:v>
                </c:pt>
                <c:pt idx="1354">
                  <c:v>-1.17304036326995</c:v>
                </c:pt>
                <c:pt idx="1355">
                  <c:v>-8.8944924949141912E-2</c:v>
                </c:pt>
                <c:pt idx="1356">
                  <c:v>-0.28708751075808769</c:v>
                </c:pt>
                <c:pt idx="1357">
                  <c:v>-2.3292171321524413</c:v>
                </c:pt>
                <c:pt idx="1358">
                  <c:v>-0.23638720923971773</c:v>
                </c:pt>
                <c:pt idx="1359">
                  <c:v>-1.171402181021592</c:v>
                </c:pt>
                <c:pt idx="1360">
                  <c:v>-0.20617886141785988</c:v>
                </c:pt>
                <c:pt idx="1361">
                  <c:v>0.45403335511880372</c:v>
                </c:pt>
                <c:pt idx="1362">
                  <c:v>0.75099548139835648</c:v>
                </c:pt>
                <c:pt idx="1363">
                  <c:v>0.68367093549247493</c:v>
                </c:pt>
                <c:pt idx="1364">
                  <c:v>-0.16413007753685432</c:v>
                </c:pt>
                <c:pt idx="1365">
                  <c:v>0.16136155814893827</c:v>
                </c:pt>
                <c:pt idx="1366">
                  <c:v>-0.9756292708490174</c:v>
                </c:pt>
                <c:pt idx="1367">
                  <c:v>1.8311012198749221</c:v>
                </c:pt>
                <c:pt idx="1368">
                  <c:v>-0.12692920996303153</c:v>
                </c:pt>
                <c:pt idx="1369">
                  <c:v>0.95082025939151094</c:v>
                </c:pt>
                <c:pt idx="1370">
                  <c:v>-1.465400072048981</c:v>
                </c:pt>
                <c:pt idx="1371">
                  <c:v>-1.8897864793751653</c:v>
                </c:pt>
                <c:pt idx="1372">
                  <c:v>1.3764317297108817</c:v>
                </c:pt>
                <c:pt idx="1373">
                  <c:v>-4.3855548374333725E-2</c:v>
                </c:pt>
                <c:pt idx="1374">
                  <c:v>0.44580902770113845</c:v>
                </c:pt>
                <c:pt idx="1375">
                  <c:v>0.21141449566925402</c:v>
                </c:pt>
                <c:pt idx="1376">
                  <c:v>2.9459352971231478</c:v>
                </c:pt>
                <c:pt idx="1377">
                  <c:v>-0.24103020961034821</c:v>
                </c:pt>
                <c:pt idx="1378">
                  <c:v>-1.7152040924253655</c:v>
                </c:pt>
                <c:pt idx="1379">
                  <c:v>-0.87753720099342125</c:v>
                </c:pt>
                <c:pt idx="1380">
                  <c:v>0.69554907070148919</c:v>
                </c:pt>
                <c:pt idx="1381">
                  <c:v>-0.32864620420018753</c:v>
                </c:pt>
                <c:pt idx="1382">
                  <c:v>0.37591914407476534</c:v>
                </c:pt>
                <c:pt idx="1383">
                  <c:v>5.5825543175325509E-2</c:v>
                </c:pt>
                <c:pt idx="1384">
                  <c:v>0.25225584979104221</c:v>
                </c:pt>
                <c:pt idx="1385">
                  <c:v>1.0405784008206809</c:v>
                </c:pt>
                <c:pt idx="1386">
                  <c:v>-1.2807257236050451</c:v>
                </c:pt>
                <c:pt idx="1387">
                  <c:v>0.29527176167422381</c:v>
                </c:pt>
                <c:pt idx="1388">
                  <c:v>-0.16391560298694977</c:v>
                </c:pt>
                <c:pt idx="1389">
                  <c:v>0.92998977601891131</c:v>
                </c:pt>
                <c:pt idx="1390">
                  <c:v>3.0827058188435452E-2</c:v>
                </c:pt>
                <c:pt idx="1391">
                  <c:v>1.317497929530669</c:v>
                </c:pt>
                <c:pt idx="1392">
                  <c:v>-0.5636683560680934</c:v>
                </c:pt>
                <c:pt idx="1393">
                  <c:v>-0.89496670885392327</c:v>
                </c:pt>
                <c:pt idx="1394">
                  <c:v>0.68479204704070229</c:v>
                </c:pt>
                <c:pt idx="1395">
                  <c:v>0.18165100438169191</c:v>
                </c:pt>
                <c:pt idx="1396">
                  <c:v>-1.7743889415404794</c:v>
                </c:pt>
                <c:pt idx="1397">
                  <c:v>0.53854254621355346</c:v>
                </c:pt>
                <c:pt idx="1398">
                  <c:v>-1.4655066429825059</c:v>
                </c:pt>
                <c:pt idx="1399">
                  <c:v>0.42357438012012255</c:v>
                </c:pt>
                <c:pt idx="1400">
                  <c:v>2.4416820339083811</c:v>
                </c:pt>
                <c:pt idx="1401">
                  <c:v>0.79942483886676885</c:v>
                </c:pt>
                <c:pt idx="1402">
                  <c:v>1.1553385067013155</c:v>
                </c:pt>
                <c:pt idx="1403">
                  <c:v>0.56769510985643723</c:v>
                </c:pt>
                <c:pt idx="1404">
                  <c:v>1.1089213662515205</c:v>
                </c:pt>
                <c:pt idx="1405">
                  <c:v>-0.14484712663936972</c:v>
                </c:pt>
                <c:pt idx="1406">
                  <c:v>-2.2795030506334872</c:v>
                </c:pt>
                <c:pt idx="1407">
                  <c:v>-0.52508368414420148</c:v>
                </c:pt>
                <c:pt idx="1408">
                  <c:v>-1.2775084872859199</c:v>
                </c:pt>
                <c:pt idx="1409">
                  <c:v>1.7838184480118731</c:v>
                </c:pt>
                <c:pt idx="1410">
                  <c:v>1.738673392791332</c:v>
                </c:pt>
                <c:pt idx="1411">
                  <c:v>-1.1367317834797279</c:v>
                </c:pt>
                <c:pt idx="1412">
                  <c:v>0.39314313177062071</c:v>
                </c:pt>
                <c:pt idx="1413">
                  <c:v>-0.70436793600954939</c:v>
                </c:pt>
                <c:pt idx="1414">
                  <c:v>-0.15789711435360074</c:v>
                </c:pt>
                <c:pt idx="1415">
                  <c:v>-0.61961020244281484</c:v>
                </c:pt>
                <c:pt idx="1416">
                  <c:v>0.6566212320142113</c:v>
                </c:pt>
                <c:pt idx="1417">
                  <c:v>-0.44627016987894724</c:v>
                </c:pt>
                <c:pt idx="1418">
                  <c:v>-0.48822401093611584</c:v>
                </c:pt>
                <c:pt idx="1419">
                  <c:v>-0.20169521908721505</c:v>
                </c:pt>
                <c:pt idx="1420">
                  <c:v>-0.69987967325714573</c:v>
                </c:pt>
                <c:pt idx="1421">
                  <c:v>-0.10079619552507446</c:v>
                </c:pt>
                <c:pt idx="1422">
                  <c:v>-0.29838258067568202</c:v>
                </c:pt>
                <c:pt idx="1423">
                  <c:v>-1.9119812487882426</c:v>
                </c:pt>
                <c:pt idx="1424">
                  <c:v>-2.0500541669491286</c:v>
                </c:pt>
                <c:pt idx="1425">
                  <c:v>-0.11905932856028362</c:v>
                </c:pt>
                <c:pt idx="1426">
                  <c:v>1.0490569973632096</c:v>
                </c:pt>
                <c:pt idx="1427">
                  <c:v>-0.43179679108964786</c:v>
                </c:pt>
                <c:pt idx="1428">
                  <c:v>-0.26201614868606277</c:v>
                </c:pt>
                <c:pt idx="1429">
                  <c:v>-1.6357473569743923</c:v>
                </c:pt>
                <c:pt idx="1430">
                  <c:v>-1.2595071628351973</c:v>
                </c:pt>
                <c:pt idx="1431">
                  <c:v>-0.87408501195004862</c:v>
                </c:pt>
                <c:pt idx="1432">
                  <c:v>1.369451655302246</c:v>
                </c:pt>
                <c:pt idx="1433">
                  <c:v>0.56179255771196701</c:v>
                </c:pt>
                <c:pt idx="1434">
                  <c:v>-0.80003289959962021</c:v>
                </c:pt>
                <c:pt idx="1435">
                  <c:v>0.64334785952515228</c:v>
                </c:pt>
                <c:pt idx="1436">
                  <c:v>-0.44232954630899091</c:v>
                </c:pt>
                <c:pt idx="1437">
                  <c:v>0.80336128868048662</c:v>
                </c:pt>
                <c:pt idx="1438">
                  <c:v>-1.2736974939072863</c:v>
                </c:pt>
                <c:pt idx="1439">
                  <c:v>-1.6444211313086923</c:v>
                </c:pt>
                <c:pt idx="1440">
                  <c:v>-0.9577305338920995</c:v>
                </c:pt>
                <c:pt idx="1441">
                  <c:v>0.61221459577646553</c:v>
                </c:pt>
                <c:pt idx="1442">
                  <c:v>1.4915611330988052</c:v>
                </c:pt>
                <c:pt idx="1443">
                  <c:v>-0.86924563401417365</c:v>
                </c:pt>
                <c:pt idx="1444">
                  <c:v>1.5619155133581346</c:v>
                </c:pt>
                <c:pt idx="1445">
                  <c:v>-1.1511848408305394</c:v>
                </c:pt>
                <c:pt idx="1446">
                  <c:v>1.2559807071927911</c:v>
                </c:pt>
                <c:pt idx="1447">
                  <c:v>1.2813672536099714</c:v>
                </c:pt>
                <c:pt idx="1448">
                  <c:v>-1.6726615070076172</c:v>
                </c:pt>
                <c:pt idx="1449">
                  <c:v>-2.4458503302397183E-2</c:v>
                </c:pt>
                <c:pt idx="1450">
                  <c:v>-0.63101450344923471</c:v>
                </c:pt>
                <c:pt idx="1451">
                  <c:v>0.68051763895944206</c:v>
                </c:pt>
                <c:pt idx="1452">
                  <c:v>-1.3674063270928651</c:v>
                </c:pt>
                <c:pt idx="1453">
                  <c:v>0.38935026782550952</c:v>
                </c:pt>
                <c:pt idx="1454">
                  <c:v>-0.92546257431704737</c:v>
                </c:pt>
                <c:pt idx="1455">
                  <c:v>0.5004806513498552</c:v>
                </c:pt>
                <c:pt idx="1456">
                  <c:v>1.6844893184100986</c:v>
                </c:pt>
                <c:pt idx="1457">
                  <c:v>0.18104204916845032</c:v>
                </c:pt>
                <c:pt idx="1458">
                  <c:v>1.7792619744411149</c:v>
                </c:pt>
                <c:pt idx="1459">
                  <c:v>-0.72076406168229412</c:v>
                </c:pt>
                <c:pt idx="1460">
                  <c:v>1.6005436255875141</c:v>
                </c:pt>
                <c:pt idx="1461">
                  <c:v>1.0749181037179727</c:v>
                </c:pt>
                <c:pt idx="1462">
                  <c:v>-1.9197312704727907</c:v>
                </c:pt>
                <c:pt idx="1463">
                  <c:v>0.8845696669047618</c:v>
                </c:pt>
                <c:pt idx="1464">
                  <c:v>0.69873448731991439</c:v>
                </c:pt>
                <c:pt idx="1465">
                  <c:v>-0.77529060961441476</c:v>
                </c:pt>
                <c:pt idx="1466">
                  <c:v>0.66101433072994342</c:v>
                </c:pt>
                <c:pt idx="1467">
                  <c:v>0.29179676760876139</c:v>
                </c:pt>
                <c:pt idx="1468">
                  <c:v>-0.7949826063994675</c:v>
                </c:pt>
                <c:pt idx="1469">
                  <c:v>0.58390934947626283</c:v>
                </c:pt>
                <c:pt idx="1470">
                  <c:v>-0.39253945169931725</c:v>
                </c:pt>
                <c:pt idx="1471">
                  <c:v>2.0105296240800139</c:v>
                </c:pt>
                <c:pt idx="1472">
                  <c:v>0.14958241822589435</c:v>
                </c:pt>
                <c:pt idx="1473">
                  <c:v>0.47886909426966046</c:v>
                </c:pt>
                <c:pt idx="1474">
                  <c:v>-2.8727929166286064</c:v>
                </c:pt>
                <c:pt idx="1475">
                  <c:v>0.48621529788211171</c:v>
                </c:pt>
                <c:pt idx="1476">
                  <c:v>-1.4482550425145263E-2</c:v>
                </c:pt>
                <c:pt idx="1477">
                  <c:v>2.2916685170339818E-3</c:v>
                </c:pt>
                <c:pt idx="1478">
                  <c:v>0.83397972757750172</c:v>
                </c:pt>
                <c:pt idx="1479">
                  <c:v>2.5647454615585423</c:v>
                </c:pt>
                <c:pt idx="1480">
                  <c:v>1.2173082556270627</c:v>
                </c:pt>
                <c:pt idx="1481">
                  <c:v>-0.95934950427094301</c:v>
                </c:pt>
                <c:pt idx="1482">
                  <c:v>-0.27415703242497164</c:v>
                </c:pt>
                <c:pt idx="1483">
                  <c:v>1.1858224922487055</c:v>
                </c:pt>
                <c:pt idx="1484">
                  <c:v>-1.745506969609139</c:v>
                </c:pt>
                <c:pt idx="1485">
                  <c:v>-0.82836635916560641</c:v>
                </c:pt>
                <c:pt idx="1486">
                  <c:v>-0.21162290348758647</c:v>
                </c:pt>
                <c:pt idx="1487">
                  <c:v>0.8076145473976154</c:v>
                </c:pt>
                <c:pt idx="1488">
                  <c:v>1.3217215646352312</c:v>
                </c:pt>
                <c:pt idx="1489">
                  <c:v>7.5545970772319934E-2</c:v>
                </c:pt>
                <c:pt idx="1490">
                  <c:v>-0.69806642757703408</c:v>
                </c:pt>
                <c:pt idx="1491">
                  <c:v>0.233022194460617</c:v>
                </c:pt>
                <c:pt idx="1492">
                  <c:v>3.9914423724582579E-2</c:v>
                </c:pt>
                <c:pt idx="1493">
                  <c:v>2.6783234287484072</c:v>
                </c:pt>
                <c:pt idx="1494">
                  <c:v>0.33240527089225413</c:v>
                </c:pt>
                <c:pt idx="1495">
                  <c:v>1.5409638069056262</c:v>
                </c:pt>
                <c:pt idx="1496">
                  <c:v>-1.1064518304035846</c:v>
                </c:pt>
                <c:pt idx="1497">
                  <c:v>-0.57756371873138335</c:v>
                </c:pt>
                <c:pt idx="1498">
                  <c:v>-1.3202610798628529</c:v>
                </c:pt>
                <c:pt idx="1499">
                  <c:v>0.48065558192351332</c:v>
                </c:pt>
                <c:pt idx="1500">
                  <c:v>-1.0246476195665208</c:v>
                </c:pt>
                <c:pt idx="1501">
                  <c:v>6.4417063578709174E-2</c:v>
                </c:pt>
                <c:pt idx="1502">
                  <c:v>-0.2083044401995971</c:v>
                </c:pt>
                <c:pt idx="1503">
                  <c:v>-2.0072901314808935</c:v>
                </c:pt>
                <c:pt idx="1504">
                  <c:v>0.50373253326644774</c:v>
                </c:pt>
                <c:pt idx="1505">
                  <c:v>-0.29751231610231649</c:v>
                </c:pt>
                <c:pt idx="1506">
                  <c:v>0.93536593600699702</c:v>
                </c:pt>
                <c:pt idx="1507">
                  <c:v>-1.4299454461787351</c:v>
                </c:pt>
                <c:pt idx="1508">
                  <c:v>-0.52175776847940025</c:v>
                </c:pt>
                <c:pt idx="1509">
                  <c:v>-0.99774416380019559</c:v>
                </c:pt>
                <c:pt idx="1510">
                  <c:v>-1.6172119065145285</c:v>
                </c:pt>
                <c:pt idx="1511">
                  <c:v>1.2234984443765613</c:v>
                </c:pt>
                <c:pt idx="1512">
                  <c:v>-0.32703492621549446</c:v>
                </c:pt>
                <c:pt idx="1513">
                  <c:v>-0.52189119290363983</c:v>
                </c:pt>
                <c:pt idx="1514">
                  <c:v>1.3080418545331893</c:v>
                </c:pt>
                <c:pt idx="1515">
                  <c:v>0.39392996518901957</c:v>
                </c:pt>
                <c:pt idx="1516">
                  <c:v>0.85698779509081313</c:v>
                </c:pt>
                <c:pt idx="1517">
                  <c:v>4.3655980327376165E-2</c:v>
                </c:pt>
                <c:pt idx="1518">
                  <c:v>2.5389759358185051</c:v>
                </c:pt>
                <c:pt idx="1519">
                  <c:v>-1.3086523233309735</c:v>
                </c:pt>
                <c:pt idx="1520">
                  <c:v>-1.417903936707521</c:v>
                </c:pt>
                <c:pt idx="1521">
                  <c:v>2.6778605605697168</c:v>
                </c:pt>
                <c:pt idx="1522">
                  <c:v>-6.8859504388722584E-2</c:v>
                </c:pt>
                <c:pt idx="1523">
                  <c:v>0.43374197513761487</c:v>
                </c:pt>
                <c:pt idx="1524">
                  <c:v>1.0093536017075704</c:v>
                </c:pt>
                <c:pt idx="1525">
                  <c:v>-0.58484957592162046</c:v>
                </c:pt>
                <c:pt idx="1526">
                  <c:v>-1.5670907892989223</c:v>
                </c:pt>
                <c:pt idx="1527">
                  <c:v>-1.8072549091060395</c:v>
                </c:pt>
                <c:pt idx="1528">
                  <c:v>0.31836713145155182</c:v>
                </c:pt>
                <c:pt idx="1529">
                  <c:v>1.3589040214994381</c:v>
                </c:pt>
                <c:pt idx="1530">
                  <c:v>0.32659534058588124</c:v>
                </c:pt>
                <c:pt idx="1531">
                  <c:v>-0.20044995427656881</c:v>
                </c:pt>
                <c:pt idx="1532">
                  <c:v>0.59672306506608308</c:v>
                </c:pt>
                <c:pt idx="1533">
                  <c:v>1.6956823990322198</c:v>
                </c:pt>
                <c:pt idx="1534">
                  <c:v>1.2458469290978007</c:v>
                </c:pt>
                <c:pt idx="1535">
                  <c:v>0.56289326513385396</c:v>
                </c:pt>
                <c:pt idx="1536">
                  <c:v>-0.86617344289531928</c:v>
                </c:pt>
                <c:pt idx="1537">
                  <c:v>0.63544114000705898</c:v>
                </c:pt>
                <c:pt idx="1538">
                  <c:v>-2.7047137057587878E-2</c:v>
                </c:pt>
                <c:pt idx="1539">
                  <c:v>-0.49104793999971874</c:v>
                </c:pt>
                <c:pt idx="1540">
                  <c:v>-0.21733067150976262</c:v>
                </c:pt>
                <c:pt idx="1541">
                  <c:v>0.92221415097528847</c:v>
                </c:pt>
                <c:pt idx="1542">
                  <c:v>-0.89427471578445095</c:v>
                </c:pt>
                <c:pt idx="1543">
                  <c:v>-0.70136071600265404</c:v>
                </c:pt>
                <c:pt idx="1544">
                  <c:v>0.54696652357701914</c:v>
                </c:pt>
                <c:pt idx="1545">
                  <c:v>1.4222045561162855</c:v>
                </c:pt>
                <c:pt idx="1546">
                  <c:v>-4.2356705509199899E-2</c:v>
                </c:pt>
                <c:pt idx="1547">
                  <c:v>-0.83115223213533507</c:v>
                </c:pt>
                <c:pt idx="1548">
                  <c:v>0.72848924952536986</c:v>
                </c:pt>
                <c:pt idx="1549">
                  <c:v>1.1995118587221585</c:v>
                </c:pt>
                <c:pt idx="1550">
                  <c:v>1.0213866083571215</c:v>
                </c:pt>
                <c:pt idx="1551">
                  <c:v>-0.23122386291160346</c:v>
                </c:pt>
                <c:pt idx="1552">
                  <c:v>0.2314290689090312</c:v>
                </c:pt>
                <c:pt idx="1553">
                  <c:v>-0.47359976233573264</c:v>
                </c:pt>
                <c:pt idx="1554">
                  <c:v>-1.5424047482626637</c:v>
                </c:pt>
                <c:pt idx="1555">
                  <c:v>0.55655104873309769</c:v>
                </c:pt>
                <c:pt idx="1556">
                  <c:v>-0.70893271737745844</c:v>
                </c:pt>
                <c:pt idx="1557">
                  <c:v>0.14040138334818092</c:v>
                </c:pt>
                <c:pt idx="1558">
                  <c:v>-0.48270460742228938</c:v>
                </c:pt>
                <c:pt idx="1559">
                  <c:v>0.94275655672298031</c:v>
                </c:pt>
                <c:pt idx="1560">
                  <c:v>-1.0786605500916553</c:v>
                </c:pt>
                <c:pt idx="1561">
                  <c:v>-1.694447715920198</c:v>
                </c:pt>
                <c:pt idx="1562">
                  <c:v>-0.81223517111055554</c:v>
                </c:pt>
                <c:pt idx="1563">
                  <c:v>-0.91830759125392292</c:v>
                </c:pt>
                <c:pt idx="1564">
                  <c:v>-0.86285493953627646</c:v>
                </c:pt>
                <c:pt idx="1565">
                  <c:v>-0.82411917254187039</c:v>
                </c:pt>
                <c:pt idx="1566">
                  <c:v>-0.24084350072335703</c:v>
                </c:pt>
                <c:pt idx="1567">
                  <c:v>-0.68202008501353584</c:v>
                </c:pt>
                <c:pt idx="1568">
                  <c:v>0.98258431001682656</c:v>
                </c:pt>
                <c:pt idx="1569">
                  <c:v>0.1724386829721338</c:v>
                </c:pt>
                <c:pt idx="1570">
                  <c:v>0.48864563016826529</c:v>
                </c:pt>
                <c:pt idx="1571">
                  <c:v>0.97066752704305004</c:v>
                </c:pt>
                <c:pt idx="1572">
                  <c:v>0.99189502067363033</c:v>
                </c:pt>
                <c:pt idx="1573">
                  <c:v>-1.7095146906830422E-2</c:v>
                </c:pt>
                <c:pt idx="1574">
                  <c:v>-0.15141414750761867</c:v>
                </c:pt>
                <c:pt idx="1575">
                  <c:v>0.44042234678084236</c:v>
                </c:pt>
                <c:pt idx="1576">
                  <c:v>1.0950378139618269</c:v>
                </c:pt>
                <c:pt idx="1577">
                  <c:v>-1.294437637771364</c:v>
                </c:pt>
                <c:pt idx="1578">
                  <c:v>-1.2214201148606445</c:v>
                </c:pt>
                <c:pt idx="1579">
                  <c:v>-1.542939927900451</c:v>
                </c:pt>
                <c:pt idx="1580">
                  <c:v>-1.6942746441471284</c:v>
                </c:pt>
                <c:pt idx="1581">
                  <c:v>0.12497987674603925</c:v>
                </c:pt>
                <c:pt idx="1582">
                  <c:v>5.5146774150329397E-2</c:v>
                </c:pt>
                <c:pt idx="1583">
                  <c:v>-2.9160039040946124</c:v>
                </c:pt>
                <c:pt idx="1584">
                  <c:v>-0.16135657465008496</c:v>
                </c:pt>
                <c:pt idx="1585">
                  <c:v>0.97431080372056611</c:v>
                </c:pt>
                <c:pt idx="1586">
                  <c:v>-0.60840932786325441</c:v>
                </c:pt>
                <c:pt idx="1587">
                  <c:v>1.1237330616102188</c:v>
                </c:pt>
                <c:pt idx="1588">
                  <c:v>1.9983433217363147</c:v>
                </c:pt>
                <c:pt idx="1589">
                  <c:v>0.71135016165151499</c:v>
                </c:pt>
                <c:pt idx="1590">
                  <c:v>-1.7650591589724192</c:v>
                </c:pt>
                <c:pt idx="1591">
                  <c:v>0.16298140288212398</c:v>
                </c:pt>
                <c:pt idx="1592">
                  <c:v>-1.1461968130426172</c:v>
                </c:pt>
                <c:pt idx="1593">
                  <c:v>-4.1164113107667738E-3</c:v>
                </c:pt>
                <c:pt idx="1594">
                  <c:v>3.9296262685952099E-2</c:v>
                </c:pt>
                <c:pt idx="1595">
                  <c:v>0.17191360723858587</c:v>
                </c:pt>
                <c:pt idx="1596">
                  <c:v>-1.7780311767987533</c:v>
                </c:pt>
                <c:pt idx="1597">
                  <c:v>-0.36973447934950476</c:v>
                </c:pt>
                <c:pt idx="1598">
                  <c:v>-0.71030734100971982</c:v>
                </c:pt>
                <c:pt idx="1599">
                  <c:v>1.9622586382657314</c:v>
                </c:pt>
                <c:pt idx="1600">
                  <c:v>-0.97024155059764638</c:v>
                </c:pt>
                <c:pt idx="1601">
                  <c:v>-1.4414409722053481</c:v>
                </c:pt>
                <c:pt idx="1602">
                  <c:v>-0.68372735486014724</c:v>
                </c:pt>
                <c:pt idx="1603">
                  <c:v>0.86835558135434354</c:v>
                </c:pt>
                <c:pt idx="1604">
                  <c:v>-1.0308239483959354</c:v>
                </c:pt>
                <c:pt idx="1605">
                  <c:v>0.2555845231686335</c:v>
                </c:pt>
                <c:pt idx="1606">
                  <c:v>-5.8467048386418585E-3</c:v>
                </c:pt>
                <c:pt idx="1607">
                  <c:v>-1.0810783680818798</c:v>
                </c:pt>
                <c:pt idx="1608">
                  <c:v>0.28103756279991066</c:v>
                </c:pt>
                <c:pt idx="1609">
                  <c:v>1.3172281808391153</c:v>
                </c:pt>
                <c:pt idx="1610">
                  <c:v>-0.49736122282893591</c:v>
                </c:pt>
                <c:pt idx="1611">
                  <c:v>-0.30116707423751821</c:v>
                </c:pt>
                <c:pt idx="1612">
                  <c:v>0.14543469775731141</c:v>
                </c:pt>
                <c:pt idx="1613">
                  <c:v>-0.16445815852184742</c:v>
                </c:pt>
                <c:pt idx="1614">
                  <c:v>5.7481704855111254E-2</c:v>
                </c:pt>
                <c:pt idx="1615">
                  <c:v>-1.1196697040473305</c:v>
                </c:pt>
                <c:pt idx="1616">
                  <c:v>-0.86773129437309771</c:v>
                </c:pt>
                <c:pt idx="1617">
                  <c:v>0.52093492478704118</c:v>
                </c:pt>
                <c:pt idx="1618">
                  <c:v>1.7750817420299403</c:v>
                </c:pt>
                <c:pt idx="1619">
                  <c:v>-1.0461171750649976</c:v>
                </c:pt>
                <c:pt idx="1620">
                  <c:v>1.2492147848547248</c:v>
                </c:pt>
                <c:pt idx="1621">
                  <c:v>-0.72780184243311408</c:v>
                </c:pt>
                <c:pt idx="1622">
                  <c:v>1.4645751076837654</c:v>
                </c:pt>
                <c:pt idx="1623">
                  <c:v>-1.269136178758451</c:v>
                </c:pt>
                <c:pt idx="1624">
                  <c:v>2.3532674743769868</c:v>
                </c:pt>
                <c:pt idx="1625">
                  <c:v>-0.42660430365310509</c:v>
                </c:pt>
                <c:pt idx="1626">
                  <c:v>-1.3422589178179649</c:v>
                </c:pt>
                <c:pt idx="1627">
                  <c:v>0.32905179551480362</c:v>
                </c:pt>
                <c:pt idx="1628">
                  <c:v>2.2026437436456332</c:v>
                </c:pt>
                <c:pt idx="1629">
                  <c:v>-0.32227928468227296</c:v>
                </c:pt>
                <c:pt idx="1630">
                  <c:v>-6.4515501971889169E-2</c:v>
                </c:pt>
                <c:pt idx="1631">
                  <c:v>-1.8934454612770508</c:v>
                </c:pt>
                <c:pt idx="1632">
                  <c:v>-2.3538860590459723</c:v>
                </c:pt>
                <c:pt idx="1633">
                  <c:v>1.5333770882633924</c:v>
                </c:pt>
                <c:pt idx="1634">
                  <c:v>0.32453872638728798</c:v>
                </c:pt>
                <c:pt idx="1635">
                  <c:v>-0.14355573045371656</c:v>
                </c:pt>
                <c:pt idx="1636">
                  <c:v>-0.27254925434546012</c:v>
                </c:pt>
                <c:pt idx="1637">
                  <c:v>-1.3429174747913466</c:v>
                </c:pt>
                <c:pt idx="1638">
                  <c:v>0.2040905242971599</c:v>
                </c:pt>
                <c:pt idx="1639">
                  <c:v>-0.56812045023574598</c:v>
                </c:pt>
                <c:pt idx="1640">
                  <c:v>0.35794465835304312</c:v>
                </c:pt>
                <c:pt idx="1641">
                  <c:v>-1.0670955175474568</c:v>
                </c:pt>
                <c:pt idx="1642">
                  <c:v>-0.32659121098664656</c:v>
                </c:pt>
                <c:pt idx="1643">
                  <c:v>-1.855111888847498</c:v>
                </c:pt>
                <c:pt idx="1644">
                  <c:v>0.22213978987309396</c:v>
                </c:pt>
                <c:pt idx="1645">
                  <c:v>-0.2914054415703895</c:v>
                </c:pt>
                <c:pt idx="1646">
                  <c:v>-2.856782483240794E-2</c:v>
                </c:pt>
                <c:pt idx="1647">
                  <c:v>-0.64610846689486112</c:v>
                </c:pt>
                <c:pt idx="1648">
                  <c:v>-1.8715170950383919</c:v>
                </c:pt>
                <c:pt idx="1649">
                  <c:v>0.25520965485304731</c:v>
                </c:pt>
                <c:pt idx="1650">
                  <c:v>1.3333324632058601</c:v>
                </c:pt>
                <c:pt idx="1651">
                  <c:v>-0.84228677457574253</c:v>
                </c:pt>
                <c:pt idx="1652">
                  <c:v>-0.78292073164733744</c:v>
                </c:pt>
                <c:pt idx="1653">
                  <c:v>0.86544410065351052</c:v>
                </c:pt>
                <c:pt idx="1654">
                  <c:v>1.5785161447477145</c:v>
                </c:pt>
                <c:pt idx="1655">
                  <c:v>-5.3870281206925649E-2</c:v>
                </c:pt>
                <c:pt idx="1656">
                  <c:v>-0.49052858673385058</c:v>
                </c:pt>
                <c:pt idx="1657">
                  <c:v>0.3488492441707115</c:v>
                </c:pt>
                <c:pt idx="1658">
                  <c:v>1.8920163916052568</c:v>
                </c:pt>
                <c:pt idx="1659">
                  <c:v>1.3912812357569619</c:v>
                </c:pt>
                <c:pt idx="1660">
                  <c:v>1.0723745123495032</c:v>
                </c:pt>
                <c:pt idx="1661">
                  <c:v>1.0271192040686199</c:v>
                </c:pt>
                <c:pt idx="1662">
                  <c:v>1.1220436331462398</c:v>
                </c:pt>
                <c:pt idx="1663">
                  <c:v>-0.86619462933187796</c:v>
                </c:pt>
                <c:pt idx="1664">
                  <c:v>0.42908523122465236</c:v>
                </c:pt>
                <c:pt idx="1665">
                  <c:v>-0.88452411688220334</c:v>
                </c:pt>
                <c:pt idx="1666">
                  <c:v>-1.5351625398684488</c:v>
                </c:pt>
                <c:pt idx="1667">
                  <c:v>-1.1285351398967869</c:v>
                </c:pt>
                <c:pt idx="1668">
                  <c:v>-2.4289877033575902</c:v>
                </c:pt>
                <c:pt idx="1669">
                  <c:v>-0.76306018126563424</c:v>
                </c:pt>
                <c:pt idx="1670">
                  <c:v>2.2727573075234777</c:v>
                </c:pt>
                <c:pt idx="1671">
                  <c:v>-8.6053002046106775E-2</c:v>
                </c:pt>
                <c:pt idx="1672">
                  <c:v>-0.34461702671061467</c:v>
                </c:pt>
                <c:pt idx="1673">
                  <c:v>0.52186966841333082</c:v>
                </c:pt>
                <c:pt idx="1674">
                  <c:v>-0.3303622664289293</c:v>
                </c:pt>
                <c:pt idx="1675">
                  <c:v>1.9647904828191398</c:v>
                </c:pt>
                <c:pt idx="1676">
                  <c:v>-0.25387374470669299</c:v>
                </c:pt>
                <c:pt idx="1677">
                  <c:v>-1.7202664129234086</c:v>
                </c:pt>
                <c:pt idx="1678">
                  <c:v>5.2727474408760244E-3</c:v>
                </c:pt>
                <c:pt idx="1679">
                  <c:v>-0.31609330649997486</c:v>
                </c:pt>
                <c:pt idx="1680">
                  <c:v>-0.1794345177353924</c:v>
                </c:pt>
                <c:pt idx="1681">
                  <c:v>-1.2580822502346043</c:v>
                </c:pt>
                <c:pt idx="1682">
                  <c:v>-0.23439511444585198</c:v>
                </c:pt>
                <c:pt idx="1683">
                  <c:v>0.51319652005542404</c:v>
                </c:pt>
                <c:pt idx="1684">
                  <c:v>1.3702584120874084</c:v>
                </c:pt>
                <c:pt idx="1685">
                  <c:v>-2.0339605956453357</c:v>
                </c:pt>
                <c:pt idx="1686">
                  <c:v>-0.215413916657517</c:v>
                </c:pt>
                <c:pt idx="1687">
                  <c:v>0.16080364834742988</c:v>
                </c:pt>
                <c:pt idx="1688">
                  <c:v>8.5881313676990423E-2</c:v>
                </c:pt>
                <c:pt idx="1689">
                  <c:v>-8.6694274494390267E-2</c:v>
                </c:pt>
                <c:pt idx="1690">
                  <c:v>1.4935196086462827</c:v>
                </c:pt>
                <c:pt idx="1691">
                  <c:v>0.53071210321586038</c:v>
                </c:pt>
                <c:pt idx="1692">
                  <c:v>-7.5856022237751383E-2</c:v>
                </c:pt>
                <c:pt idx="1693">
                  <c:v>2.2017587401163654</c:v>
                </c:pt>
                <c:pt idx="1694">
                  <c:v>1.0196877123266526</c:v>
                </c:pt>
                <c:pt idx="1695">
                  <c:v>5.2054842073995702E-2</c:v>
                </c:pt>
                <c:pt idx="1696">
                  <c:v>-1.0337262880122902</c:v>
                </c:pt>
                <c:pt idx="1697">
                  <c:v>-5.5440561124016907E-3</c:v>
                </c:pt>
                <c:pt idx="1698">
                  <c:v>0.89434805970297304</c:v>
                </c:pt>
                <c:pt idx="1699">
                  <c:v>-1.101507307523633</c:v>
                </c:pt>
                <c:pt idx="1700">
                  <c:v>-8.6174284517686883E-3</c:v>
                </c:pt>
                <c:pt idx="1701">
                  <c:v>6.7736161339559481E-2</c:v>
                </c:pt>
                <c:pt idx="1702">
                  <c:v>-0.69959084517072101</c:v>
                </c:pt>
                <c:pt idx="1703">
                  <c:v>8.6304277506677324E-2</c:v>
                </c:pt>
                <c:pt idx="1704">
                  <c:v>-0.69995601475897384</c:v>
                </c:pt>
                <c:pt idx="1705">
                  <c:v>-1.6272557339473379</c:v>
                </c:pt>
                <c:pt idx="1706">
                  <c:v>-1.438432362030154</c:v>
                </c:pt>
                <c:pt idx="1707">
                  <c:v>-0.42894325002629252</c:v>
                </c:pt>
                <c:pt idx="1708">
                  <c:v>-5.103765028625766E-2</c:v>
                </c:pt>
                <c:pt idx="1709">
                  <c:v>0.4514349081730103</c:v>
                </c:pt>
                <c:pt idx="1710">
                  <c:v>-0.79721106192640767</c:v>
                </c:pt>
                <c:pt idx="1711">
                  <c:v>-0.16710237684685847</c:v>
                </c:pt>
                <c:pt idx="1712">
                  <c:v>-1.725571833346399</c:v>
                </c:pt>
                <c:pt idx="1713">
                  <c:v>0.48247425803222638</c:v>
                </c:pt>
                <c:pt idx="1714">
                  <c:v>-1.0314952232476102</c:v>
                </c:pt>
                <c:pt idx="1715">
                  <c:v>-0.41023152905703075</c:v>
                </c:pt>
                <c:pt idx="1716">
                  <c:v>0.25091064930876844</c:v>
                </c:pt>
                <c:pt idx="1717">
                  <c:v>0.91732997593573451</c:v>
                </c:pt>
                <c:pt idx="1718">
                  <c:v>-1.7976187444789411E-2</c:v>
                </c:pt>
                <c:pt idx="1719">
                  <c:v>-1.0216948802074934</c:v>
                </c:pt>
                <c:pt idx="1720">
                  <c:v>0.25694228190526763</c:v>
                </c:pt>
                <c:pt idx="1721">
                  <c:v>-0.81679856283734176</c:v>
                </c:pt>
                <c:pt idx="1722">
                  <c:v>-0.54992878097141062</c:v>
                </c:pt>
                <c:pt idx="1723">
                  <c:v>-0.38300021117511879</c:v>
                </c:pt>
                <c:pt idx="1724">
                  <c:v>-2.6888065174318618E-2</c:v>
                </c:pt>
                <c:pt idx="1725">
                  <c:v>-0.29377232971815304</c:v>
                </c:pt>
                <c:pt idx="1726">
                  <c:v>1.6302257739403472</c:v>
                </c:pt>
                <c:pt idx="1727">
                  <c:v>0.15429388945559938</c:v>
                </c:pt>
                <c:pt idx="1728">
                  <c:v>-0.34456119865165447</c:v>
                </c:pt>
                <c:pt idx="1729">
                  <c:v>-1.7695570843236137</c:v>
                </c:pt>
                <c:pt idx="1730">
                  <c:v>-0.45744972437507192</c:v>
                </c:pt>
                <c:pt idx="1731">
                  <c:v>-0.58214621782320064</c:v>
                </c:pt>
                <c:pt idx="1732">
                  <c:v>-0.56572218629010296</c:v>
                </c:pt>
                <c:pt idx="1733">
                  <c:v>1.6189406208258965</c:v>
                </c:pt>
                <c:pt idx="1734">
                  <c:v>2.0307760860976014</c:v>
                </c:pt>
                <c:pt idx="1735">
                  <c:v>0.66940366880003666</c:v>
                </c:pt>
                <c:pt idx="1736">
                  <c:v>1.1179188744993152</c:v>
                </c:pt>
                <c:pt idx="1737">
                  <c:v>0.55715369272272308</c:v>
                </c:pt>
                <c:pt idx="1738">
                  <c:v>5.3951847397922137E-2</c:v>
                </c:pt>
                <c:pt idx="1739">
                  <c:v>-1.0844156270422023</c:v>
                </c:pt>
                <c:pt idx="1740">
                  <c:v>2.4327183393257132</c:v>
                </c:pt>
                <c:pt idx="1741">
                  <c:v>-0.11599477501083615</c:v>
                </c:pt>
                <c:pt idx="1742">
                  <c:v>-0.90595174245207521</c:v>
                </c:pt>
                <c:pt idx="1743">
                  <c:v>0.98058045171837094</c:v>
                </c:pt>
                <c:pt idx="1744">
                  <c:v>-0.85390938739369582</c:v>
                </c:pt>
                <c:pt idx="1745">
                  <c:v>-1.0853808363013862</c:v>
                </c:pt>
                <c:pt idx="1746">
                  <c:v>0.61820031384861052</c:v>
                </c:pt>
                <c:pt idx="1747">
                  <c:v>0.62139325008805724</c:v>
                </c:pt>
                <c:pt idx="1748">
                  <c:v>-0.5777860841236222</c:v>
                </c:pt>
                <c:pt idx="1749">
                  <c:v>1.1783202666720722</c:v>
                </c:pt>
                <c:pt idx="1750">
                  <c:v>0.66477926335575044</c:v>
                </c:pt>
                <c:pt idx="1751">
                  <c:v>1.7793682574180902</c:v>
                </c:pt>
                <c:pt idx="1752">
                  <c:v>-1.2183159823686096</c:v>
                </c:pt>
                <c:pt idx="1753">
                  <c:v>-0.5593624336708356</c:v>
                </c:pt>
                <c:pt idx="1754">
                  <c:v>-1.5568513982768373E-2</c:v>
                </c:pt>
                <c:pt idx="1755">
                  <c:v>1.5114929979209917</c:v>
                </c:pt>
                <c:pt idx="1756">
                  <c:v>-5.5884003039159247E-2</c:v>
                </c:pt>
                <c:pt idx="1757">
                  <c:v>0.4434538910989182</c:v>
                </c:pt>
                <c:pt idx="1758">
                  <c:v>-0.26240157339571751</c:v>
                </c:pt>
                <c:pt idx="1759">
                  <c:v>1.5290466825564943</c:v>
                </c:pt>
                <c:pt idx="1760">
                  <c:v>-0.15309515930527062</c:v>
                </c:pt>
                <c:pt idx="1761">
                  <c:v>-0.60041076037672825</c:v>
                </c:pt>
                <c:pt idx="1762">
                  <c:v>9.5900608649887739E-2</c:v>
                </c:pt>
                <c:pt idx="1763">
                  <c:v>0.57672832911522454</c:v>
                </c:pt>
                <c:pt idx="1764">
                  <c:v>-0.25628650563025496</c:v>
                </c:pt>
                <c:pt idx="1765">
                  <c:v>-1.4515924986118387</c:v>
                </c:pt>
                <c:pt idx="1766">
                  <c:v>-0.27449898242539639</c:v>
                </c:pt>
                <c:pt idx="1767">
                  <c:v>0.62151588516311351</c:v>
                </c:pt>
                <c:pt idx="1768">
                  <c:v>0.20848094007315476</c:v>
                </c:pt>
                <c:pt idx="1769">
                  <c:v>-1.7708915449956282</c:v>
                </c:pt>
                <c:pt idx="1770">
                  <c:v>-1.1869885077157367</c:v>
                </c:pt>
                <c:pt idx="1771">
                  <c:v>-1.7348511961584752</c:v>
                </c:pt>
                <c:pt idx="1772">
                  <c:v>-0.97193934354395883</c:v>
                </c:pt>
                <c:pt idx="1773">
                  <c:v>1.5547471769222059</c:v>
                </c:pt>
                <c:pt idx="1774">
                  <c:v>-0.27192869891189964</c:v>
                </c:pt>
                <c:pt idx="1775">
                  <c:v>-0.53935226179345164</c:v>
                </c:pt>
                <c:pt idx="1776">
                  <c:v>0.8687016903796132</c:v>
                </c:pt>
                <c:pt idx="1777">
                  <c:v>-0.84188985335071376</c:v>
                </c:pt>
                <c:pt idx="1778">
                  <c:v>0.35008914494916071</c:v>
                </c:pt>
                <c:pt idx="1779">
                  <c:v>-0.49057858422658857</c:v>
                </c:pt>
                <c:pt idx="1780">
                  <c:v>-2.6594445040114822E-2</c:v>
                </c:pt>
                <c:pt idx="1781">
                  <c:v>2.1126452440872773E-2</c:v>
                </c:pt>
                <c:pt idx="1782">
                  <c:v>0.45435848468840151</c:v>
                </c:pt>
                <c:pt idx="1783">
                  <c:v>-0.85127206869305494</c:v>
                </c:pt>
                <c:pt idx="1784">
                  <c:v>-1.2513356687578925</c:v>
                </c:pt>
                <c:pt idx="1785">
                  <c:v>-0.6877903693233115</c:v>
                </c:pt>
                <c:pt idx="1786">
                  <c:v>-5.0654496260283344E-2</c:v>
                </c:pt>
                <c:pt idx="1787">
                  <c:v>0.91446534192680495</c:v>
                </c:pt>
                <c:pt idx="1788">
                  <c:v>-0.52626710637343665</c:v>
                </c:pt>
                <c:pt idx="1789">
                  <c:v>-0.1615762531245569</c:v>
                </c:pt>
                <c:pt idx="1790">
                  <c:v>0.72241196682526065</c:v>
                </c:pt>
                <c:pt idx="1791">
                  <c:v>-1.7315603814130378</c:v>
                </c:pt>
                <c:pt idx="1792">
                  <c:v>-0.30316762006832437</c:v>
                </c:pt>
                <c:pt idx="1793">
                  <c:v>0.9655898346177183</c:v>
                </c:pt>
                <c:pt idx="1794">
                  <c:v>1.0737002204744444</c:v>
                </c:pt>
                <c:pt idx="1795">
                  <c:v>1.272003915797264</c:v>
                </c:pt>
                <c:pt idx="1796">
                  <c:v>-0.40997686161179431</c:v>
                </c:pt>
                <c:pt idx="1797">
                  <c:v>0.88770912093984244</c:v>
                </c:pt>
                <c:pt idx="1798">
                  <c:v>-0.72641494609639823</c:v>
                </c:pt>
                <c:pt idx="1799">
                  <c:v>-0.1328559586912953</c:v>
                </c:pt>
                <c:pt idx="1800">
                  <c:v>0.55915842271457683</c:v>
                </c:pt>
                <c:pt idx="1801">
                  <c:v>1.8161578764463422</c:v>
                </c:pt>
                <c:pt idx="1802">
                  <c:v>-3.5850605060583234E-2</c:v>
                </c:pt>
                <c:pt idx="1803">
                  <c:v>0.27104719039978648</c:v>
                </c:pt>
                <c:pt idx="1804">
                  <c:v>1.4812939218032919</c:v>
                </c:pt>
                <c:pt idx="1805">
                  <c:v>3.5452599464743335E-2</c:v>
                </c:pt>
                <c:pt idx="1806">
                  <c:v>1.4575690652413205</c:v>
                </c:pt>
                <c:pt idx="1807">
                  <c:v>-0.9597086233660288</c:v>
                </c:pt>
                <c:pt idx="1808">
                  <c:v>0.40413207098647308</c:v>
                </c:pt>
                <c:pt idx="1809">
                  <c:v>-1.3980868115828229</c:v>
                </c:pt>
                <c:pt idx="1810">
                  <c:v>-9.9987869988246547E-2</c:v>
                </c:pt>
                <c:pt idx="1811">
                  <c:v>-0.21513175777624688</c:v>
                </c:pt>
                <c:pt idx="1812">
                  <c:v>-0.65449625811980372</c:v>
                </c:pt>
                <c:pt idx="1813">
                  <c:v>6.3540293857145547E-3</c:v>
                </c:pt>
                <c:pt idx="1814">
                  <c:v>0.2335537297089485</c:v>
                </c:pt>
                <c:pt idx="1815">
                  <c:v>-0.30029162596265252</c:v>
                </c:pt>
                <c:pt idx="1816">
                  <c:v>1.3779125992249619</c:v>
                </c:pt>
                <c:pt idx="1817">
                  <c:v>-0.75633177224274373</c:v>
                </c:pt>
                <c:pt idx="1818">
                  <c:v>0.3978579093929277</c:v>
                </c:pt>
                <c:pt idx="1819">
                  <c:v>1.3199620432241392</c:v>
                </c:pt>
                <c:pt idx="1820">
                  <c:v>-0.98934004188160041</c:v>
                </c:pt>
                <c:pt idx="1821">
                  <c:v>1.2740824221873468</c:v>
                </c:pt>
                <c:pt idx="1822">
                  <c:v>1.8772371342970109</c:v>
                </c:pt>
                <c:pt idx="1823">
                  <c:v>2.1234486137539408</c:v>
                </c:pt>
                <c:pt idx="1824">
                  <c:v>1.3743373552770457</c:v>
                </c:pt>
                <c:pt idx="1825">
                  <c:v>0.38238464890491802</c:v>
                </c:pt>
                <c:pt idx="1826">
                  <c:v>0.80124382465883559</c:v>
                </c:pt>
                <c:pt idx="1827">
                  <c:v>-1.2025192365732529</c:v>
                </c:pt>
                <c:pt idx="1828">
                  <c:v>-1.7458794184437354</c:v>
                </c:pt>
                <c:pt idx="1829">
                  <c:v>-1.6621929862525233</c:v>
                </c:pt>
                <c:pt idx="1830">
                  <c:v>-1.3688473557934773</c:v>
                </c:pt>
                <c:pt idx="1831">
                  <c:v>1.2695889367634303</c:v>
                </c:pt>
                <c:pt idx="1832">
                  <c:v>-1.1648115038602942</c:v>
                </c:pt>
                <c:pt idx="1833">
                  <c:v>-1.2331437059386192</c:v>
                </c:pt>
                <c:pt idx="1834">
                  <c:v>-0.68116269776659355</c:v>
                </c:pt>
                <c:pt idx="1835">
                  <c:v>-2.6419593498164962</c:v>
                </c:pt>
                <c:pt idx="1836">
                  <c:v>0.68400257588104008</c:v>
                </c:pt>
                <c:pt idx="1837">
                  <c:v>-1.057252334473006</c:v>
                </c:pt>
                <c:pt idx="1838">
                  <c:v>-1.0209582491264155</c:v>
                </c:pt>
                <c:pt idx="1839">
                  <c:v>0.54305826083435815</c:v>
                </c:pt>
                <c:pt idx="1840">
                  <c:v>-0.76511215598713311</c:v>
                </c:pt>
                <c:pt idx="1841">
                  <c:v>2.1959331284482215</c:v>
                </c:pt>
                <c:pt idx="1842">
                  <c:v>0.19905856167218755</c:v>
                </c:pt>
                <c:pt idx="1843">
                  <c:v>2.3136732666330557</c:v>
                </c:pt>
                <c:pt idx="1844">
                  <c:v>0.20775304575517059</c:v>
                </c:pt>
                <c:pt idx="1845">
                  <c:v>-0.53364585289340916</c:v>
                </c:pt>
                <c:pt idx="1846">
                  <c:v>1.4244774041321095</c:v>
                </c:pt>
                <c:pt idx="1847">
                  <c:v>1.3434621632503365</c:v>
                </c:pt>
                <c:pt idx="1848">
                  <c:v>-0.29127238077668571</c:v>
                </c:pt>
                <c:pt idx="1849">
                  <c:v>-8.7322594177091151E-2</c:v>
                </c:pt>
                <c:pt idx="1850">
                  <c:v>0.57560757947256203</c:v>
                </c:pt>
                <c:pt idx="1851">
                  <c:v>1.1957746200888513</c:v>
                </c:pt>
                <c:pt idx="1852">
                  <c:v>-0.20633685079937952</c:v>
                </c:pt>
                <c:pt idx="1853">
                  <c:v>0.98681705991945612</c:v>
                </c:pt>
                <c:pt idx="1854">
                  <c:v>0.45993361157311408</c:v>
                </c:pt>
                <c:pt idx="1855">
                  <c:v>2.0262689779709357</c:v>
                </c:pt>
                <c:pt idx="1856">
                  <c:v>6.7398772929485165E-2</c:v>
                </c:pt>
                <c:pt idx="1857">
                  <c:v>0.37860421658078569</c:v>
                </c:pt>
                <c:pt idx="1858">
                  <c:v>-0.16997383449817255</c:v>
                </c:pt>
                <c:pt idx="1859">
                  <c:v>0.49479953335901661</c:v>
                </c:pt>
                <c:pt idx="1860">
                  <c:v>-0.59722912919755622</c:v>
                </c:pt>
                <c:pt idx="1861">
                  <c:v>1.9378542227766027</c:v>
                </c:pt>
                <c:pt idx="1862">
                  <c:v>-1.0652454431105289</c:v>
                </c:pt>
                <c:pt idx="1863">
                  <c:v>-0.53643914008196736</c:v>
                </c:pt>
                <c:pt idx="1864">
                  <c:v>-0.11419295021880166</c:v>
                </c:pt>
                <c:pt idx="1865">
                  <c:v>-0.5979510312540921</c:v>
                </c:pt>
                <c:pt idx="1866">
                  <c:v>-0.25935677123598233</c:v>
                </c:pt>
                <c:pt idx="1867">
                  <c:v>-0.86821832940954735</c:v>
                </c:pt>
                <c:pt idx="1868">
                  <c:v>-0.32903435448411206</c:v>
                </c:pt>
                <c:pt idx="1869">
                  <c:v>0.53304104953098252</c:v>
                </c:pt>
                <c:pt idx="1870">
                  <c:v>-0.3092907076029412</c:v>
                </c:pt>
                <c:pt idx="1871">
                  <c:v>0.35554487092786108</c:v>
                </c:pt>
                <c:pt idx="1872">
                  <c:v>1.1773769606756774</c:v>
                </c:pt>
                <c:pt idx="1873">
                  <c:v>-0.29399834421807713</c:v>
                </c:pt>
                <c:pt idx="1874">
                  <c:v>0.47742707995870826</c:v>
                </c:pt>
                <c:pt idx="1875">
                  <c:v>1.1091779709380203E-2</c:v>
                </c:pt>
                <c:pt idx="1876">
                  <c:v>0.55032773294593984</c:v>
                </c:pt>
                <c:pt idx="1877">
                  <c:v>-0.18653886757941077</c:v>
                </c:pt>
                <c:pt idx="1878">
                  <c:v>0.31869014002761376</c:v>
                </c:pt>
                <c:pt idx="1879">
                  <c:v>0.60966755438621267</c:v>
                </c:pt>
                <c:pt idx="1880">
                  <c:v>-1.6737618606529039</c:v>
                </c:pt>
                <c:pt idx="1881">
                  <c:v>0.24410743196507739</c:v>
                </c:pt>
                <c:pt idx="1882">
                  <c:v>0.4127164549173486</c:v>
                </c:pt>
                <c:pt idx="1883">
                  <c:v>1.5979782260358673</c:v>
                </c:pt>
                <c:pt idx="1884">
                  <c:v>2.792179018547539</c:v>
                </c:pt>
                <c:pt idx="1885">
                  <c:v>-0.36108653340339514</c:v>
                </c:pt>
                <c:pt idx="1886">
                  <c:v>0.35944350826125865</c:v>
                </c:pt>
                <c:pt idx="1887">
                  <c:v>-0.93068068289496697</c:v>
                </c:pt>
                <c:pt idx="1888">
                  <c:v>0.34097351877120829</c:v>
                </c:pt>
                <c:pt idx="1889">
                  <c:v>0.27545696816547588</c:v>
                </c:pt>
                <c:pt idx="1890">
                  <c:v>1.2031840638890896</c:v>
                </c:pt>
                <c:pt idx="1891">
                  <c:v>-0.70806996814202217</c:v>
                </c:pt>
                <c:pt idx="1892">
                  <c:v>4.0525090908987371E-2</c:v>
                </c:pt>
                <c:pt idx="1893">
                  <c:v>-0.62720102826595403</c:v>
                </c:pt>
                <c:pt idx="1894">
                  <c:v>1.3664700352815184</c:v>
                </c:pt>
                <c:pt idx="1895">
                  <c:v>-0.61558937472873954</c:v>
                </c:pt>
                <c:pt idx="1896">
                  <c:v>5.2301884346757879E-2</c:v>
                </c:pt>
                <c:pt idx="1897">
                  <c:v>0.56120224898040127</c:v>
                </c:pt>
                <c:pt idx="1898">
                  <c:v>-0.98133532756760244</c:v>
                </c:pt>
                <c:pt idx="1899">
                  <c:v>-0.93979910568615199</c:v>
                </c:pt>
                <c:pt idx="1900">
                  <c:v>-0.8256516479631506</c:v>
                </c:pt>
                <c:pt idx="1901">
                  <c:v>-0.100768150550369</c:v>
                </c:pt>
                <c:pt idx="1902">
                  <c:v>-0.86878467980867158</c:v>
                </c:pt>
                <c:pt idx="1903">
                  <c:v>1.1970624527884471E-2</c:v>
                </c:pt>
                <c:pt idx="1904">
                  <c:v>1.1727364212642701</c:v>
                </c:pt>
                <c:pt idx="1905">
                  <c:v>-0.30938676140556953</c:v>
                </c:pt>
                <c:pt idx="1906">
                  <c:v>-1.4102744486663457</c:v>
                </c:pt>
                <c:pt idx="1907">
                  <c:v>1.8309672516832458</c:v>
                </c:pt>
                <c:pt idx="1908">
                  <c:v>0.54954832567079903</c:v>
                </c:pt>
                <c:pt idx="1909">
                  <c:v>-0.34288140628592917</c:v>
                </c:pt>
                <c:pt idx="1910">
                  <c:v>-0.40062224476220532</c:v>
                </c:pt>
                <c:pt idx="1911">
                  <c:v>1.1273819188848282</c:v>
                </c:pt>
                <c:pt idx="1912">
                  <c:v>0.59941712872648722</c:v>
                </c:pt>
                <c:pt idx="1913">
                  <c:v>-0.66329530243562362</c:v>
                </c:pt>
                <c:pt idx="1914">
                  <c:v>-0.1345898205227955</c:v>
                </c:pt>
                <c:pt idx="1915">
                  <c:v>-0.27525309766848688</c:v>
                </c:pt>
                <c:pt idx="1916">
                  <c:v>0.55918034133941141</c:v>
                </c:pt>
                <c:pt idx="1917">
                  <c:v>-0.97505369638230244</c:v>
                </c:pt>
                <c:pt idx="1918">
                  <c:v>-0.4719429105332385</c:v>
                </c:pt>
                <c:pt idx="1919">
                  <c:v>1.0105929457568579</c:v>
                </c:pt>
                <c:pt idx="1920">
                  <c:v>-0.80331662487174316</c:v>
                </c:pt>
                <c:pt idx="1921">
                  <c:v>-0.54716824075330961</c:v>
                </c:pt>
                <c:pt idx="1922">
                  <c:v>1.1097353541767014</c:v>
                </c:pt>
                <c:pt idx="1923">
                  <c:v>0.66054631854666956</c:v>
                </c:pt>
                <c:pt idx="1924">
                  <c:v>0.62066676919903674</c:v>
                </c:pt>
                <c:pt idx="1925">
                  <c:v>0.96466211686926528</c:v>
                </c:pt>
                <c:pt idx="1926">
                  <c:v>1.3105676205943875</c:v>
                </c:pt>
                <c:pt idx="1927">
                  <c:v>-0.93624313770940937</c:v>
                </c:pt>
                <c:pt idx="1928">
                  <c:v>-0.73413711936141679</c:v>
                </c:pt>
                <c:pt idx="1929">
                  <c:v>-1.2241650261244481</c:v>
                </c:pt>
                <c:pt idx="1930">
                  <c:v>-0.31749847146836374</c:v>
                </c:pt>
                <c:pt idx="1931">
                  <c:v>-1.0385528789425889</c:v>
                </c:pt>
                <c:pt idx="1932">
                  <c:v>-0.27734567716049963</c:v>
                </c:pt>
                <c:pt idx="1933">
                  <c:v>0.71592906013446655</c:v>
                </c:pt>
                <c:pt idx="1934">
                  <c:v>0.66282237665445765</c:v>
                </c:pt>
                <c:pt idx="1935">
                  <c:v>0.12419541921990827</c:v>
                </c:pt>
                <c:pt idx="1936">
                  <c:v>-0.9520131010392765</c:v>
                </c:pt>
                <c:pt idx="1937">
                  <c:v>1.337515345541457</c:v>
                </c:pt>
                <c:pt idx="1938">
                  <c:v>-1.1217911741247337</c:v>
                </c:pt>
                <c:pt idx="1939">
                  <c:v>-0.41621719602003204</c:v>
                </c:pt>
                <c:pt idx="1940">
                  <c:v>1.4097880120746149</c:v>
                </c:pt>
                <c:pt idx="1941">
                  <c:v>-0.13884845087906461</c:v>
                </c:pt>
                <c:pt idx="1942">
                  <c:v>0.52215367096355292</c:v>
                </c:pt>
                <c:pt idx="1943">
                  <c:v>0.24298605441386473</c:v>
                </c:pt>
                <c:pt idx="1944">
                  <c:v>0.27798485756045221</c:v>
                </c:pt>
                <c:pt idx="1945">
                  <c:v>0.10528195527038783</c:v>
                </c:pt>
                <c:pt idx="1946">
                  <c:v>0.26052602509553496</c:v>
                </c:pt>
                <c:pt idx="1947">
                  <c:v>-1.9688738199133138</c:v>
                </c:pt>
                <c:pt idx="1948">
                  <c:v>1.3147603430775536</c:v>
                </c:pt>
                <c:pt idx="1949">
                  <c:v>0.9487055432161059</c:v>
                </c:pt>
                <c:pt idx="1950">
                  <c:v>-0.48119503015003862</c:v>
                </c:pt>
                <c:pt idx="1951">
                  <c:v>0.13836750212542107</c:v>
                </c:pt>
                <c:pt idx="1952">
                  <c:v>-1.4687556741593817</c:v>
                </c:pt>
                <c:pt idx="1953">
                  <c:v>-0.40084163340718465</c:v>
                </c:pt>
                <c:pt idx="1954">
                  <c:v>1.7986728993043475</c:v>
                </c:pt>
                <c:pt idx="1955">
                  <c:v>1.6675285766603631</c:v>
                </c:pt>
                <c:pt idx="1956">
                  <c:v>0.51341269483990892</c:v>
                </c:pt>
                <c:pt idx="1957">
                  <c:v>-0.46730960515025877</c:v>
                </c:pt>
                <c:pt idx="1958">
                  <c:v>0.14108435033670591</c:v>
                </c:pt>
                <c:pt idx="1959">
                  <c:v>0.64710445053897092</c:v>
                </c:pt>
                <c:pt idx="1960">
                  <c:v>1.4052755517092377</c:v>
                </c:pt>
                <c:pt idx="1961">
                  <c:v>0.11446620461851709</c:v>
                </c:pt>
                <c:pt idx="1962">
                  <c:v>-0.16237309536449246</c:v>
                </c:pt>
                <c:pt idx="1963">
                  <c:v>0.2939430762059998</c:v>
                </c:pt>
                <c:pt idx="1964">
                  <c:v>0.19945504621061358</c:v>
                </c:pt>
                <c:pt idx="1965">
                  <c:v>-0.39925731612210258</c:v>
                </c:pt>
                <c:pt idx="1966">
                  <c:v>0.11908229606566961</c:v>
                </c:pt>
                <c:pt idx="1967">
                  <c:v>-0.83212536697149808</c:v>
                </c:pt>
                <c:pt idx="1968">
                  <c:v>0.72211725507011515</c:v>
                </c:pt>
                <c:pt idx="1969">
                  <c:v>-0.46802847395679137</c:v>
                </c:pt>
                <c:pt idx="1970">
                  <c:v>0.92491122818049032</c:v>
                </c:pt>
                <c:pt idx="1971">
                  <c:v>-0.60750878191153368</c:v>
                </c:pt>
                <c:pt idx="1972">
                  <c:v>0.37568052518091011</c:v>
                </c:pt>
                <c:pt idx="1973">
                  <c:v>0.61501185965534033</c:v>
                </c:pt>
                <c:pt idx="1974">
                  <c:v>1.0468679816201985</c:v>
                </c:pt>
                <c:pt idx="1975">
                  <c:v>1.1328927445288668</c:v>
                </c:pt>
                <c:pt idx="1976">
                  <c:v>1.1889182788751098</c:v>
                </c:pt>
                <c:pt idx="1977">
                  <c:v>0.10057859614933939</c:v>
                </c:pt>
                <c:pt idx="1978">
                  <c:v>-7.8940648667360919E-2</c:v>
                </c:pt>
                <c:pt idx="1979">
                  <c:v>0.2483979562871394</c:v>
                </c:pt>
                <c:pt idx="1980">
                  <c:v>-0.33863498917151819</c:v>
                </c:pt>
                <c:pt idx="1981">
                  <c:v>0.44776438404238206</c:v>
                </c:pt>
                <c:pt idx="1982">
                  <c:v>-0.46219306448567143</c:v>
                </c:pt>
                <c:pt idx="1983">
                  <c:v>-0.24612847455326931</c:v>
                </c:pt>
                <c:pt idx="1984">
                  <c:v>-0.47835051499420322</c:v>
                </c:pt>
                <c:pt idx="1985">
                  <c:v>3.1251175679851322</c:v>
                </c:pt>
                <c:pt idx="1986">
                  <c:v>0.35089695240997082</c:v>
                </c:pt>
                <c:pt idx="1987">
                  <c:v>-3.2186996994969519E-3</c:v>
                </c:pt>
                <c:pt idx="1988">
                  <c:v>0.86866160977776719</c:v>
                </c:pt>
                <c:pt idx="1989">
                  <c:v>-0.60583737489526324</c:v>
                </c:pt>
                <c:pt idx="1990">
                  <c:v>-0.89777540127722066</c:v>
                </c:pt>
                <c:pt idx="1991">
                  <c:v>-1.1461147418337203</c:v>
                </c:pt>
                <c:pt idx="1992">
                  <c:v>1.0327392932840815</c:v>
                </c:pt>
                <c:pt idx="1993">
                  <c:v>-1.158972912485112</c:v>
                </c:pt>
                <c:pt idx="1994">
                  <c:v>1.8910051622901742</c:v>
                </c:pt>
                <c:pt idx="1995">
                  <c:v>-0.76682289102714662</c:v>
                </c:pt>
                <c:pt idx="1996">
                  <c:v>0.42189763675788788</c:v>
                </c:pt>
                <c:pt idx="1997">
                  <c:v>1.2403034683965477</c:v>
                </c:pt>
                <c:pt idx="1998">
                  <c:v>1.06761455324814</c:v>
                </c:pt>
                <c:pt idx="1999">
                  <c:v>0.63647156175537745</c:v>
                </c:pt>
                <c:pt idx="2000">
                  <c:v>0.75957793740705526</c:v>
                </c:pt>
                <c:pt idx="2001">
                  <c:v>1.1296818248469784</c:v>
                </c:pt>
                <c:pt idx="2002">
                  <c:v>-1.3521910383461548</c:v>
                </c:pt>
                <c:pt idx="2003">
                  <c:v>-0.37367532286202365</c:v>
                </c:pt>
                <c:pt idx="2004">
                  <c:v>-0.26555737896077314</c:v>
                </c:pt>
                <c:pt idx="2005">
                  <c:v>-0.69273820256803043</c:v>
                </c:pt>
                <c:pt idx="2006">
                  <c:v>0.48355070651399268</c:v>
                </c:pt>
                <c:pt idx="2007">
                  <c:v>-1.3058036148351981</c:v>
                </c:pt>
                <c:pt idx="2008">
                  <c:v>-0.29692585037061087</c:v>
                </c:pt>
                <c:pt idx="2009">
                  <c:v>-0.91668368055257932</c:v>
                </c:pt>
                <c:pt idx="2010">
                  <c:v>0.64154880178323392</c:v>
                </c:pt>
                <c:pt idx="2011">
                  <c:v>-0.7825111478682848</c:v>
                </c:pt>
                <c:pt idx="2012">
                  <c:v>0.31651841637600353</c:v>
                </c:pt>
                <c:pt idx="2013">
                  <c:v>0.91737554219217787</c:v>
                </c:pt>
                <c:pt idx="2014">
                  <c:v>-0.19025406183263469</c:v>
                </c:pt>
                <c:pt idx="2015">
                  <c:v>-3.0550957484537977</c:v>
                </c:pt>
                <c:pt idx="2016">
                  <c:v>0.62327566196682627</c:v>
                </c:pt>
                <c:pt idx="2017">
                  <c:v>-0.55238405047331485</c:v>
                </c:pt>
                <c:pt idx="2018">
                  <c:v>-0.21318722563153703</c:v>
                </c:pt>
                <c:pt idx="2019">
                  <c:v>-0.52390663131738169</c:v>
                </c:pt>
                <c:pt idx="2020">
                  <c:v>9.6521607301935319E-2</c:v>
                </c:pt>
                <c:pt idx="2021">
                  <c:v>0.30150049095759368</c:v>
                </c:pt>
                <c:pt idx="2022">
                  <c:v>-9.846252122976451E-2</c:v>
                </c:pt>
                <c:pt idx="2023">
                  <c:v>-0.93067798495750065</c:v>
                </c:pt>
                <c:pt idx="2024">
                  <c:v>-0.37083519866500592</c:v>
                </c:pt>
                <c:pt idx="2025">
                  <c:v>-1.1649340665203323</c:v>
                </c:pt>
                <c:pt idx="2026">
                  <c:v>1.5199660063135867</c:v>
                </c:pt>
                <c:pt idx="2027">
                  <c:v>-0.80087159427137466</c:v>
                </c:pt>
                <c:pt idx="2028">
                  <c:v>5.5585493580908737E-2</c:v>
                </c:pt>
                <c:pt idx="2029">
                  <c:v>-6.9179448230433302E-2</c:v>
                </c:pt>
                <c:pt idx="2030">
                  <c:v>5.3748284480408222E-3</c:v>
                </c:pt>
                <c:pt idx="2031">
                  <c:v>-0.86538726578035463</c:v>
                </c:pt>
                <c:pt idx="2032">
                  <c:v>-0.56680179186064239</c:v>
                </c:pt>
                <c:pt idx="2033">
                  <c:v>2.0980555618176768</c:v>
                </c:pt>
                <c:pt idx="2034">
                  <c:v>-1.9104618880029942</c:v>
                </c:pt>
                <c:pt idx="2035">
                  <c:v>0.99643132270602697</c:v>
                </c:pt>
                <c:pt idx="2036">
                  <c:v>-0.66203602681656304</c:v>
                </c:pt>
                <c:pt idx="2037">
                  <c:v>0.3226813960924555</c:v>
                </c:pt>
                <c:pt idx="2038">
                  <c:v>0.67027951674137021</c:v>
                </c:pt>
                <c:pt idx="2039">
                  <c:v>1.213056452307425</c:v>
                </c:pt>
                <c:pt idx="2040">
                  <c:v>1.6113500437851065</c:v>
                </c:pt>
                <c:pt idx="2041">
                  <c:v>0.54051818929310746</c:v>
                </c:pt>
                <c:pt idx="2042">
                  <c:v>0.82775699278123915</c:v>
                </c:pt>
                <c:pt idx="2043">
                  <c:v>0.99173588452414152</c:v>
                </c:pt>
                <c:pt idx="2044">
                  <c:v>0.90512582343424397</c:v>
                </c:pt>
                <c:pt idx="2045">
                  <c:v>1.5954695941146819</c:v>
                </c:pt>
                <c:pt idx="2046">
                  <c:v>-0.6906668906865665</c:v>
                </c:pt>
                <c:pt idx="2047">
                  <c:v>0.26078504447787554</c:v>
                </c:pt>
                <c:pt idx="2048">
                  <c:v>-8.9835185561014247E-2</c:v>
                </c:pt>
                <c:pt idx="2049">
                  <c:v>-0.14240211345641524</c:v>
                </c:pt>
                <c:pt idx="2050">
                  <c:v>0.21183665076391808</c:v>
                </c:pt>
                <c:pt idx="2051">
                  <c:v>0.18672573016539512</c:v>
                </c:pt>
                <c:pt idx="2052">
                  <c:v>-0.5909435487002962</c:v>
                </c:pt>
                <c:pt idx="2053">
                  <c:v>-1.9060542693341409</c:v>
                </c:pt>
                <c:pt idx="2054">
                  <c:v>-3.4459274142009701E-2</c:v>
                </c:pt>
                <c:pt idx="2055">
                  <c:v>0.26281518237833779</c:v>
                </c:pt>
                <c:pt idx="2056">
                  <c:v>1.1322161719405299</c:v>
                </c:pt>
                <c:pt idx="2057">
                  <c:v>-1.7328976780837242</c:v>
                </c:pt>
                <c:pt idx="2058">
                  <c:v>-8.6936172964583586E-2</c:v>
                </c:pt>
                <c:pt idx="2059">
                  <c:v>-0.10122533945988244</c:v>
                </c:pt>
                <c:pt idx="2060">
                  <c:v>-0.54211952797399743</c:v>
                </c:pt>
                <c:pt idx="2061">
                  <c:v>-3.0447247380969544E-2</c:v>
                </c:pt>
                <c:pt idx="2062">
                  <c:v>-1.7283572039657227</c:v>
                </c:pt>
                <c:pt idx="2063">
                  <c:v>0.45131104662381727</c:v>
                </c:pt>
                <c:pt idx="2064">
                  <c:v>-0.50850415720813136</c:v>
                </c:pt>
                <c:pt idx="2065">
                  <c:v>-0.66016792062046836</c:v>
                </c:pt>
                <c:pt idx="2066">
                  <c:v>-7.0679610150563024E-2</c:v>
                </c:pt>
                <c:pt idx="2067">
                  <c:v>1.7669315417363767</c:v>
                </c:pt>
                <c:pt idx="2068">
                  <c:v>-1.7061479693152557</c:v>
                </c:pt>
                <c:pt idx="2069">
                  <c:v>-0.83938189563549681</c:v>
                </c:pt>
                <c:pt idx="2070">
                  <c:v>1.6066193471667718</c:v>
                </c:pt>
                <c:pt idx="2071">
                  <c:v>0.81898707593128628</c:v>
                </c:pt>
                <c:pt idx="2072">
                  <c:v>0.82989277132283834</c:v>
                </c:pt>
                <c:pt idx="2073">
                  <c:v>-1.2882779177292933</c:v>
                </c:pt>
                <c:pt idx="2074">
                  <c:v>-0.70140846394808032</c:v>
                </c:pt>
                <c:pt idx="2075">
                  <c:v>0.92697924201594784</c:v>
                </c:pt>
                <c:pt idx="2076">
                  <c:v>-1.4537882292262942</c:v>
                </c:pt>
                <c:pt idx="2077">
                  <c:v>0.81453584767856846</c:v>
                </c:pt>
                <c:pt idx="2078">
                  <c:v>0.70800196802508308</c:v>
                </c:pt>
                <c:pt idx="2079">
                  <c:v>-1.129269408347974</c:v>
                </c:pt>
                <c:pt idx="2080">
                  <c:v>-1.0361953508594834</c:v>
                </c:pt>
                <c:pt idx="2081">
                  <c:v>0.1338079852615699</c:v>
                </c:pt>
                <c:pt idx="2082">
                  <c:v>0.97229785077846143</c:v>
                </c:pt>
                <c:pt idx="2083">
                  <c:v>-1.2786425367552159</c:v>
                </c:pt>
                <c:pt idx="2084">
                  <c:v>1.5625507578683064</c:v>
                </c:pt>
                <c:pt idx="2085">
                  <c:v>-0.61145405992151702</c:v>
                </c:pt>
                <c:pt idx="2086">
                  <c:v>0.51494652424801524</c:v>
                </c:pt>
                <c:pt idx="2087">
                  <c:v>-1.7609527644709861</c:v>
                </c:pt>
                <c:pt idx="2088">
                  <c:v>-7.261410838242438E-2</c:v>
                </c:pt>
                <c:pt idx="2089">
                  <c:v>-0.36983129716824814</c:v>
                </c:pt>
                <c:pt idx="2090">
                  <c:v>-5.3709235427216367E-2</c:v>
                </c:pt>
                <c:pt idx="2091">
                  <c:v>5.0908431080031846E-2</c:v>
                </c:pt>
                <c:pt idx="2092">
                  <c:v>-0.79872054547521765</c:v>
                </c:pt>
                <c:pt idx="2093">
                  <c:v>-1.3979815579161878</c:v>
                </c:pt>
                <c:pt idx="2094">
                  <c:v>-1.721244186601578</c:v>
                </c:pt>
                <c:pt idx="2095">
                  <c:v>9.0351999296709062E-2</c:v>
                </c:pt>
                <c:pt idx="2096">
                  <c:v>0.60472904611358247</c:v>
                </c:pt>
                <c:pt idx="2097">
                  <c:v>1.7880178706878063</c:v>
                </c:pt>
                <c:pt idx="2098">
                  <c:v>0.63938213018456713</c:v>
                </c:pt>
                <c:pt idx="2099">
                  <c:v>1.8696014211867096</c:v>
                </c:pt>
                <c:pt idx="2100">
                  <c:v>-1.046689518061193</c:v>
                </c:pt>
                <c:pt idx="2101">
                  <c:v>-0.85395523061106848</c:v>
                </c:pt>
                <c:pt idx="2102">
                  <c:v>1.5887220551919299</c:v>
                </c:pt>
                <c:pt idx="2103">
                  <c:v>1.2636698935951298</c:v>
                </c:pt>
                <c:pt idx="2104">
                  <c:v>-1.8128953184596563E-3</c:v>
                </c:pt>
                <c:pt idx="2105">
                  <c:v>0.69546970768548266</c:v>
                </c:pt>
                <c:pt idx="2106">
                  <c:v>0.67823713244810313</c:v>
                </c:pt>
                <c:pt idx="2107">
                  <c:v>-0.75548920275067155</c:v>
                </c:pt>
                <c:pt idx="2108">
                  <c:v>1.8808311616756734</c:v>
                </c:pt>
                <c:pt idx="2109">
                  <c:v>0.48087308482968277</c:v>
                </c:pt>
                <c:pt idx="2110">
                  <c:v>-0.33681597746660613</c:v>
                </c:pt>
                <c:pt idx="2111">
                  <c:v>-1.6622042451967771</c:v>
                </c:pt>
                <c:pt idx="2112">
                  <c:v>-0.43109034905827953</c:v>
                </c:pt>
                <c:pt idx="2113">
                  <c:v>0.61919064881743313</c:v>
                </c:pt>
                <c:pt idx="2114">
                  <c:v>-0.24409195489511812</c:v>
                </c:pt>
                <c:pt idx="2115">
                  <c:v>-0.49260646726114815</c:v>
                </c:pt>
                <c:pt idx="2116">
                  <c:v>-1.0990386173303641</c:v>
                </c:pt>
                <c:pt idx="2117">
                  <c:v>1.6451604853763813</c:v>
                </c:pt>
                <c:pt idx="2118">
                  <c:v>-0.98947089346041572</c:v>
                </c:pt>
                <c:pt idx="2119">
                  <c:v>0.14027336188627113</c:v>
                </c:pt>
                <c:pt idx="2120">
                  <c:v>-0.27449894565733979</c:v>
                </c:pt>
                <c:pt idx="2121">
                  <c:v>1.1465658249937136</c:v>
                </c:pt>
                <c:pt idx="2122">
                  <c:v>0.27029107237929967</c:v>
                </c:pt>
                <c:pt idx="2123">
                  <c:v>0.77663821807689781</c:v>
                </c:pt>
                <c:pt idx="2124">
                  <c:v>-1.1082300658710804</c:v>
                </c:pt>
                <c:pt idx="2125">
                  <c:v>-0.82900404610875889</c:v>
                </c:pt>
                <c:pt idx="2126">
                  <c:v>-0.31238833426635254</c:v>
                </c:pt>
                <c:pt idx="2127">
                  <c:v>1.2629691440795572</c:v>
                </c:pt>
                <c:pt idx="2128">
                  <c:v>0.88051551429896091</c:v>
                </c:pt>
                <c:pt idx="2129">
                  <c:v>-1.1432253692509937</c:v>
                </c:pt>
                <c:pt idx="2130">
                  <c:v>-0.32321103480648344</c:v>
                </c:pt>
                <c:pt idx="2131">
                  <c:v>-0.3068486932981086</c:v>
                </c:pt>
                <c:pt idx="2132">
                  <c:v>0.15605151436145337</c:v>
                </c:pt>
                <c:pt idx="2133">
                  <c:v>0.69936815830158183</c:v>
                </c:pt>
                <c:pt idx="2134">
                  <c:v>-0.82463854804208547</c:v>
                </c:pt>
                <c:pt idx="2135">
                  <c:v>-0.86998154545150719</c:v>
                </c:pt>
                <c:pt idx="2136">
                  <c:v>0.56909009942413435</c:v>
                </c:pt>
                <c:pt idx="2137">
                  <c:v>-0.13908578910597774</c:v>
                </c:pt>
                <c:pt idx="2138">
                  <c:v>-0.32895539154734132</c:v>
                </c:pt>
                <c:pt idx="2139">
                  <c:v>-0.99522520269985548</c:v>
                </c:pt>
                <c:pt idx="2140">
                  <c:v>-3.6238438859948041E-2</c:v>
                </c:pt>
                <c:pt idx="2141">
                  <c:v>-0.65681103694570797</c:v>
                </c:pt>
                <c:pt idx="2142">
                  <c:v>-0.37701665824680453</c:v>
                </c:pt>
                <c:pt idx="2143">
                  <c:v>0.16511233764366484</c:v>
                </c:pt>
                <c:pt idx="2144">
                  <c:v>-0.59193269604372245</c:v>
                </c:pt>
                <c:pt idx="2145">
                  <c:v>-0.56774364931711263</c:v>
                </c:pt>
                <c:pt idx="2146">
                  <c:v>1.4093558216485709</c:v>
                </c:pt>
                <c:pt idx="2147">
                  <c:v>-1.1703828320737146</c:v>
                </c:pt>
                <c:pt idx="2148">
                  <c:v>1.1685940128455585</c:v>
                </c:pt>
                <c:pt idx="2149">
                  <c:v>-0.79514907500456844</c:v>
                </c:pt>
                <c:pt idx="2150">
                  <c:v>-1.0296414630850492</c:v>
                </c:pt>
                <c:pt idx="2151">
                  <c:v>1.1472461745278322</c:v>
                </c:pt>
                <c:pt idx="2152">
                  <c:v>-0.42002382227904722</c:v>
                </c:pt>
                <c:pt idx="2153">
                  <c:v>0.21246062664170684</c:v>
                </c:pt>
                <c:pt idx="2154">
                  <c:v>-0.49609399430481216</c:v>
                </c:pt>
                <c:pt idx="2155">
                  <c:v>-1.4302013796400184</c:v>
                </c:pt>
                <c:pt idx="2156">
                  <c:v>0.73898712000484024</c:v>
                </c:pt>
                <c:pt idx="2157">
                  <c:v>-0.41706970304459789</c:v>
                </c:pt>
                <c:pt idx="2158">
                  <c:v>1.2413027278408031</c:v>
                </c:pt>
                <c:pt idx="2159">
                  <c:v>0.30961907463374105</c:v>
                </c:pt>
                <c:pt idx="2160">
                  <c:v>1.2979318436487075</c:v>
                </c:pt>
                <c:pt idx="2161">
                  <c:v>-1.1568927025500089</c:v>
                </c:pt>
                <c:pt idx="2162">
                  <c:v>-2.1213111802532225</c:v>
                </c:pt>
                <c:pt idx="2163">
                  <c:v>1.3990837641199096</c:v>
                </c:pt>
                <c:pt idx="2164">
                  <c:v>1.0424211229857472</c:v>
                </c:pt>
                <c:pt idx="2165">
                  <c:v>-8.9479259226687174E-2</c:v>
                </c:pt>
                <c:pt idx="2166">
                  <c:v>-1.3384664409525773</c:v>
                </c:pt>
                <c:pt idx="2167">
                  <c:v>1.3839253587883158</c:v>
                </c:pt>
                <c:pt idx="2168">
                  <c:v>-0.95965472896311121</c:v>
                </c:pt>
                <c:pt idx="2169">
                  <c:v>0.43033595178040163</c:v>
                </c:pt>
                <c:pt idx="2170">
                  <c:v>-1.8670158571168671</c:v>
                </c:pt>
                <c:pt idx="2171">
                  <c:v>0.34518883201619316</c:v>
                </c:pt>
                <c:pt idx="2172">
                  <c:v>-0.52179844390870955</c:v>
                </c:pt>
                <c:pt idx="2173">
                  <c:v>-0.45034213958905578</c:v>
                </c:pt>
                <c:pt idx="2174">
                  <c:v>1.1769771516876089</c:v>
                </c:pt>
                <c:pt idx="2175">
                  <c:v>0.31264315281926019</c:v>
                </c:pt>
                <c:pt idx="2176">
                  <c:v>1.369134386521534</c:v>
                </c:pt>
                <c:pt idx="2177">
                  <c:v>-0.90915214118200072</c:v>
                </c:pt>
                <c:pt idx="2178">
                  <c:v>-0.80611097753810557</c:v>
                </c:pt>
                <c:pt idx="2179">
                  <c:v>-1.6401692373568035</c:v>
                </c:pt>
                <c:pt idx="2180">
                  <c:v>0.34966543780635595</c:v>
                </c:pt>
                <c:pt idx="2181">
                  <c:v>-0.17629640755762269</c:v>
                </c:pt>
                <c:pt idx="2182">
                  <c:v>0.36866956130429396</c:v>
                </c:pt>
                <c:pt idx="2183">
                  <c:v>-0.32026704384814553</c:v>
                </c:pt>
                <c:pt idx="2184">
                  <c:v>-0.41952456344618755</c:v>
                </c:pt>
                <c:pt idx="2185">
                  <c:v>0.4962443992793153</c:v>
                </c:pt>
                <c:pt idx="2186">
                  <c:v>-1.2980514850805533</c:v>
                </c:pt>
                <c:pt idx="2187">
                  <c:v>9.618486834526345E-2</c:v>
                </c:pt>
                <c:pt idx="2188">
                  <c:v>0.43574985701920033</c:v>
                </c:pt>
                <c:pt idx="2189">
                  <c:v>1.7199721556167418</c:v>
                </c:pt>
                <c:pt idx="2190">
                  <c:v>0.79129741792355412</c:v>
                </c:pt>
                <c:pt idx="2191">
                  <c:v>0.9377780425981358</c:v>
                </c:pt>
                <c:pt idx="2192">
                  <c:v>9.8199853033375278E-2</c:v>
                </c:pt>
                <c:pt idx="2193">
                  <c:v>-0.17517781499317353</c:v>
                </c:pt>
                <c:pt idx="2194">
                  <c:v>-0.70089222101244131</c:v>
                </c:pt>
                <c:pt idx="2195">
                  <c:v>-0.17217045475842083</c:v>
                </c:pt>
                <c:pt idx="2196">
                  <c:v>-0.69976919269060323</c:v>
                </c:pt>
                <c:pt idx="2197">
                  <c:v>0.29343216967864533</c:v>
                </c:pt>
                <c:pt idx="2198">
                  <c:v>1.156369603752649</c:v>
                </c:pt>
                <c:pt idx="2199">
                  <c:v>-1.5419638346899374</c:v>
                </c:pt>
                <c:pt idx="2200">
                  <c:v>-0.71252214493951271</c:v>
                </c:pt>
                <c:pt idx="2201">
                  <c:v>-0.18609257638091692</c:v>
                </c:pt>
                <c:pt idx="2202">
                  <c:v>-0.49218849676291199</c:v>
                </c:pt>
                <c:pt idx="2203">
                  <c:v>0.89860458619784866</c:v>
                </c:pt>
                <c:pt idx="2204">
                  <c:v>0.75899217465749103</c:v>
                </c:pt>
                <c:pt idx="2205">
                  <c:v>1.4865855371008883</c:v>
                </c:pt>
                <c:pt idx="2206">
                  <c:v>-0.31582231810404848</c:v>
                </c:pt>
                <c:pt idx="2207">
                  <c:v>-1.2777436087506016</c:v>
                </c:pt>
                <c:pt idx="2208">
                  <c:v>-0.10086856650369069</c:v>
                </c:pt>
                <c:pt idx="2209">
                  <c:v>0.10955225339933838</c:v>
                </c:pt>
                <c:pt idx="2210">
                  <c:v>-0.30239403991810349</c:v>
                </c:pt>
                <c:pt idx="2211">
                  <c:v>0.30836206396321186</c:v>
                </c:pt>
                <c:pt idx="2212">
                  <c:v>-0.35948011768227239</c:v>
                </c:pt>
                <c:pt idx="2213">
                  <c:v>-2.1953116178887788E-2</c:v>
                </c:pt>
                <c:pt idx="2214">
                  <c:v>-0.22743845800129761</c:v>
                </c:pt>
                <c:pt idx="2215">
                  <c:v>-0.86351702000268871</c:v>
                </c:pt>
                <c:pt idx="2216">
                  <c:v>-0.23458266021631724</c:v>
                </c:pt>
                <c:pt idx="2217">
                  <c:v>-0.25034036734483966</c:v>
                </c:pt>
                <c:pt idx="2218">
                  <c:v>-1.0771996327432571</c:v>
                </c:pt>
                <c:pt idx="2219">
                  <c:v>0.73310107118355838</c:v>
                </c:pt>
                <c:pt idx="2220">
                  <c:v>-0.94596777242545216</c:v>
                </c:pt>
                <c:pt idx="2221">
                  <c:v>-0.70858170530351305</c:v>
                </c:pt>
                <c:pt idx="2222">
                  <c:v>1.4673101946602971</c:v>
                </c:pt>
                <c:pt idx="2223">
                  <c:v>-0.46924608389744976</c:v>
                </c:pt>
                <c:pt idx="2224">
                  <c:v>1.0437835199656247</c:v>
                </c:pt>
                <c:pt idx="2225">
                  <c:v>0.77739630992246611</c:v>
                </c:pt>
                <c:pt idx="2226">
                  <c:v>-0.9550920977421814</c:v>
                </c:pt>
                <c:pt idx="2227">
                  <c:v>0.84519340035580826</c:v>
                </c:pt>
                <c:pt idx="2228">
                  <c:v>0.48931342431370556</c:v>
                </c:pt>
                <c:pt idx="2229">
                  <c:v>-1.2191529241692753</c:v>
                </c:pt>
                <c:pt idx="2230">
                  <c:v>1.5208817964255492</c:v>
                </c:pt>
                <c:pt idx="2231">
                  <c:v>0.38660478594123182</c:v>
                </c:pt>
                <c:pt idx="2232">
                  <c:v>-0.508409523708929</c:v>
                </c:pt>
                <c:pt idx="2233">
                  <c:v>6.0603033353441804E-2</c:v>
                </c:pt>
                <c:pt idx="2234">
                  <c:v>-0.96857356507020054</c:v>
                </c:pt>
                <c:pt idx="2235">
                  <c:v>0.83622350000244405</c:v>
                </c:pt>
                <c:pt idx="2236">
                  <c:v>1.4620433232629313</c:v>
                </c:pt>
                <c:pt idx="2237">
                  <c:v>0.37100968278507301</c:v>
                </c:pt>
                <c:pt idx="2238">
                  <c:v>-0.50777293070687046</c:v>
                </c:pt>
                <c:pt idx="2239">
                  <c:v>0.62395132722954672</c:v>
                </c:pt>
                <c:pt idx="2240">
                  <c:v>-1.7328508006566252</c:v>
                </c:pt>
                <c:pt idx="2241">
                  <c:v>-7.6289561590769855E-2</c:v>
                </c:pt>
                <c:pt idx="2242">
                  <c:v>2.8785091104797265</c:v>
                </c:pt>
                <c:pt idx="2243">
                  <c:v>-1.9643837749854158</c:v>
                </c:pt>
                <c:pt idx="2244">
                  <c:v>1.2140893679872451</c:v>
                </c:pt>
                <c:pt idx="2245">
                  <c:v>2.5513267897131171</c:v>
                </c:pt>
                <c:pt idx="2246">
                  <c:v>-0.75145489254262909</c:v>
                </c:pt>
                <c:pt idx="2247">
                  <c:v>0.53665001179775329</c:v>
                </c:pt>
                <c:pt idx="2248">
                  <c:v>-0.21541386364162768</c:v>
                </c:pt>
                <c:pt idx="2249">
                  <c:v>-1.1896754187872409</c:v>
                </c:pt>
                <c:pt idx="2250">
                  <c:v>-1.6052748995335284</c:v>
                </c:pt>
                <c:pt idx="2251">
                  <c:v>1.2587211667325142</c:v>
                </c:pt>
                <c:pt idx="2252">
                  <c:v>-0.83137672940769902</c:v>
                </c:pt>
                <c:pt idx="2253">
                  <c:v>0.36129268857783725</c:v>
                </c:pt>
                <c:pt idx="2254">
                  <c:v>-1.3698409750696059</c:v>
                </c:pt>
                <c:pt idx="2255">
                  <c:v>-2.3801057260499858</c:v>
                </c:pt>
                <c:pt idx="2256">
                  <c:v>-0.46654959686201375</c:v>
                </c:pt>
                <c:pt idx="2257">
                  <c:v>0.18350952812069435</c:v>
                </c:pt>
                <c:pt idx="2258">
                  <c:v>-1.2872107623340618</c:v>
                </c:pt>
                <c:pt idx="2259">
                  <c:v>1.0216478965547438</c:v>
                </c:pt>
                <c:pt idx="2260">
                  <c:v>-0.53396406906432892</c:v>
                </c:pt>
                <c:pt idx="2261">
                  <c:v>-1.5198459035499914</c:v>
                </c:pt>
                <c:pt idx="2262">
                  <c:v>-1.0585295553069949</c:v>
                </c:pt>
                <c:pt idx="2263">
                  <c:v>-1.6477072414171343</c:v>
                </c:pt>
                <c:pt idx="2264">
                  <c:v>0.34117217622272056</c:v>
                </c:pt>
                <c:pt idx="2265">
                  <c:v>-1.4433621591281203</c:v>
                </c:pt>
                <c:pt idx="2266">
                  <c:v>-1.1634518266529548E-2</c:v>
                </c:pt>
                <c:pt idx="2267">
                  <c:v>0.97621716995132124</c:v>
                </c:pt>
                <c:pt idx="2268">
                  <c:v>0.26876922187398167</c:v>
                </c:pt>
                <c:pt idx="2269">
                  <c:v>0.17312336098889911</c:v>
                </c:pt>
                <c:pt idx="2270">
                  <c:v>-1.2793709206150354</c:v>
                </c:pt>
                <c:pt idx="2271">
                  <c:v>-0.8470457581036589</c:v>
                </c:pt>
                <c:pt idx="2272">
                  <c:v>1.2993888794329893</c:v>
                </c:pt>
                <c:pt idx="2273">
                  <c:v>0.60454998339623789</c:v>
                </c:pt>
                <c:pt idx="2274">
                  <c:v>-0.10029150734153572</c:v>
                </c:pt>
                <c:pt idx="2275">
                  <c:v>-0.26974813585864532</c:v>
                </c:pt>
                <c:pt idx="2276">
                  <c:v>-0.95289684712328415</c:v>
                </c:pt>
                <c:pt idx="2277">
                  <c:v>0.55448129069759833</c:v>
                </c:pt>
                <c:pt idx="2278">
                  <c:v>-0.42894750662395387</c:v>
                </c:pt>
                <c:pt idx="2279">
                  <c:v>-0.74762680222827993</c:v>
                </c:pt>
                <c:pt idx="2280">
                  <c:v>-0.20301872879726549</c:v>
                </c:pt>
                <c:pt idx="2281">
                  <c:v>0.9093320262632727</c:v>
                </c:pt>
                <c:pt idx="2282">
                  <c:v>-0.13189154999035788</c:v>
                </c:pt>
                <c:pt idx="2283">
                  <c:v>0.46642673531867695</c:v>
                </c:pt>
                <c:pt idx="2284">
                  <c:v>1.6729293110945243</c:v>
                </c:pt>
                <c:pt idx="2285">
                  <c:v>0.62140308129627186</c:v>
                </c:pt>
                <c:pt idx="2286">
                  <c:v>1.0270874718300873</c:v>
                </c:pt>
                <c:pt idx="2287">
                  <c:v>-0.3922593031213033</c:v>
                </c:pt>
                <c:pt idx="2288">
                  <c:v>-0.31405111504240485</c:v>
                </c:pt>
                <c:pt idx="2289">
                  <c:v>0.96702169266278004</c:v>
                </c:pt>
                <c:pt idx="2290">
                  <c:v>1.2423119667903861</c:v>
                </c:pt>
                <c:pt idx="2291">
                  <c:v>0.68175082561797629</c:v>
                </c:pt>
                <c:pt idx="2292">
                  <c:v>-1.3911045968652884</c:v>
                </c:pt>
                <c:pt idx="2293">
                  <c:v>0.1500826506951371</c:v>
                </c:pt>
                <c:pt idx="2294">
                  <c:v>1.3754330574636762</c:v>
                </c:pt>
                <c:pt idx="2295">
                  <c:v>0.2928193818516755</c:v>
                </c:pt>
                <c:pt idx="2296">
                  <c:v>-1.0489340378376062</c:v>
                </c:pt>
                <c:pt idx="2297">
                  <c:v>-0.99368743886296307</c:v>
                </c:pt>
                <c:pt idx="2298">
                  <c:v>-1.3447718275228893</c:v>
                </c:pt>
                <c:pt idx="2299">
                  <c:v>-0.99501897814140339</c:v>
                </c:pt>
                <c:pt idx="2300">
                  <c:v>-0.40426213402533639</c:v>
                </c:pt>
                <c:pt idx="2301">
                  <c:v>1.5277259765791669</c:v>
                </c:pt>
                <c:pt idx="2302">
                  <c:v>-0.1700681068947015</c:v>
                </c:pt>
                <c:pt idx="2303">
                  <c:v>1.4488899797824681</c:v>
                </c:pt>
                <c:pt idx="2304">
                  <c:v>0.55375662064496889</c:v>
                </c:pt>
                <c:pt idx="2305">
                  <c:v>-1.6767250861924878</c:v>
                </c:pt>
                <c:pt idx="2306">
                  <c:v>-5.1865581605793659E-2</c:v>
                </c:pt>
                <c:pt idx="2307">
                  <c:v>0.25177534329000262</c:v>
                </c:pt>
                <c:pt idx="2308">
                  <c:v>-0.55745337017983487</c:v>
                </c:pt>
                <c:pt idx="2309">
                  <c:v>-1.3205353243788205</c:v>
                </c:pt>
                <c:pt idx="2310">
                  <c:v>0.85184616788135425</c:v>
                </c:pt>
                <c:pt idx="2311">
                  <c:v>-1.2003413603083772</c:v>
                </c:pt>
                <c:pt idx="2312">
                  <c:v>0.11626805022292709</c:v>
                </c:pt>
                <c:pt idx="2313">
                  <c:v>-0.89085603838571759</c:v>
                </c:pt>
                <c:pt idx="2314">
                  <c:v>-1.6538391223505537</c:v>
                </c:pt>
                <c:pt idx="2315">
                  <c:v>0.35611789032354496</c:v>
                </c:pt>
                <c:pt idx="2316">
                  <c:v>1.447896193873967</c:v>
                </c:pt>
                <c:pt idx="2317">
                  <c:v>0.92407031442256582</c:v>
                </c:pt>
                <c:pt idx="2318">
                  <c:v>-0.42232510057777134</c:v>
                </c:pt>
                <c:pt idx="2319">
                  <c:v>0.35218632059400845</c:v>
                </c:pt>
                <c:pt idx="2320">
                  <c:v>1.2848017311139099</c:v>
                </c:pt>
                <c:pt idx="2321">
                  <c:v>-1.9809233754921711E-2</c:v>
                </c:pt>
                <c:pt idx="2322">
                  <c:v>-0.21255274562881044</c:v>
                </c:pt>
                <c:pt idx="2323">
                  <c:v>-0.24429172655507164</c:v>
                </c:pt>
                <c:pt idx="2324">
                  <c:v>-1.6850171221047545</c:v>
                </c:pt>
                <c:pt idx="2325">
                  <c:v>1.1970590203265348</c:v>
                </c:pt>
                <c:pt idx="2326">
                  <c:v>-1.5886596745149075</c:v>
                </c:pt>
                <c:pt idx="2327">
                  <c:v>-0.17871570686501684</c:v>
                </c:pt>
                <c:pt idx="2328">
                  <c:v>1.4314088702759449</c:v>
                </c:pt>
                <c:pt idx="2329">
                  <c:v>-0.3692072106455726</c:v>
                </c:pt>
                <c:pt idx="2330">
                  <c:v>0.78900724592167526</c:v>
                </c:pt>
                <c:pt idx="2331">
                  <c:v>0.9805177084555915</c:v>
                </c:pt>
                <c:pt idx="2332">
                  <c:v>0.24891777399906931</c:v>
                </c:pt>
                <c:pt idx="2333">
                  <c:v>-2.2131902615373691</c:v>
                </c:pt>
                <c:pt idx="2334">
                  <c:v>-0.49067818502631716</c:v>
                </c:pt>
                <c:pt idx="2335">
                  <c:v>-0.87572697985233616</c:v>
                </c:pt>
                <c:pt idx="2336">
                  <c:v>0.48501184475404979</c:v>
                </c:pt>
                <c:pt idx="2337">
                  <c:v>0.29577661228550978</c:v>
                </c:pt>
                <c:pt idx="2338">
                  <c:v>-0.33474367286870077</c:v>
                </c:pt>
                <c:pt idx="2339">
                  <c:v>0.19152226723851229</c:v>
                </c:pt>
                <c:pt idx="2340">
                  <c:v>1.8509774021308578</c:v>
                </c:pt>
                <c:pt idx="2341">
                  <c:v>-1.4827314276526</c:v>
                </c:pt>
                <c:pt idx="2342">
                  <c:v>-0.78683999119311709</c:v>
                </c:pt>
                <c:pt idx="2343">
                  <c:v>-7.6060332482388374E-2</c:v>
                </c:pt>
                <c:pt idx="2344">
                  <c:v>0.24444117215682795</c:v>
                </c:pt>
                <c:pt idx="2345">
                  <c:v>3.2364788056229146</c:v>
                </c:pt>
                <c:pt idx="2346">
                  <c:v>0.62077558706943259</c:v>
                </c:pt>
                <c:pt idx="2347">
                  <c:v>-3.7429229262962216E-2</c:v>
                </c:pt>
                <c:pt idx="2348">
                  <c:v>0.33783121149048495</c:v>
                </c:pt>
                <c:pt idx="2349">
                  <c:v>-0.58420173647518392</c:v>
                </c:pt>
                <c:pt idx="2350">
                  <c:v>-4.3541015918319242E-2</c:v>
                </c:pt>
                <c:pt idx="2351">
                  <c:v>1.9301648683148693</c:v>
                </c:pt>
                <c:pt idx="2352">
                  <c:v>-0.70580952016761622</c:v>
                </c:pt>
                <c:pt idx="2353">
                  <c:v>9.9939013014698735E-2</c:v>
                </c:pt>
                <c:pt idx="2354">
                  <c:v>0.4447424170037102</c:v>
                </c:pt>
                <c:pt idx="2355">
                  <c:v>1.5951397895648782</c:v>
                </c:pt>
                <c:pt idx="2356">
                  <c:v>0.10217433307028001</c:v>
                </c:pt>
                <c:pt idx="2357">
                  <c:v>-0.31111125597823536</c:v>
                </c:pt>
                <c:pt idx="2358">
                  <c:v>0.11403895867206772</c:v>
                </c:pt>
                <c:pt idx="2359">
                  <c:v>-0.65568149483565208</c:v>
                </c:pt>
                <c:pt idx="2360">
                  <c:v>-0.30058857003069617</c:v>
                </c:pt>
                <c:pt idx="2361">
                  <c:v>0.11638282601142982</c:v>
                </c:pt>
                <c:pt idx="2362">
                  <c:v>-1.3209150932548772</c:v>
                </c:pt>
                <c:pt idx="2363">
                  <c:v>0.20523560560406201</c:v>
                </c:pt>
                <c:pt idx="2364">
                  <c:v>2.5589542128986578</c:v>
                </c:pt>
                <c:pt idx="2365">
                  <c:v>-0.95712167592377106</c:v>
                </c:pt>
                <c:pt idx="2366">
                  <c:v>0.72804884297585581</c:v>
                </c:pt>
                <c:pt idx="2367">
                  <c:v>2.921879133355159E-2</c:v>
                </c:pt>
                <c:pt idx="2368">
                  <c:v>-8.694838991008369E-2</c:v>
                </c:pt>
                <c:pt idx="2369">
                  <c:v>-0.42944258253020151</c:v>
                </c:pt>
                <c:pt idx="2370">
                  <c:v>1.5375307512526193E-2</c:v>
                </c:pt>
                <c:pt idx="2371">
                  <c:v>0.83501784356705677</c:v>
                </c:pt>
                <c:pt idx="2372">
                  <c:v>-0.42208895825354054</c:v>
                </c:pt>
                <c:pt idx="2373">
                  <c:v>-0.4579917665332629</c:v>
                </c:pt>
                <c:pt idx="2374">
                  <c:v>-8.5710854612943588E-2</c:v>
                </c:pt>
                <c:pt idx="2375">
                  <c:v>-0.27011713395910297</c:v>
                </c:pt>
                <c:pt idx="2376">
                  <c:v>-0.32661310699203228</c:v>
                </c:pt>
                <c:pt idx="2377">
                  <c:v>-1.5725799491206494</c:v>
                </c:pt>
                <c:pt idx="2378">
                  <c:v>0.40293510981423575</c:v>
                </c:pt>
                <c:pt idx="2379">
                  <c:v>-0.88416783011267119</c:v>
                </c:pt>
                <c:pt idx="2380">
                  <c:v>-0.35834108291988453</c:v>
                </c:pt>
                <c:pt idx="2381">
                  <c:v>1.7284763779644254</c:v>
                </c:pt>
                <c:pt idx="2382">
                  <c:v>0.22343928513637995</c:v>
                </c:pt>
                <c:pt idx="2383">
                  <c:v>-6.9907685304732722E-2</c:v>
                </c:pt>
                <c:pt idx="2384">
                  <c:v>0.50579097828071373</c:v>
                </c:pt>
                <c:pt idx="2385">
                  <c:v>0.25047274109192019</c:v>
                </c:pt>
                <c:pt idx="2386">
                  <c:v>1.205199515791469</c:v>
                </c:pt>
                <c:pt idx="2387">
                  <c:v>2.2555227639479911</c:v>
                </c:pt>
                <c:pt idx="2388">
                  <c:v>0.40951506527093473</c:v>
                </c:pt>
                <c:pt idx="2389">
                  <c:v>0.28254348492428449</c:v>
                </c:pt>
                <c:pt idx="2390">
                  <c:v>0.29679500505265632</c:v>
                </c:pt>
                <c:pt idx="2391">
                  <c:v>7.1294450413559363E-2</c:v>
                </c:pt>
                <c:pt idx="2392">
                  <c:v>-0.11692055424829118</c:v>
                </c:pt>
                <c:pt idx="2393">
                  <c:v>-1.8755174631194402</c:v>
                </c:pt>
                <c:pt idx="2394">
                  <c:v>0.31594878805662852</c:v>
                </c:pt>
                <c:pt idx="2395">
                  <c:v>0.38389899272052275</c:v>
                </c:pt>
                <c:pt idx="2396">
                  <c:v>-0.38776771271912114</c:v>
                </c:pt>
                <c:pt idx="2397">
                  <c:v>0.54465700513471238</c:v>
                </c:pt>
                <c:pt idx="2398">
                  <c:v>0.52444486864919826</c:v>
                </c:pt>
                <c:pt idx="2399">
                  <c:v>0.14237552166773856</c:v>
                </c:pt>
                <c:pt idx="2400">
                  <c:v>-1.3300938022783872</c:v>
                </c:pt>
                <c:pt idx="2401">
                  <c:v>0.90488724677537613</c:v>
                </c:pt>
                <c:pt idx="2402">
                  <c:v>1.1584392403494768</c:v>
                </c:pt>
                <c:pt idx="2403">
                  <c:v>0.21834994237524336</c:v>
                </c:pt>
                <c:pt idx="2404">
                  <c:v>-0.77185225900941501</c:v>
                </c:pt>
                <c:pt idx="2405">
                  <c:v>-1.6624270497791391E-2</c:v>
                </c:pt>
                <c:pt idx="2406">
                  <c:v>-0.31400781458062332</c:v>
                </c:pt>
                <c:pt idx="2407">
                  <c:v>1.607881521488991</c:v>
                </c:pt>
                <c:pt idx="2408">
                  <c:v>0.23459655424995207</c:v>
                </c:pt>
                <c:pt idx="2409">
                  <c:v>0.42348141954799118</c:v>
                </c:pt>
                <c:pt idx="2410">
                  <c:v>0.5603817418842203</c:v>
                </c:pt>
                <c:pt idx="2411">
                  <c:v>2.3134625684004577</c:v>
                </c:pt>
                <c:pt idx="2412">
                  <c:v>0.36571647600720431</c:v>
                </c:pt>
                <c:pt idx="2413">
                  <c:v>1.4124533141441671</c:v>
                </c:pt>
                <c:pt idx="2414">
                  <c:v>0.24365415300044807</c:v>
                </c:pt>
                <c:pt idx="2415">
                  <c:v>-0.44472782301433933</c:v>
                </c:pt>
                <c:pt idx="2416">
                  <c:v>0.47039719613016662</c:v>
                </c:pt>
                <c:pt idx="2417">
                  <c:v>-0.5252797565014754</c:v>
                </c:pt>
                <c:pt idx="2418">
                  <c:v>1.262243396317329</c:v>
                </c:pt>
                <c:pt idx="2419">
                  <c:v>-0.82402345967157486</c:v>
                </c:pt>
                <c:pt idx="2420">
                  <c:v>0.93265367748164274</c:v>
                </c:pt>
                <c:pt idx="2421">
                  <c:v>0.51970778936760054</c:v>
                </c:pt>
                <c:pt idx="2422">
                  <c:v>0.74754427544489155</c:v>
                </c:pt>
                <c:pt idx="2423">
                  <c:v>-1.4514870173630152</c:v>
                </c:pt>
                <c:pt idx="2424">
                  <c:v>-0.66852197940644265</c:v>
                </c:pt>
                <c:pt idx="2425">
                  <c:v>6.0348783303956766E-4</c:v>
                </c:pt>
                <c:pt idx="2426">
                  <c:v>-0.67765504557582112</c:v>
                </c:pt>
                <c:pt idx="2427">
                  <c:v>1.503770869657902</c:v>
                </c:pt>
                <c:pt idx="2428">
                  <c:v>0.52599838219551298</c:v>
                </c:pt>
                <c:pt idx="2429">
                  <c:v>0.76173842739103215</c:v>
                </c:pt>
                <c:pt idx="2430">
                  <c:v>-1.1532582453770694E-2</c:v>
                </c:pt>
                <c:pt idx="2431">
                  <c:v>-3.9049505550473158E-2</c:v>
                </c:pt>
                <c:pt idx="2432">
                  <c:v>0.19256012963463656</c:v>
                </c:pt>
                <c:pt idx="2433">
                  <c:v>0.28147344883573722</c:v>
                </c:pt>
                <c:pt idx="2434">
                  <c:v>-0.65479386950384288</c:v>
                </c:pt>
                <c:pt idx="2435">
                  <c:v>1.0049606725826365</c:v>
                </c:pt>
                <c:pt idx="2436">
                  <c:v>-1.0273339586350196</c:v>
                </c:pt>
                <c:pt idx="2437">
                  <c:v>0.44995031923726031</c:v>
                </c:pt>
                <c:pt idx="2438">
                  <c:v>-1.5691399478810635</c:v>
                </c:pt>
                <c:pt idx="2439">
                  <c:v>0.71744048844925168</c:v>
                </c:pt>
                <c:pt idx="2440">
                  <c:v>-0.82296318679292513</c:v>
                </c:pt>
                <c:pt idx="2441">
                  <c:v>0.99148751698097271</c:v>
                </c:pt>
                <c:pt idx="2442">
                  <c:v>0.64643613384813459</c:v>
                </c:pt>
                <c:pt idx="2443">
                  <c:v>1.4231428789666962</c:v>
                </c:pt>
                <c:pt idx="2444">
                  <c:v>-2.309782594851546</c:v>
                </c:pt>
                <c:pt idx="2445">
                  <c:v>0.72010210154296561</c:v>
                </c:pt>
                <c:pt idx="2446">
                  <c:v>-0.5153975395019994</c:v>
                </c:pt>
                <c:pt idx="2447">
                  <c:v>-0.68167706825502261</c:v>
                </c:pt>
                <c:pt idx="2448">
                  <c:v>-2.9800098963323611</c:v>
                </c:pt>
                <c:pt idx="2449">
                  <c:v>1.8154752251169073</c:v>
                </c:pt>
                <c:pt idx="2450">
                  <c:v>-1.2020298654983415</c:v>
                </c:pt>
                <c:pt idx="2451">
                  <c:v>0.50538059424072723</c:v>
                </c:pt>
                <c:pt idx="2452">
                  <c:v>-2.293615146639655</c:v>
                </c:pt>
                <c:pt idx="2453">
                  <c:v>0.34779715366780989</c:v>
                </c:pt>
                <c:pt idx="2454">
                  <c:v>0.36547103383442525</c:v>
                </c:pt>
                <c:pt idx="2455">
                  <c:v>7.6069628400433659E-2</c:v>
                </c:pt>
                <c:pt idx="2456">
                  <c:v>2.3463136742805828</c:v>
                </c:pt>
                <c:pt idx="2457">
                  <c:v>0.83060410915618399</c:v>
                </c:pt>
                <c:pt idx="2458">
                  <c:v>-1.914651140009993</c:v>
                </c:pt>
                <c:pt idx="2459">
                  <c:v>-0.85501251911956189</c:v>
                </c:pt>
                <c:pt idx="2460">
                  <c:v>2.2947037568576656</c:v>
                </c:pt>
                <c:pt idx="2461">
                  <c:v>0.65205731238674769</c:v>
                </c:pt>
                <c:pt idx="2462">
                  <c:v>1.2252601659103379</c:v>
                </c:pt>
                <c:pt idx="2463">
                  <c:v>-0.87052207023017336</c:v>
                </c:pt>
                <c:pt idx="2464">
                  <c:v>0.8583237155526704</c:v>
                </c:pt>
                <c:pt idx="2465">
                  <c:v>4.0436998096354496E-2</c:v>
                </c:pt>
                <c:pt idx="2466">
                  <c:v>1.1243209391061491</c:v>
                </c:pt>
                <c:pt idx="2467">
                  <c:v>1.6272151792901175</c:v>
                </c:pt>
                <c:pt idx="2468">
                  <c:v>-1.0626211760785385</c:v>
                </c:pt>
                <c:pt idx="2469">
                  <c:v>-9.7018248022187434E-2</c:v>
                </c:pt>
                <c:pt idx="2470">
                  <c:v>1.2651743268956284</c:v>
                </c:pt>
                <c:pt idx="2471">
                  <c:v>-0.74586030099661937</c:v>
                </c:pt>
                <c:pt idx="2472">
                  <c:v>1.0357781890587268</c:v>
                </c:pt>
                <c:pt idx="2473">
                  <c:v>-0.17205489396351195</c:v>
                </c:pt>
                <c:pt idx="2474">
                  <c:v>-1.9349818847966227</c:v>
                </c:pt>
                <c:pt idx="2475">
                  <c:v>-1.2860524760669036</c:v>
                </c:pt>
                <c:pt idx="2476">
                  <c:v>-0.58000483693277105</c:v>
                </c:pt>
                <c:pt idx="2477">
                  <c:v>0.78804435622710611</c:v>
                </c:pt>
                <c:pt idx="2478">
                  <c:v>0.38724429560952123</c:v>
                </c:pt>
                <c:pt idx="2479">
                  <c:v>1.0703349401367337</c:v>
                </c:pt>
                <c:pt idx="2480">
                  <c:v>0.5675716275234659</c:v>
                </c:pt>
                <c:pt idx="2481">
                  <c:v>0.57655412013140406</c:v>
                </c:pt>
                <c:pt idx="2482">
                  <c:v>-0.2446846637434866</c:v>
                </c:pt>
                <c:pt idx="2483">
                  <c:v>-0.29508591109144633</c:v>
                </c:pt>
                <c:pt idx="2484">
                  <c:v>-0.95899824171135883</c:v>
                </c:pt>
                <c:pt idx="2485">
                  <c:v>-0.71393705064332014</c:v>
                </c:pt>
                <c:pt idx="2486">
                  <c:v>0.39337137142504747</c:v>
                </c:pt>
                <c:pt idx="2487">
                  <c:v>0.46020896061573779</c:v>
                </c:pt>
                <c:pt idx="2488">
                  <c:v>0.74738459553324088</c:v>
                </c:pt>
                <c:pt idx="2489">
                  <c:v>-0.55405866528240832</c:v>
                </c:pt>
                <c:pt idx="2490">
                  <c:v>-1.0017426757955192</c:v>
                </c:pt>
                <c:pt idx="2491">
                  <c:v>1.7465232992170727</c:v>
                </c:pt>
                <c:pt idx="2492">
                  <c:v>-1.0817710107827152</c:v>
                </c:pt>
                <c:pt idx="2493">
                  <c:v>-0.12005133832295611</c:v>
                </c:pt>
                <c:pt idx="2494">
                  <c:v>0.73227696552256538</c:v>
                </c:pt>
                <c:pt idx="2495">
                  <c:v>-0.11974811197423368</c:v>
                </c:pt>
                <c:pt idx="2496">
                  <c:v>2.1540398549878681</c:v>
                </c:pt>
                <c:pt idx="2497">
                  <c:v>1.8231017609352655</c:v>
                </c:pt>
                <c:pt idx="2498">
                  <c:v>1.1919397363702071</c:v>
                </c:pt>
                <c:pt idx="2499">
                  <c:v>1.6959468718551491</c:v>
                </c:pt>
                <c:pt idx="2500">
                  <c:v>-1.1818840628620992</c:v>
                </c:pt>
                <c:pt idx="2501">
                  <c:v>-1.7696098364422352</c:v>
                </c:pt>
                <c:pt idx="2502">
                  <c:v>5.9367088267839485E-2</c:v>
                </c:pt>
                <c:pt idx="2503">
                  <c:v>0.22342958786609013</c:v>
                </c:pt>
                <c:pt idx="2504">
                  <c:v>-0.92422598836068548</c:v>
                </c:pt>
                <c:pt idx="2505">
                  <c:v>0.27157852494678136</c:v>
                </c:pt>
                <c:pt idx="2506">
                  <c:v>7.777954916205268E-2</c:v>
                </c:pt>
                <c:pt idx="2507">
                  <c:v>1.3139141937998993</c:v>
                </c:pt>
                <c:pt idx="2508">
                  <c:v>-1.2866562875482899</c:v>
                </c:pt>
                <c:pt idx="2509">
                  <c:v>0.24299047886285424</c:v>
                </c:pt>
                <c:pt idx="2510">
                  <c:v>0.43027403068355574</c:v>
                </c:pt>
                <c:pt idx="2511">
                  <c:v>0.29710200728637792</c:v>
                </c:pt>
                <c:pt idx="2512">
                  <c:v>0.46191121708910471</c:v>
                </c:pt>
                <c:pt idx="2513">
                  <c:v>-1.6812531541278843</c:v>
                </c:pt>
                <c:pt idx="2514">
                  <c:v>-1.7187093630624193</c:v>
                </c:pt>
                <c:pt idx="2515">
                  <c:v>-1.9468037094505291</c:v>
                </c:pt>
                <c:pt idx="2516">
                  <c:v>1.6620006413746209</c:v>
                </c:pt>
                <c:pt idx="2517">
                  <c:v>-0.42589922438669786</c:v>
                </c:pt>
                <c:pt idx="2518">
                  <c:v>2.8103559804936107</c:v>
                </c:pt>
                <c:pt idx="2519">
                  <c:v>-1.3981984016702631</c:v>
                </c:pt>
                <c:pt idx="2520">
                  <c:v>0.99916208356369252</c:v>
                </c:pt>
                <c:pt idx="2521">
                  <c:v>0.98118936458118489</c:v>
                </c:pt>
                <c:pt idx="2522">
                  <c:v>-0.73093620636859491</c:v>
                </c:pt>
                <c:pt idx="2523">
                  <c:v>0.57807420277360422</c:v>
                </c:pt>
                <c:pt idx="2524">
                  <c:v>-0.87860965015812431</c:v>
                </c:pt>
                <c:pt idx="2525">
                  <c:v>0.94832413814352512</c:v>
                </c:pt>
                <c:pt idx="2526">
                  <c:v>1.5760205888622865</c:v>
                </c:pt>
                <c:pt idx="2527">
                  <c:v>-3.4513816212910248E-2</c:v>
                </c:pt>
                <c:pt idx="2528">
                  <c:v>1.6246450354709334</c:v>
                </c:pt>
                <c:pt idx="2529">
                  <c:v>-2.6821132996696471</c:v>
                </c:pt>
                <c:pt idx="2530">
                  <c:v>-1.2129443747944653</c:v>
                </c:pt>
                <c:pt idx="2531">
                  <c:v>-2.520219145789417</c:v>
                </c:pt>
                <c:pt idx="2532">
                  <c:v>-0.38210034522590292</c:v>
                </c:pt>
                <c:pt idx="2533">
                  <c:v>0.48652821756332704</c:v>
                </c:pt>
                <c:pt idx="2534">
                  <c:v>0.37446547073964959</c:v>
                </c:pt>
                <c:pt idx="2535">
                  <c:v>0.72929506946176537</c:v>
                </c:pt>
                <c:pt idx="2536">
                  <c:v>-1.5088908151105107</c:v>
                </c:pt>
                <c:pt idx="2537">
                  <c:v>0.25113015126629873</c:v>
                </c:pt>
                <c:pt idx="2538">
                  <c:v>-1.6755666294341722</c:v>
                </c:pt>
                <c:pt idx="2539">
                  <c:v>0.6066784669859997</c:v>
                </c:pt>
                <c:pt idx="2540">
                  <c:v>-6.1924911870877508E-2</c:v>
                </c:pt>
                <c:pt idx="2541">
                  <c:v>0.93832919329612807</c:v>
                </c:pt>
                <c:pt idx="2542">
                  <c:v>-0.48640477425886752</c:v>
                </c:pt>
                <c:pt idx="2543">
                  <c:v>0.6143670949432678</c:v>
                </c:pt>
                <c:pt idx="2544">
                  <c:v>1.1211291499333977</c:v>
                </c:pt>
                <c:pt idx="2545">
                  <c:v>-0.52650129775139487</c:v>
                </c:pt>
                <c:pt idx="2546">
                  <c:v>0.60315777905400991</c:v>
                </c:pt>
                <c:pt idx="2547">
                  <c:v>0.28340469389953449</c:v>
                </c:pt>
                <c:pt idx="2548">
                  <c:v>0.37566622358813118</c:v>
                </c:pt>
                <c:pt idx="2549">
                  <c:v>0.61305664957510064</c:v>
                </c:pt>
                <c:pt idx="2550">
                  <c:v>0.2267715252773698</c:v>
                </c:pt>
                <c:pt idx="2551">
                  <c:v>0.67549505692921241</c:v>
                </c:pt>
                <c:pt idx="2552">
                  <c:v>0.54292664102107691</c:v>
                </c:pt>
                <c:pt idx="2553">
                  <c:v>0.46839065120589851</c:v>
                </c:pt>
                <c:pt idx="2554">
                  <c:v>0.70985427254077671</c:v>
                </c:pt>
                <c:pt idx="2555">
                  <c:v>-1.8698411173116536</c:v>
                </c:pt>
                <c:pt idx="2556">
                  <c:v>0.81629675907817256</c:v>
                </c:pt>
                <c:pt idx="2557">
                  <c:v>0.41527841063884691</c:v>
                </c:pt>
                <c:pt idx="2558">
                  <c:v>-0.26661577279146509</c:v>
                </c:pt>
                <c:pt idx="2559">
                  <c:v>-0.58704904023968163</c:v>
                </c:pt>
                <c:pt idx="2560">
                  <c:v>-1.2870987675126662</c:v>
                </c:pt>
                <c:pt idx="2561">
                  <c:v>-0.37323982015146245</c:v>
                </c:pt>
                <c:pt idx="2562">
                  <c:v>-1.3084668362159981</c:v>
                </c:pt>
                <c:pt idx="2563">
                  <c:v>-1.0980220944621064</c:v>
                </c:pt>
                <c:pt idx="2564">
                  <c:v>1.6372612734915968</c:v>
                </c:pt>
                <c:pt idx="2565">
                  <c:v>1.2084703609628369</c:v>
                </c:pt>
                <c:pt idx="2566">
                  <c:v>0.96689693086853223</c:v>
                </c:pt>
                <c:pt idx="2567">
                  <c:v>3.0142700287289444E-2</c:v>
                </c:pt>
                <c:pt idx="2568">
                  <c:v>1.698421367854196</c:v>
                </c:pt>
                <c:pt idx="2569">
                  <c:v>-1.6519250334415416</c:v>
                </c:pt>
                <c:pt idx="2570">
                  <c:v>-0.12015260225816944</c:v>
                </c:pt>
                <c:pt idx="2571">
                  <c:v>0.75608882522814602</c:v>
                </c:pt>
                <c:pt idx="2572">
                  <c:v>-0.28367515848842773</c:v>
                </c:pt>
                <c:pt idx="2573">
                  <c:v>0.82716216989951252</c:v>
                </c:pt>
                <c:pt idx="2574">
                  <c:v>0.84357627560935988</c:v>
                </c:pt>
                <c:pt idx="2575">
                  <c:v>-1.1844341828341995</c:v>
                </c:pt>
                <c:pt idx="2576">
                  <c:v>-1.3143610040868132</c:v>
                </c:pt>
                <c:pt idx="2577">
                  <c:v>1.7700357076677149</c:v>
                </c:pt>
                <c:pt idx="2578">
                  <c:v>-2.2033357560019371</c:v>
                </c:pt>
                <c:pt idx="2579">
                  <c:v>-0.53242787784588153</c:v>
                </c:pt>
                <c:pt idx="2580">
                  <c:v>4.1222572903234805E-2</c:v>
                </c:pt>
                <c:pt idx="2581">
                  <c:v>-0.83721557150565673</c:v>
                </c:pt>
                <c:pt idx="2582">
                  <c:v>-1.8402872178005718</c:v>
                </c:pt>
                <c:pt idx="2583">
                  <c:v>9.8212067757758759E-2</c:v>
                </c:pt>
                <c:pt idx="2584">
                  <c:v>1.0988015982651265</c:v>
                </c:pt>
                <c:pt idx="2585">
                  <c:v>-0.81574314706954709</c:v>
                </c:pt>
                <c:pt idx="2586">
                  <c:v>1.6588671337788734</c:v>
                </c:pt>
                <c:pt idx="2587">
                  <c:v>-0.66931340779601878</c:v>
                </c:pt>
                <c:pt idx="2588">
                  <c:v>-0.62399892520231193</c:v>
                </c:pt>
                <c:pt idx="2589">
                  <c:v>0.50862081807856474</c:v>
                </c:pt>
                <c:pt idx="2590">
                  <c:v>-0.21781108990356632</c:v>
                </c:pt>
                <c:pt idx="2591">
                  <c:v>-5.9452619758942546E-3</c:v>
                </c:pt>
                <c:pt idx="2592">
                  <c:v>0.17268905331465922</c:v>
                </c:pt>
                <c:pt idx="2593">
                  <c:v>0.3199934153621925</c:v>
                </c:pt>
                <c:pt idx="2594">
                  <c:v>0.74307624336371536</c:v>
                </c:pt>
                <c:pt idx="2595">
                  <c:v>0.35327637336734785</c:v>
                </c:pt>
                <c:pt idx="2596">
                  <c:v>0.71747869259026076</c:v>
                </c:pt>
                <c:pt idx="2597">
                  <c:v>0.94421056065335529</c:v>
                </c:pt>
                <c:pt idx="2598">
                  <c:v>-1.1477680257370266</c:v>
                </c:pt>
                <c:pt idx="2599">
                  <c:v>-1.4342654667521664</c:v>
                </c:pt>
                <c:pt idx="2600">
                  <c:v>-1.3026978142435721</c:v>
                </c:pt>
                <c:pt idx="2601">
                  <c:v>-0.17935807923846536</c:v>
                </c:pt>
                <c:pt idx="2602">
                  <c:v>-0.87918381218115693</c:v>
                </c:pt>
                <c:pt idx="2603">
                  <c:v>0.70676594134949866</c:v>
                </c:pt>
                <c:pt idx="2604">
                  <c:v>-0.74310057981694189</c:v>
                </c:pt>
                <c:pt idx="2605">
                  <c:v>-1.6024810117392434</c:v>
                </c:pt>
                <c:pt idx="2606">
                  <c:v>-0.43387062743588922</c:v>
                </c:pt>
                <c:pt idx="2607">
                  <c:v>0.42273985932603164</c:v>
                </c:pt>
                <c:pt idx="2608">
                  <c:v>-1.2135797659415755</c:v>
                </c:pt>
                <c:pt idx="2609">
                  <c:v>-0.20189748743461089</c:v>
                </c:pt>
                <c:pt idx="2610">
                  <c:v>1.6562356440194299</c:v>
                </c:pt>
                <c:pt idx="2611">
                  <c:v>0.39070360859516173</c:v>
                </c:pt>
                <c:pt idx="2612">
                  <c:v>-1.4400686560561045</c:v>
                </c:pt>
                <c:pt idx="2613">
                  <c:v>-0.4553133826026855</c:v>
                </c:pt>
                <c:pt idx="2614">
                  <c:v>-0.59585392461563524</c:v>
                </c:pt>
                <c:pt idx="2615">
                  <c:v>0.43866564180748363</c:v>
                </c:pt>
                <c:pt idx="2616">
                  <c:v>-1.0673979753023688</c:v>
                </c:pt>
                <c:pt idx="2617">
                  <c:v>-0.2391080918554099</c:v>
                </c:pt>
                <c:pt idx="2618">
                  <c:v>-0.75803872267507599</c:v>
                </c:pt>
                <c:pt idx="2619">
                  <c:v>1.4792145483634327</c:v>
                </c:pt>
                <c:pt idx="2620">
                  <c:v>-0.66122847048353539</c:v>
                </c:pt>
                <c:pt idx="2621">
                  <c:v>-0.57281818659352146</c:v>
                </c:pt>
                <c:pt idx="2622">
                  <c:v>-0.95481952018880689</c:v>
                </c:pt>
                <c:pt idx="2623">
                  <c:v>-0.22370733337439827</c:v>
                </c:pt>
                <c:pt idx="2624">
                  <c:v>-1.4471841567364001</c:v>
                </c:pt>
                <c:pt idx="2625">
                  <c:v>-0.92244196897205288</c:v>
                </c:pt>
                <c:pt idx="2626">
                  <c:v>0.18922658167806905</c:v>
                </c:pt>
                <c:pt idx="2627">
                  <c:v>0.40432188283845555</c:v>
                </c:pt>
                <c:pt idx="2628">
                  <c:v>-1.0945627665009756</c:v>
                </c:pt>
                <c:pt idx="2629">
                  <c:v>7.994142766791934E-2</c:v>
                </c:pt>
                <c:pt idx="2630">
                  <c:v>1.4799203339533475</c:v>
                </c:pt>
                <c:pt idx="2631">
                  <c:v>0.6479922663164861</c:v>
                </c:pt>
                <c:pt idx="2632">
                  <c:v>-0.67010460575569675</c:v>
                </c:pt>
                <c:pt idx="2633">
                  <c:v>-1.8442639126836418</c:v>
                </c:pt>
                <c:pt idx="2634">
                  <c:v>7.8998087041264764E-2</c:v>
                </c:pt>
                <c:pt idx="2635">
                  <c:v>1.0158599130007948</c:v>
                </c:pt>
                <c:pt idx="2636">
                  <c:v>0.81110796262364193</c:v>
                </c:pt>
                <c:pt idx="2637">
                  <c:v>-0.46913228819046132</c:v>
                </c:pt>
                <c:pt idx="2638">
                  <c:v>0.2371255864534535</c:v>
                </c:pt>
                <c:pt idx="2639">
                  <c:v>-0.22292330855961157</c:v>
                </c:pt>
                <c:pt idx="2640">
                  <c:v>0.62755498415460198</c:v>
                </c:pt>
                <c:pt idx="2641">
                  <c:v>0.64689018156621403</c:v>
                </c:pt>
                <c:pt idx="2642">
                  <c:v>1.3700982337688692</c:v>
                </c:pt>
                <c:pt idx="2643">
                  <c:v>1.3457583816298129</c:v>
                </c:pt>
                <c:pt idx="2644">
                  <c:v>-0.16918402074149749</c:v>
                </c:pt>
                <c:pt idx="2645">
                  <c:v>1.4261008440691021</c:v>
                </c:pt>
                <c:pt idx="2646">
                  <c:v>1.0166874771542311</c:v>
                </c:pt>
                <c:pt idx="2647">
                  <c:v>-0.84712880584175276</c:v>
                </c:pt>
                <c:pt idx="2648">
                  <c:v>0.19843261586924746</c:v>
                </c:pt>
                <c:pt idx="2649">
                  <c:v>-1.3726349847797337</c:v>
                </c:pt>
                <c:pt idx="2650">
                  <c:v>0.3485616250353718</c:v>
                </c:pt>
                <c:pt idx="2651">
                  <c:v>1.0547782752956607</c:v>
                </c:pt>
                <c:pt idx="2652">
                  <c:v>3.4573461951594449</c:v>
                </c:pt>
                <c:pt idx="2653">
                  <c:v>1.3427393323689281</c:v>
                </c:pt>
                <c:pt idx="2654">
                  <c:v>0.53607001059351389</c:v>
                </c:pt>
                <c:pt idx="2655">
                  <c:v>2.5868858938020858</c:v>
                </c:pt>
                <c:pt idx="2656">
                  <c:v>0.54164334395911584</c:v>
                </c:pt>
                <c:pt idx="2657">
                  <c:v>0.63909125910043019</c:v>
                </c:pt>
                <c:pt idx="2658">
                  <c:v>-1.4117503135144609</c:v>
                </c:pt>
                <c:pt idx="2659">
                  <c:v>1.0050496885369331</c:v>
                </c:pt>
                <c:pt idx="2660">
                  <c:v>-4.6702812156701509E-2</c:v>
                </c:pt>
                <c:pt idx="2661">
                  <c:v>-0.47742762140226075</c:v>
                </c:pt>
                <c:pt idx="2662">
                  <c:v>-0.66895324599700323</c:v>
                </c:pt>
                <c:pt idx="2663">
                  <c:v>-1.9439690211115341</c:v>
                </c:pt>
                <c:pt idx="2664">
                  <c:v>0.52682661810385623</c:v>
                </c:pt>
                <c:pt idx="2665">
                  <c:v>-0.69832696095167512</c:v>
                </c:pt>
                <c:pt idx="2666">
                  <c:v>-0.87753435756080689</c:v>
                </c:pt>
                <c:pt idx="2667">
                  <c:v>0.97248031485486996</c:v>
                </c:pt>
                <c:pt idx="2668">
                  <c:v>-0.62156008528715401</c:v>
                </c:pt>
                <c:pt idx="2669">
                  <c:v>-0.76628964607459626</c:v>
                </c:pt>
                <c:pt idx="2670">
                  <c:v>-0.31680807063864969</c:v>
                </c:pt>
                <c:pt idx="2671">
                  <c:v>-0.46016430161510302</c:v>
                </c:pt>
                <c:pt idx="2672">
                  <c:v>0.58846735054841881</c:v>
                </c:pt>
                <c:pt idx="2673">
                  <c:v>0.37409695186005221</c:v>
                </c:pt>
                <c:pt idx="2674">
                  <c:v>-0.91885439188286733</c:v>
                </c:pt>
                <c:pt idx="2675">
                  <c:v>0.16941338503179804</c:v>
                </c:pt>
                <c:pt idx="2676">
                  <c:v>0.11529406967670813</c:v>
                </c:pt>
                <c:pt idx="2677">
                  <c:v>1.4574330885333582</c:v>
                </c:pt>
                <c:pt idx="2678">
                  <c:v>1.0930788515017429</c:v>
                </c:pt>
                <c:pt idx="2679">
                  <c:v>0.7116029781069535</c:v>
                </c:pt>
                <c:pt idx="2680">
                  <c:v>0.76338674484097702</c:v>
                </c:pt>
                <c:pt idx="2681">
                  <c:v>-0.20007437886807522</c:v>
                </c:pt>
                <c:pt idx="2682">
                  <c:v>-0.44394303271519375</c:v>
                </c:pt>
                <c:pt idx="2683">
                  <c:v>1.1057316064501741</c:v>
                </c:pt>
                <c:pt idx="2684">
                  <c:v>0.20238584156515921</c:v>
                </c:pt>
                <c:pt idx="2685">
                  <c:v>-0.16828970416606714</c:v>
                </c:pt>
                <c:pt idx="2686">
                  <c:v>-0.67055772958214921</c:v>
                </c:pt>
                <c:pt idx="2687">
                  <c:v>-2.2132387518573844</c:v>
                </c:pt>
                <c:pt idx="2688">
                  <c:v>0.13082263529493501</c:v>
                </c:pt>
                <c:pt idx="2689">
                  <c:v>-0.53109536177987493</c:v>
                </c:pt>
                <c:pt idx="2690">
                  <c:v>0.35614317282095637</c:v>
                </c:pt>
                <c:pt idx="2691">
                  <c:v>0.46552210638650188</c:v>
                </c:pt>
                <c:pt idx="2692">
                  <c:v>-0.39731839084907228</c:v>
                </c:pt>
                <c:pt idx="2693">
                  <c:v>-0.27209379779125487</c:v>
                </c:pt>
                <c:pt idx="2694">
                  <c:v>0.30601421991666333</c:v>
                </c:pt>
                <c:pt idx="2695">
                  <c:v>-1.6221674741385679</c:v>
                </c:pt>
                <c:pt idx="2696">
                  <c:v>-0.48255091886509383</c:v>
                </c:pt>
                <c:pt idx="2697">
                  <c:v>3.0978505160403125E-2</c:v>
                </c:pt>
                <c:pt idx="2698">
                  <c:v>2.501571735264732</c:v>
                </c:pt>
                <c:pt idx="2699">
                  <c:v>1.8828945819296223</c:v>
                </c:pt>
                <c:pt idx="2700">
                  <c:v>0.37500826655530439</c:v>
                </c:pt>
                <c:pt idx="2701">
                  <c:v>-1.1694032749665125E-2</c:v>
                </c:pt>
                <c:pt idx="2702">
                  <c:v>-2.5685770241047963</c:v>
                </c:pt>
                <c:pt idx="2703">
                  <c:v>1.8106352723884416</c:v>
                </c:pt>
                <c:pt idx="2704">
                  <c:v>-0.48899035131090074</c:v>
                </c:pt>
                <c:pt idx="2705">
                  <c:v>-0.2344245043555459</c:v>
                </c:pt>
                <c:pt idx="2706">
                  <c:v>-0.77804602647685162</c:v>
                </c:pt>
                <c:pt idx="2707">
                  <c:v>1.295873796040337</c:v>
                </c:pt>
                <c:pt idx="2708">
                  <c:v>0.45145421466957714</c:v>
                </c:pt>
                <c:pt idx="2709">
                  <c:v>1.9069447159188997</c:v>
                </c:pt>
                <c:pt idx="2710">
                  <c:v>-7.7693483067546813E-3</c:v>
                </c:pt>
                <c:pt idx="2711">
                  <c:v>-0.87147321001481903</c:v>
                </c:pt>
                <c:pt idx="2712">
                  <c:v>-1.7521310350690218</c:v>
                </c:pt>
                <c:pt idx="2713">
                  <c:v>0.40804951874605422</c:v>
                </c:pt>
                <c:pt idx="2714">
                  <c:v>-0.5408230533145878</c:v>
                </c:pt>
                <c:pt idx="2715">
                  <c:v>-1.9710348173876344</c:v>
                </c:pt>
                <c:pt idx="2716">
                  <c:v>-0.26614063316684766</c:v>
                </c:pt>
                <c:pt idx="2717">
                  <c:v>-7.1481958172531501E-3</c:v>
                </c:pt>
                <c:pt idx="2718">
                  <c:v>0.24991824209543592</c:v>
                </c:pt>
                <c:pt idx="2719">
                  <c:v>0.63651447621141788</c:v>
                </c:pt>
                <c:pt idx="2720">
                  <c:v>-0.21988532188462132</c:v>
                </c:pt>
                <c:pt idx="2721">
                  <c:v>1.3662260371163846</c:v>
                </c:pt>
                <c:pt idx="2722">
                  <c:v>1.2017588881940697</c:v>
                </c:pt>
                <c:pt idx="2723">
                  <c:v>-1.3827139483617721</c:v>
                </c:pt>
                <c:pt idx="2724">
                  <c:v>-0.60160129294179387</c:v>
                </c:pt>
                <c:pt idx="2725">
                  <c:v>1.1693513263208932</c:v>
                </c:pt>
                <c:pt idx="2726">
                  <c:v>-1.8244995147066783</c:v>
                </c:pt>
                <c:pt idx="2727">
                  <c:v>3.2195395524878795E-2</c:v>
                </c:pt>
                <c:pt idx="2728">
                  <c:v>0.39946831266077298</c:v>
                </c:pt>
                <c:pt idx="2729">
                  <c:v>-0.54686443586633859</c:v>
                </c:pt>
                <c:pt idx="2730">
                  <c:v>1.8644171278029344</c:v>
                </c:pt>
                <c:pt idx="2731">
                  <c:v>-1.2410590782143966</c:v>
                </c:pt>
                <c:pt idx="2732">
                  <c:v>-0.18969580094065538</c:v>
                </c:pt>
                <c:pt idx="2733">
                  <c:v>3.4584279390887929E-3</c:v>
                </c:pt>
                <c:pt idx="2734">
                  <c:v>-1.7837758441695384E-2</c:v>
                </c:pt>
                <c:pt idx="2735">
                  <c:v>-1.7440365553100869</c:v>
                </c:pt>
                <c:pt idx="2736">
                  <c:v>-1.5252741021073717</c:v>
                </c:pt>
                <c:pt idx="2737">
                  <c:v>1.0781207984160588</c:v>
                </c:pt>
                <c:pt idx="2738">
                  <c:v>-0.53835697316819975</c:v>
                </c:pt>
                <c:pt idx="2739">
                  <c:v>-1.2703951862531051</c:v>
                </c:pt>
                <c:pt idx="2740">
                  <c:v>0.10736079778662533</c:v>
                </c:pt>
                <c:pt idx="2741">
                  <c:v>-0.63726190943760674</c:v>
                </c:pt>
                <c:pt idx="2742">
                  <c:v>1.3384078086663829</c:v>
                </c:pt>
                <c:pt idx="2743">
                  <c:v>-0.57722004762976009</c:v>
                </c:pt>
                <c:pt idx="2744">
                  <c:v>-0.21885393629135819</c:v>
                </c:pt>
                <c:pt idx="2745">
                  <c:v>-2.8782969723657903E-2</c:v>
                </c:pt>
                <c:pt idx="2746">
                  <c:v>0.37147295120974411</c:v>
                </c:pt>
                <c:pt idx="2747">
                  <c:v>-0.95393206138018471</c:v>
                </c:pt>
                <c:pt idx="2748">
                  <c:v>-1.326594870667293</c:v>
                </c:pt>
                <c:pt idx="2749">
                  <c:v>1.5442182023299578</c:v>
                </c:pt>
                <c:pt idx="2750">
                  <c:v>-0.54801981691044377</c:v>
                </c:pt>
                <c:pt idx="2751">
                  <c:v>0.4957419024634927</c:v>
                </c:pt>
                <c:pt idx="2752">
                  <c:v>-0.33128475320131034</c:v>
                </c:pt>
                <c:pt idx="2753">
                  <c:v>0.42409580774656941</c:v>
                </c:pt>
                <c:pt idx="2754">
                  <c:v>0.88821247525701497</c:v>
                </c:pt>
                <c:pt idx="2755">
                  <c:v>-0.25824942054295408</c:v>
                </c:pt>
                <c:pt idx="2756">
                  <c:v>-0.98007027346249254</c:v>
                </c:pt>
                <c:pt idx="2757">
                  <c:v>1.3248945299788615</c:v>
                </c:pt>
                <c:pt idx="2758">
                  <c:v>1.4499389539352106E-2</c:v>
                </c:pt>
                <c:pt idx="2759">
                  <c:v>-0.20022829608845549</c:v>
                </c:pt>
                <c:pt idx="2760">
                  <c:v>-0.73613246150020128</c:v>
                </c:pt>
                <c:pt idx="2761">
                  <c:v>-0.72683661907210417</c:v>
                </c:pt>
                <c:pt idx="2762">
                  <c:v>0.3171495508937609</c:v>
                </c:pt>
                <c:pt idx="2763">
                  <c:v>-0.44201923703631907</c:v>
                </c:pt>
                <c:pt idx="2764">
                  <c:v>0.45205275713256787</c:v>
                </c:pt>
                <c:pt idx="2765">
                  <c:v>-1.0469739610288902</c:v>
                </c:pt>
                <c:pt idx="2766">
                  <c:v>0.80106601466526339</c:v>
                </c:pt>
                <c:pt idx="2767">
                  <c:v>-1.4042477962181297</c:v>
                </c:pt>
                <c:pt idx="2768">
                  <c:v>2.0694123869010039E-3</c:v>
                </c:pt>
                <c:pt idx="2769">
                  <c:v>-1.3576580186686686</c:v>
                </c:pt>
                <c:pt idx="2770">
                  <c:v>-0.31371692065186618</c:v>
                </c:pt>
                <c:pt idx="2771">
                  <c:v>0.83743945818810417</c:v>
                </c:pt>
                <c:pt idx="2772">
                  <c:v>5.9534884387767995E-2</c:v>
                </c:pt>
                <c:pt idx="2773">
                  <c:v>1.1432301608383186</c:v>
                </c:pt>
                <c:pt idx="2774">
                  <c:v>1.1449310637402026</c:v>
                </c:pt>
                <c:pt idx="2775">
                  <c:v>1.7830517485957353</c:v>
                </c:pt>
                <c:pt idx="2776">
                  <c:v>1.2374872246122273</c:v>
                </c:pt>
                <c:pt idx="2777">
                  <c:v>-0.12915986981247285</c:v>
                </c:pt>
                <c:pt idx="2778">
                  <c:v>0.6798532911735089</c:v>
                </c:pt>
                <c:pt idx="2779">
                  <c:v>2.026777705168656</c:v>
                </c:pt>
                <c:pt idx="2780">
                  <c:v>-2.0349517026731512</c:v>
                </c:pt>
                <c:pt idx="2781">
                  <c:v>0.6580216885358745</c:v>
                </c:pt>
                <c:pt idx="2782">
                  <c:v>0.64018518529459834</c:v>
                </c:pt>
                <c:pt idx="2783">
                  <c:v>0.6539430226241113</c:v>
                </c:pt>
                <c:pt idx="2784">
                  <c:v>8.5885484131614093E-2</c:v>
                </c:pt>
                <c:pt idx="2785">
                  <c:v>8.5106096119474006E-2</c:v>
                </c:pt>
                <c:pt idx="2786">
                  <c:v>0.43259437758253966</c:v>
                </c:pt>
                <c:pt idx="2787">
                  <c:v>0.57298502504603199</c:v>
                </c:pt>
                <c:pt idx="2788">
                  <c:v>-0.77329837591589401</c:v>
                </c:pt>
                <c:pt idx="2789">
                  <c:v>-1.2563261634642782</c:v>
                </c:pt>
                <c:pt idx="2790">
                  <c:v>0.62140371556474172</c:v>
                </c:pt>
                <c:pt idx="2791">
                  <c:v>0.88527592928387266</c:v>
                </c:pt>
                <c:pt idx="2792">
                  <c:v>1.2080364759565509</c:v>
                </c:pt>
                <c:pt idx="2793">
                  <c:v>-1.4403242102623881</c:v>
                </c:pt>
                <c:pt idx="2794">
                  <c:v>-0.47368256758915633</c:v>
                </c:pt>
                <c:pt idx="2795">
                  <c:v>-0.97261253521484081</c:v>
                </c:pt>
                <c:pt idx="2796">
                  <c:v>4.662241368886743E-2</c:v>
                </c:pt>
                <c:pt idx="2797">
                  <c:v>2.2921613116164608</c:v>
                </c:pt>
                <c:pt idx="2798">
                  <c:v>1.9870167245196597</c:v>
                </c:pt>
                <c:pt idx="2799">
                  <c:v>0.29404097215325553</c:v>
                </c:pt>
                <c:pt idx="2800">
                  <c:v>1.5475307556044315</c:v>
                </c:pt>
                <c:pt idx="2801">
                  <c:v>-0.55612283524760786</c:v>
                </c:pt>
                <c:pt idx="2802">
                  <c:v>-0.86882416731421386</c:v>
                </c:pt>
                <c:pt idx="2803">
                  <c:v>-0.33695260338738908</c:v>
                </c:pt>
                <c:pt idx="2804">
                  <c:v>-8.8995041703611388E-2</c:v>
                </c:pt>
                <c:pt idx="2805">
                  <c:v>0.309886452169577</c:v>
                </c:pt>
                <c:pt idx="2806">
                  <c:v>0.56148554677428064</c:v>
                </c:pt>
                <c:pt idx="2807">
                  <c:v>1.639221999636252</c:v>
                </c:pt>
                <c:pt idx="2808">
                  <c:v>-0.35933914646089232</c:v>
                </c:pt>
                <c:pt idx="2809">
                  <c:v>0.31087750221758914</c:v>
                </c:pt>
                <c:pt idx="2810">
                  <c:v>-0.83158491159404058</c:v>
                </c:pt>
                <c:pt idx="2811">
                  <c:v>0.79150152206736624</c:v>
                </c:pt>
                <c:pt idx="2812">
                  <c:v>-1.1446186309017401</c:v>
                </c:pt>
                <c:pt idx="2813">
                  <c:v>0.6786871783440569</c:v>
                </c:pt>
                <c:pt idx="2814">
                  <c:v>-1.1672358854895737</c:v>
                </c:pt>
                <c:pt idx="2815">
                  <c:v>-0.18568361531952171</c:v>
                </c:pt>
                <c:pt idx="2816">
                  <c:v>1.0659722989727594</c:v>
                </c:pt>
                <c:pt idx="2817">
                  <c:v>0.3619539880045286</c:v>
                </c:pt>
                <c:pt idx="2818">
                  <c:v>0.88600073677364544</c:v>
                </c:pt>
                <c:pt idx="2819">
                  <c:v>-1.0432629168918344</c:v>
                </c:pt>
                <c:pt idx="2820">
                  <c:v>0.79648297168326754</c:v>
                </c:pt>
                <c:pt idx="2821">
                  <c:v>-1.2574724638292218</c:v>
                </c:pt>
                <c:pt idx="2822">
                  <c:v>-1.0724606803895029</c:v>
                </c:pt>
                <c:pt idx="2823">
                  <c:v>-1.4341579529348241</c:v>
                </c:pt>
                <c:pt idx="2824">
                  <c:v>-0.13715662232720724</c:v>
                </c:pt>
                <c:pt idx="2825">
                  <c:v>-0.77910917229733301</c:v>
                </c:pt>
                <c:pt idx="2826">
                  <c:v>-0.82969834099030426</c:v>
                </c:pt>
                <c:pt idx="2827">
                  <c:v>0.22544292253807757</c:v>
                </c:pt>
                <c:pt idx="2828">
                  <c:v>0.45859270759627663</c:v>
                </c:pt>
                <c:pt idx="2829">
                  <c:v>-1.6814406806085895</c:v>
                </c:pt>
                <c:pt idx="2830">
                  <c:v>-0.24701459778843671</c:v>
                </c:pt>
                <c:pt idx="2831">
                  <c:v>-1.3642312999258701</c:v>
                </c:pt>
                <c:pt idx="2832">
                  <c:v>-1.2444525661965447</c:v>
                </c:pt>
                <c:pt idx="2833">
                  <c:v>-0.84757342271076674</c:v>
                </c:pt>
                <c:pt idx="2834">
                  <c:v>-1.3684715536476155</c:v>
                </c:pt>
                <c:pt idx="2835">
                  <c:v>0.82903617971276233</c:v>
                </c:pt>
                <c:pt idx="2836">
                  <c:v>1.5127464651883797</c:v>
                </c:pt>
                <c:pt idx="2837">
                  <c:v>-0.89706469549949452</c:v>
                </c:pt>
                <c:pt idx="2838">
                  <c:v>-0.86864736114863705</c:v>
                </c:pt>
                <c:pt idx="2839">
                  <c:v>-0.12335991335321805</c:v>
                </c:pt>
                <c:pt idx="2840">
                  <c:v>-0.63735855920557016</c:v>
                </c:pt>
                <c:pt idx="2841">
                  <c:v>-0.26020685246911279</c:v>
                </c:pt>
                <c:pt idx="2842">
                  <c:v>0.28308156657195677</c:v>
                </c:pt>
                <c:pt idx="2843">
                  <c:v>1.1558473372836383E-2</c:v>
                </c:pt>
                <c:pt idx="2844">
                  <c:v>-3.1934153227606386</c:v>
                </c:pt>
                <c:pt idx="2845">
                  <c:v>0.15262844469281087</c:v>
                </c:pt>
                <c:pt idx="2846">
                  <c:v>1.1894038505149751</c:v>
                </c:pt>
                <c:pt idx="2847">
                  <c:v>-0.25701621652721846</c:v>
                </c:pt>
                <c:pt idx="2848">
                  <c:v>1.0123390265565035</c:v>
                </c:pt>
                <c:pt idx="2849">
                  <c:v>-0.82823090904258656</c:v>
                </c:pt>
                <c:pt idx="2850">
                  <c:v>3.6464884352411929E-2</c:v>
                </c:pt>
                <c:pt idx="2851">
                  <c:v>1.7124110065662255</c:v>
                </c:pt>
                <c:pt idx="2852">
                  <c:v>0.78040163566839582</c:v>
                </c:pt>
                <c:pt idx="2853">
                  <c:v>0.58733824199074158</c:v>
                </c:pt>
                <c:pt idx="2854">
                  <c:v>-0.50740983886032531</c:v>
                </c:pt>
                <c:pt idx="2855">
                  <c:v>0.90298026280541588</c:v>
                </c:pt>
                <c:pt idx="2856">
                  <c:v>1.3380577475508244</c:v>
                </c:pt>
                <c:pt idx="2857">
                  <c:v>1.0520404816225459E-2</c:v>
                </c:pt>
                <c:pt idx="2858">
                  <c:v>0.33342633009330103</c:v>
                </c:pt>
                <c:pt idx="2859">
                  <c:v>1.7649475971734732</c:v>
                </c:pt>
                <c:pt idx="2860">
                  <c:v>-0.34468801243579894</c:v>
                </c:pt>
                <c:pt idx="2861">
                  <c:v>0.82825260518179078</c:v>
                </c:pt>
                <c:pt idx="2862">
                  <c:v>0.62818436507826636</c:v>
                </c:pt>
                <c:pt idx="2863">
                  <c:v>-0.9860039577137174</c:v>
                </c:pt>
                <c:pt idx="2864">
                  <c:v>-1.1187676432162867</c:v>
                </c:pt>
                <c:pt idx="2865">
                  <c:v>-3.9201567133280879E-2</c:v>
                </c:pt>
                <c:pt idx="2866">
                  <c:v>-0.73309421406602793</c:v>
                </c:pt>
                <c:pt idx="2867">
                  <c:v>0.38184577936652675</c:v>
                </c:pt>
                <c:pt idx="2868">
                  <c:v>1.5232090856322038</c:v>
                </c:pt>
                <c:pt idx="2869">
                  <c:v>0.12101529812085723</c:v>
                </c:pt>
                <c:pt idx="2870">
                  <c:v>0.84738053843427752</c:v>
                </c:pt>
                <c:pt idx="2871">
                  <c:v>-1.333383385994684</c:v>
                </c:pt>
                <c:pt idx="2872">
                  <c:v>-0.41078192214591397</c:v>
                </c:pt>
                <c:pt idx="2873">
                  <c:v>-1.4061666752254181</c:v>
                </c:pt>
                <c:pt idx="2874">
                  <c:v>5.8409188252355956E-3</c:v>
                </c:pt>
                <c:pt idx="2875">
                  <c:v>0.17497115898235463</c:v>
                </c:pt>
                <c:pt idx="2876">
                  <c:v>-1.0653179987296864</c:v>
                </c:pt>
                <c:pt idx="2877">
                  <c:v>0.20029460012023526</c:v>
                </c:pt>
                <c:pt idx="2878">
                  <c:v>1.9732795313154097</c:v>
                </c:pt>
                <c:pt idx="2879">
                  <c:v>8.9229978854099168E-2</c:v>
                </c:pt>
                <c:pt idx="2880">
                  <c:v>-0.27510113730729813</c:v>
                </c:pt>
                <c:pt idx="2881">
                  <c:v>5.4630031430442649E-3</c:v>
                </c:pt>
                <c:pt idx="2882">
                  <c:v>0.35053399419532494</c:v>
                </c:pt>
                <c:pt idx="2883">
                  <c:v>-1.0520388883522143</c:v>
                </c:pt>
                <c:pt idx="2884">
                  <c:v>0.58876703465081648</c:v>
                </c:pt>
                <c:pt idx="2885">
                  <c:v>0.64891111217098318</c:v>
                </c:pt>
                <c:pt idx="2886">
                  <c:v>-1.9063855046013742</c:v>
                </c:pt>
                <c:pt idx="2887">
                  <c:v>0.14489508130235421</c:v>
                </c:pt>
                <c:pt idx="2888">
                  <c:v>-0.21120774656519448</c:v>
                </c:pt>
                <c:pt idx="2889">
                  <c:v>0.57129363891910212</c:v>
                </c:pt>
                <c:pt idx="2890">
                  <c:v>-5.7849371520623409E-2</c:v>
                </c:pt>
                <c:pt idx="2891">
                  <c:v>2.1115075614785721</c:v>
                </c:pt>
                <c:pt idx="2892">
                  <c:v>-7.9082141967066477E-3</c:v>
                </c:pt>
                <c:pt idx="2893">
                  <c:v>0.47196729507933621</c:v>
                </c:pt>
                <c:pt idx="2894">
                  <c:v>1.7588270954202796</c:v>
                </c:pt>
                <c:pt idx="2895">
                  <c:v>2.9237927440816063</c:v>
                </c:pt>
                <c:pt idx="2896">
                  <c:v>0.14370925091367018</c:v>
                </c:pt>
                <c:pt idx="2897">
                  <c:v>-1.3447542365647938</c:v>
                </c:pt>
                <c:pt idx="2898">
                  <c:v>0.34349663197869018</c:v>
                </c:pt>
                <c:pt idx="2899">
                  <c:v>1.0388537148409243</c:v>
                </c:pt>
                <c:pt idx="2900">
                  <c:v>-1.4659654508582036</c:v>
                </c:pt>
                <c:pt idx="2901">
                  <c:v>0.5596500628665898</c:v>
                </c:pt>
                <c:pt idx="2902">
                  <c:v>1.2565506288701993</c:v>
                </c:pt>
                <c:pt idx="2903">
                  <c:v>1.2307976734533934</c:v>
                </c:pt>
                <c:pt idx="2904">
                  <c:v>0.50327837849764312</c:v>
                </c:pt>
                <c:pt idx="2905">
                  <c:v>-0.23536115687512216</c:v>
                </c:pt>
                <c:pt idx="2906">
                  <c:v>6.0897045019577212E-2</c:v>
                </c:pt>
                <c:pt idx="2907">
                  <c:v>-0.36203609897465033</c:v>
                </c:pt>
                <c:pt idx="2908">
                  <c:v>-6.5421770314420841E-2</c:v>
                </c:pt>
                <c:pt idx="2909">
                  <c:v>-0.13978100761564849</c:v>
                </c:pt>
                <c:pt idx="2910">
                  <c:v>-1.6942432704307699</c:v>
                </c:pt>
                <c:pt idx="2911">
                  <c:v>-0.10103591003596379</c:v>
                </c:pt>
                <c:pt idx="2912">
                  <c:v>-1.4485437530171912</c:v>
                </c:pt>
                <c:pt idx="2913">
                  <c:v>-0.76667358616860815</c:v>
                </c:pt>
                <c:pt idx="2914">
                  <c:v>1.080801807273704</c:v>
                </c:pt>
                <c:pt idx="2915">
                  <c:v>1.6744817964024583</c:v>
                </c:pt>
                <c:pt idx="2916">
                  <c:v>2.0039794220781779</c:v>
                </c:pt>
                <c:pt idx="2917">
                  <c:v>0.40294699025606984</c:v>
                </c:pt>
                <c:pt idx="2918">
                  <c:v>-8.9740369142872117E-2</c:v>
                </c:pt>
                <c:pt idx="2919">
                  <c:v>1.3907614536823665</c:v>
                </c:pt>
                <c:pt idx="2920">
                  <c:v>-0.77478099390390398</c:v>
                </c:pt>
                <c:pt idx="2921">
                  <c:v>-3.0903750618663378E-2</c:v>
                </c:pt>
                <c:pt idx="2922">
                  <c:v>1.2063688793530889</c:v>
                </c:pt>
                <c:pt idx="2923">
                  <c:v>-3.0139112873388996E-2</c:v>
                </c:pt>
                <c:pt idx="2924">
                  <c:v>-0.19965520393415795</c:v>
                </c:pt>
                <c:pt idx="2925">
                  <c:v>1.2093705300543451</c:v>
                </c:pt>
                <c:pt idx="2926">
                  <c:v>0.87807049374516155</c:v>
                </c:pt>
                <c:pt idx="2927">
                  <c:v>1.0048624733771283</c:v>
                </c:pt>
                <c:pt idx="2928">
                  <c:v>0.53875436927365072</c:v>
                </c:pt>
                <c:pt idx="2929">
                  <c:v>-0.40856984209535219</c:v>
                </c:pt>
                <c:pt idx="2930">
                  <c:v>-1.9416855132266062</c:v>
                </c:pt>
                <c:pt idx="2931">
                  <c:v>0.70770151177060914</c:v>
                </c:pt>
                <c:pt idx="2932">
                  <c:v>0.17684135623949174</c:v>
                </c:pt>
                <c:pt idx="2933">
                  <c:v>1.4167056783204504</c:v>
                </c:pt>
                <c:pt idx="2934">
                  <c:v>-0.20503292471553058</c:v>
                </c:pt>
                <c:pt idx="2935">
                  <c:v>-0.21997264438437769</c:v>
                </c:pt>
                <c:pt idx="2936">
                  <c:v>-0.55107350206837813</c:v>
                </c:pt>
                <c:pt idx="2937">
                  <c:v>0.5712981169178275</c:v>
                </c:pt>
                <c:pt idx="2938">
                  <c:v>-0.85551993640502633</c:v>
                </c:pt>
                <c:pt idx="2939">
                  <c:v>-0.1202007141220395</c:v>
                </c:pt>
                <c:pt idx="2940">
                  <c:v>-2.8653443408885857</c:v>
                </c:pt>
                <c:pt idx="2941">
                  <c:v>-0.40205598139735871</c:v>
                </c:pt>
                <c:pt idx="2942">
                  <c:v>0.28090186627249458</c:v>
                </c:pt>
                <c:pt idx="2943">
                  <c:v>0.83685836767273025</c:v>
                </c:pt>
                <c:pt idx="2944">
                  <c:v>1.2985442119054338</c:v>
                </c:pt>
                <c:pt idx="2945">
                  <c:v>-1.5321884493803231</c:v>
                </c:pt>
                <c:pt idx="2946">
                  <c:v>-0.11094571765813907</c:v>
                </c:pt>
                <c:pt idx="2947">
                  <c:v>-0.37043051978943498</c:v>
                </c:pt>
                <c:pt idx="2948">
                  <c:v>5.2516871087789886E-2</c:v>
                </c:pt>
                <c:pt idx="2949">
                  <c:v>0.25643603100330464</c:v>
                </c:pt>
                <c:pt idx="2950">
                  <c:v>0.5980164281988869</c:v>
                </c:pt>
                <c:pt idx="2951">
                  <c:v>-7.9732506633845013E-2</c:v>
                </c:pt>
                <c:pt idx="2952">
                  <c:v>1.6832322748834052</c:v>
                </c:pt>
                <c:pt idx="2953">
                  <c:v>-0.60914303761348287</c:v>
                </c:pt>
                <c:pt idx="2954">
                  <c:v>1.0892728316579385</c:v>
                </c:pt>
                <c:pt idx="2955">
                  <c:v>1.0263811908957998</c:v>
                </c:pt>
                <c:pt idx="2956">
                  <c:v>1.3087650393616432</c:v>
                </c:pt>
                <c:pt idx="2957">
                  <c:v>0.21791420729552213</c:v>
                </c:pt>
                <c:pt idx="2958">
                  <c:v>-0.7382628361493625</c:v>
                </c:pt>
                <c:pt idx="2959">
                  <c:v>-0.19116855975052002</c:v>
                </c:pt>
                <c:pt idx="2960">
                  <c:v>8.2241517934024344E-2</c:v>
                </c:pt>
                <c:pt idx="2961">
                  <c:v>-0.83457190364078637</c:v>
                </c:pt>
                <c:pt idx="2962">
                  <c:v>-0.21956524794574372</c:v>
                </c:pt>
                <c:pt idx="2963">
                  <c:v>-1.3385955281310056</c:v>
                </c:pt>
                <c:pt idx="2964">
                  <c:v>-0.2072593424524567</c:v>
                </c:pt>
                <c:pt idx="2965">
                  <c:v>1.3759588392562161</c:v>
                </c:pt>
                <c:pt idx="2966">
                  <c:v>-0.77278333697480983</c:v>
                </c:pt>
                <c:pt idx="2967">
                  <c:v>0.58413834958434796</c:v>
                </c:pt>
                <c:pt idx="2968">
                  <c:v>2.8969297235821325</c:v>
                </c:pt>
                <c:pt idx="2969">
                  <c:v>-1.1570274757814121</c:v>
                </c:pt>
                <c:pt idx="2970">
                  <c:v>-1.0515588278376946</c:v>
                </c:pt>
                <c:pt idx="2971">
                  <c:v>0.51511368195429419</c:v>
                </c:pt>
                <c:pt idx="2972">
                  <c:v>-1.2642890554347723</c:v>
                </c:pt>
                <c:pt idx="2973">
                  <c:v>-0.88790337474168557</c:v>
                </c:pt>
                <c:pt idx="2974">
                  <c:v>-1.0034051604081133</c:v>
                </c:pt>
                <c:pt idx="2975">
                  <c:v>1.1930625608576868</c:v>
                </c:pt>
                <c:pt idx="2976">
                  <c:v>-2.0362397197121949</c:v>
                </c:pt>
                <c:pt idx="2977">
                  <c:v>-0.54138086860810142</c:v>
                </c:pt>
                <c:pt idx="2978">
                  <c:v>1.445981225468643</c:v>
                </c:pt>
                <c:pt idx="2979">
                  <c:v>-1.8744455940978053E-2</c:v>
                </c:pt>
                <c:pt idx="2980">
                  <c:v>0.70808421993352977</c:v>
                </c:pt>
                <c:pt idx="2981">
                  <c:v>0.39715556780828759</c:v>
                </c:pt>
                <c:pt idx="2982">
                  <c:v>0.74776430891856205</c:v>
                </c:pt>
                <c:pt idx="2983">
                  <c:v>0.52361937786906265</c:v>
                </c:pt>
                <c:pt idx="2984">
                  <c:v>-0.36385626640423718</c:v>
                </c:pt>
                <c:pt idx="2985">
                  <c:v>-0.19540490202705563</c:v>
                </c:pt>
                <c:pt idx="2986">
                  <c:v>1.1105527317621664</c:v>
                </c:pt>
                <c:pt idx="2987">
                  <c:v>1.7859992333041186</c:v>
                </c:pt>
                <c:pt idx="2988">
                  <c:v>1.6068476768403626</c:v>
                </c:pt>
                <c:pt idx="2989">
                  <c:v>0.43752994346293456</c:v>
                </c:pt>
                <c:pt idx="2990">
                  <c:v>1.0055318110406548</c:v>
                </c:pt>
                <c:pt idx="2991">
                  <c:v>-1.0303152395538353</c:v>
                </c:pt>
                <c:pt idx="2992">
                  <c:v>0.15407278204044678</c:v>
                </c:pt>
                <c:pt idx="2993">
                  <c:v>-1.0483839559023926</c:v>
                </c:pt>
                <c:pt idx="2994">
                  <c:v>0.96884909364779204</c:v>
                </c:pt>
                <c:pt idx="2995">
                  <c:v>1.9812174215150027</c:v>
                </c:pt>
                <c:pt idx="2996">
                  <c:v>0.68908037657734234</c:v>
                </c:pt>
                <c:pt idx="2997">
                  <c:v>0.7184665824669958</c:v>
                </c:pt>
                <c:pt idx="2998">
                  <c:v>0.1378171014415682</c:v>
                </c:pt>
                <c:pt idx="2999">
                  <c:v>-2.1569780676905688</c:v>
                </c:pt>
                <c:pt idx="3000">
                  <c:v>1.2385806440396059</c:v>
                </c:pt>
                <c:pt idx="3001">
                  <c:v>-1.222405837130828</c:v>
                </c:pt>
                <c:pt idx="3002">
                  <c:v>-0.39509771631835272</c:v>
                </c:pt>
                <c:pt idx="3003">
                  <c:v>1.3967209382261221</c:v>
                </c:pt>
                <c:pt idx="3004">
                  <c:v>-0.31702342024760605</c:v>
                </c:pt>
                <c:pt idx="3005">
                  <c:v>8.527288274788114E-2</c:v>
                </c:pt>
                <c:pt idx="3006">
                  <c:v>-0.35851176874221469</c:v>
                </c:pt>
                <c:pt idx="3007">
                  <c:v>-1.0322265659413357</c:v>
                </c:pt>
                <c:pt idx="3008">
                  <c:v>0.75865811771930303</c:v>
                </c:pt>
                <c:pt idx="3009">
                  <c:v>-2.5249530740723127</c:v>
                </c:pt>
                <c:pt idx="3010">
                  <c:v>-1.6326994593722832</c:v>
                </c:pt>
                <c:pt idx="3011">
                  <c:v>-2.1352661812557323</c:v>
                </c:pt>
                <c:pt idx="3012">
                  <c:v>0.86566748851661302</c:v>
                </c:pt>
                <c:pt idx="3013">
                  <c:v>2.4220213440532565</c:v>
                </c:pt>
                <c:pt idx="3014">
                  <c:v>0.10110481671514983</c:v>
                </c:pt>
                <c:pt idx="3015">
                  <c:v>-1.2700415927005928</c:v>
                </c:pt>
                <c:pt idx="3016">
                  <c:v>0.93133312542325142</c:v>
                </c:pt>
                <c:pt idx="3017">
                  <c:v>-0.23925995419654322</c:v>
                </c:pt>
                <c:pt idx="3018">
                  <c:v>0.56153025522895617</c:v>
                </c:pt>
                <c:pt idx="3019">
                  <c:v>-0.79576580776352612</c:v>
                </c:pt>
                <c:pt idx="3020">
                  <c:v>0.50917385916830304</c:v>
                </c:pt>
                <c:pt idx="3021">
                  <c:v>-0.60497731456184545</c:v>
                </c:pt>
                <c:pt idx="3022">
                  <c:v>-1.7838194808627599</c:v>
                </c:pt>
                <c:pt idx="3023">
                  <c:v>0.12082537320948226</c:v>
                </c:pt>
                <c:pt idx="3024">
                  <c:v>1.5299949150482772</c:v>
                </c:pt>
                <c:pt idx="3025">
                  <c:v>-0.35425132338738968</c:v>
                </c:pt>
                <c:pt idx="3026">
                  <c:v>1.101962149969054</c:v>
                </c:pt>
                <c:pt idx="3027">
                  <c:v>-1.9541420582457287</c:v>
                </c:pt>
                <c:pt idx="3028">
                  <c:v>-0.86164614184039601</c:v>
                </c:pt>
                <c:pt idx="3029">
                  <c:v>0.45377687328143779</c:v>
                </c:pt>
                <c:pt idx="3030">
                  <c:v>-1.1925247710214857</c:v>
                </c:pt>
                <c:pt idx="3031">
                  <c:v>0.45645387134440096</c:v>
                </c:pt>
                <c:pt idx="3032">
                  <c:v>1.6422671595766787</c:v>
                </c:pt>
                <c:pt idx="3033">
                  <c:v>-0.69956214067002342</c:v>
                </c:pt>
                <c:pt idx="3034">
                  <c:v>0.69464634899294475</c:v>
                </c:pt>
                <c:pt idx="3035">
                  <c:v>1.0579830471710954</c:v>
                </c:pt>
                <c:pt idx="3036">
                  <c:v>0.19700170650049953</c:v>
                </c:pt>
                <c:pt idx="3037">
                  <c:v>-0.67785762127264448</c:v>
                </c:pt>
                <c:pt idx="3038">
                  <c:v>-0.98458244611616763</c:v>
                </c:pt>
                <c:pt idx="3039">
                  <c:v>0.74325685584673162</c:v>
                </c:pt>
                <c:pt idx="3040">
                  <c:v>0.60799064487245913</c:v>
                </c:pt>
                <c:pt idx="3041">
                  <c:v>0.92094642765118973</c:v>
                </c:pt>
                <c:pt idx="3042">
                  <c:v>8.9492906643509604E-2</c:v>
                </c:pt>
                <c:pt idx="3043">
                  <c:v>0.1278558051658899</c:v>
                </c:pt>
                <c:pt idx="3044">
                  <c:v>0.24593417742941048</c:v>
                </c:pt>
                <c:pt idx="3045">
                  <c:v>-0.44696385930876248</c:v>
                </c:pt>
                <c:pt idx="3046">
                  <c:v>0.32104333251855244</c:v>
                </c:pt>
                <c:pt idx="3047">
                  <c:v>0.98714558619597226</c:v>
                </c:pt>
                <c:pt idx="3048">
                  <c:v>0.85200914172140463</c:v>
                </c:pt>
                <c:pt idx="3049">
                  <c:v>0.45915460407521813</c:v>
                </c:pt>
                <c:pt idx="3050">
                  <c:v>0.89639976446063019</c:v>
                </c:pt>
                <c:pt idx="3051">
                  <c:v>-0.48398434708664151</c:v>
                </c:pt>
                <c:pt idx="3052">
                  <c:v>-1.2510742483233477</c:v>
                </c:pt>
                <c:pt idx="3053">
                  <c:v>0.68738610150234947</c:v>
                </c:pt>
                <c:pt idx="3054">
                  <c:v>-0.17299095845314522</c:v>
                </c:pt>
                <c:pt idx="3055">
                  <c:v>-1.7965962350794722</c:v>
                </c:pt>
                <c:pt idx="3056">
                  <c:v>0.38547747639417279</c:v>
                </c:pt>
                <c:pt idx="3057">
                  <c:v>-1.6337795088845035</c:v>
                </c:pt>
                <c:pt idx="3058">
                  <c:v>-0.66117012360059668</c:v>
                </c:pt>
                <c:pt idx="3059">
                  <c:v>-1.1316805681776436</c:v>
                </c:pt>
                <c:pt idx="3060">
                  <c:v>1.0821893507213671</c:v>
                </c:pt>
                <c:pt idx="3061">
                  <c:v>-0.61612081616930614</c:v>
                </c:pt>
                <c:pt idx="3062">
                  <c:v>-1.6631352895442115</c:v>
                </c:pt>
                <c:pt idx="3063">
                  <c:v>0.12084546446154451</c:v>
                </c:pt>
                <c:pt idx="3064">
                  <c:v>-7.5525215537668888E-2</c:v>
                </c:pt>
                <c:pt idx="3065">
                  <c:v>-0.34967779181913294</c:v>
                </c:pt>
                <c:pt idx="3066">
                  <c:v>-0.58816620985572998</c:v>
                </c:pt>
                <c:pt idx="3067">
                  <c:v>2.5127971308687407</c:v>
                </c:pt>
                <c:pt idx="3068">
                  <c:v>-2.2245149992690494</c:v>
                </c:pt>
                <c:pt idx="3069">
                  <c:v>-0.34901600432599983</c:v>
                </c:pt>
                <c:pt idx="3070">
                  <c:v>0.75008052050553997</c:v>
                </c:pt>
                <c:pt idx="3071">
                  <c:v>-0.42419544929736031</c:v>
                </c:pt>
                <c:pt idx="3072">
                  <c:v>1.1040749312692519</c:v>
                </c:pt>
                <c:pt idx="3073">
                  <c:v>0.26934160992666317</c:v>
                </c:pt>
                <c:pt idx="3074">
                  <c:v>-1.1726886311331688</c:v>
                </c:pt>
                <c:pt idx="3075">
                  <c:v>0.56274587626618056</c:v>
                </c:pt>
                <c:pt idx="3076">
                  <c:v>-1.2799442055065022</c:v>
                </c:pt>
                <c:pt idx="3077">
                  <c:v>-0.62901240477052678</c:v>
                </c:pt>
                <c:pt idx="3078">
                  <c:v>1.5089375563057674</c:v>
                </c:pt>
                <c:pt idx="3079">
                  <c:v>0.58594329935268341</c:v>
                </c:pt>
                <c:pt idx="3080">
                  <c:v>-0.14105455341887616</c:v>
                </c:pt>
                <c:pt idx="3081">
                  <c:v>-1.0336520926499877</c:v>
                </c:pt>
                <c:pt idx="3082">
                  <c:v>-0.92941782358943714</c:v>
                </c:pt>
                <c:pt idx="3083">
                  <c:v>0.71766472084949129</c:v>
                </c:pt>
                <c:pt idx="3084">
                  <c:v>-2.1715575782328655</c:v>
                </c:pt>
                <c:pt idx="3085">
                  <c:v>-1.4964404122490662</c:v>
                </c:pt>
                <c:pt idx="3086">
                  <c:v>-0.55452838789717684</c:v>
                </c:pt>
                <c:pt idx="3087">
                  <c:v>0.67715278177560789</c:v>
                </c:pt>
                <c:pt idx="3088">
                  <c:v>-1.1512688375347802</c:v>
                </c:pt>
                <c:pt idx="3089">
                  <c:v>0.38870432015778689</c:v>
                </c:pt>
                <c:pt idx="3090">
                  <c:v>-0.85343553173618436</c:v>
                </c:pt>
                <c:pt idx="3091">
                  <c:v>0.43024319945385608</c:v>
                </c:pt>
                <c:pt idx="3092">
                  <c:v>-8.9898775534530934E-2</c:v>
                </c:pt>
                <c:pt idx="3093">
                  <c:v>-0.14302311258138345</c:v>
                </c:pt>
                <c:pt idx="3094">
                  <c:v>-1.480218476749799</c:v>
                </c:pt>
                <c:pt idx="3095">
                  <c:v>0.23255320920405911</c:v>
                </c:pt>
                <c:pt idx="3096">
                  <c:v>1.600017397029327</c:v>
                </c:pt>
                <c:pt idx="3097">
                  <c:v>-1.2331319160694922</c:v>
                </c:pt>
                <c:pt idx="3098">
                  <c:v>-0.62458485577997469</c:v>
                </c:pt>
                <c:pt idx="3099">
                  <c:v>9.9553804189906031E-2</c:v>
                </c:pt>
                <c:pt idx="3100">
                  <c:v>0.47533289461387074</c:v>
                </c:pt>
                <c:pt idx="3101">
                  <c:v>0.68411284928012306</c:v>
                </c:pt>
                <c:pt idx="3102">
                  <c:v>-0.53768852231969488</c:v>
                </c:pt>
                <c:pt idx="3103">
                  <c:v>-0.33197760340640869</c:v>
                </c:pt>
                <c:pt idx="3104">
                  <c:v>-1.3190830381400385</c:v>
                </c:pt>
                <c:pt idx="3105">
                  <c:v>-0.24150785271951519</c:v>
                </c:pt>
                <c:pt idx="3106">
                  <c:v>-0.23131229059258698</c:v>
                </c:pt>
                <c:pt idx="3107">
                  <c:v>-4.4488667491107914E-2</c:v>
                </c:pt>
                <c:pt idx="3108">
                  <c:v>-0.68515195402588869</c:v>
                </c:pt>
                <c:pt idx="3109">
                  <c:v>0.33866559783090106</c:v>
                </c:pt>
                <c:pt idx="3110">
                  <c:v>-0.26214523423055813</c:v>
                </c:pt>
                <c:pt idx="3111">
                  <c:v>8.232878105518493E-2</c:v>
                </c:pt>
                <c:pt idx="3112">
                  <c:v>-0.70832875016529573</c:v>
                </c:pt>
                <c:pt idx="3113">
                  <c:v>8.913674870264171E-2</c:v>
                </c:pt>
                <c:pt idx="3114">
                  <c:v>-1.115001228773699</c:v>
                </c:pt>
                <c:pt idx="3115">
                  <c:v>0.64441429651153781</c:v>
                </c:pt>
                <c:pt idx="3116">
                  <c:v>-1.4015311644896022</c:v>
                </c:pt>
                <c:pt idx="3117">
                  <c:v>8.970030380132768E-2</c:v>
                </c:pt>
                <c:pt idx="3118">
                  <c:v>-1.7173304586005269</c:v>
                </c:pt>
                <c:pt idx="3119">
                  <c:v>0.19977239320998752</c:v>
                </c:pt>
                <c:pt idx="3120">
                  <c:v>0.74379095294599462</c:v>
                </c:pt>
                <c:pt idx="3121">
                  <c:v>0.16016439029769716</c:v>
                </c:pt>
                <c:pt idx="3122">
                  <c:v>-0.53624510320347907</c:v>
                </c:pt>
                <c:pt idx="3123">
                  <c:v>-1.1026124031098004</c:v>
                </c:pt>
                <c:pt idx="3124">
                  <c:v>-0.36541530757716939</c:v>
                </c:pt>
                <c:pt idx="3125">
                  <c:v>0.87914732416625352</c:v>
                </c:pt>
                <c:pt idx="3126">
                  <c:v>0.93794632668584943</c:v>
                </c:pt>
                <c:pt idx="3127">
                  <c:v>0.45236304131571314</c:v>
                </c:pt>
                <c:pt idx="3128">
                  <c:v>0.90529519187447338</c:v>
                </c:pt>
                <c:pt idx="3129">
                  <c:v>-0.34048418747200038</c:v>
                </c:pt>
                <c:pt idx="3130">
                  <c:v>-0.97135507479118099</c:v>
                </c:pt>
                <c:pt idx="3131">
                  <c:v>-0.16872256670714658</c:v>
                </c:pt>
                <c:pt idx="3132">
                  <c:v>-0.44059336740790722</c:v>
                </c:pt>
                <c:pt idx="3133">
                  <c:v>0.5342080758101807</c:v>
                </c:pt>
                <c:pt idx="3134">
                  <c:v>-0.6422886316033003</c:v>
                </c:pt>
                <c:pt idx="3135">
                  <c:v>-0.94714034862773178</c:v>
                </c:pt>
                <c:pt idx="3136">
                  <c:v>-0.87382772052595581</c:v>
                </c:pt>
                <c:pt idx="3137">
                  <c:v>-6.0231099058263404E-2</c:v>
                </c:pt>
                <c:pt idx="3138">
                  <c:v>0.201380952707327</c:v>
                </c:pt>
                <c:pt idx="3139">
                  <c:v>-0.72209053736603646</c:v>
                </c:pt>
                <c:pt idx="3140">
                  <c:v>1.0134930525355825</c:v>
                </c:pt>
                <c:pt idx="3141">
                  <c:v>0.31605923014466863</c:v>
                </c:pt>
                <c:pt idx="3142">
                  <c:v>-2.1721866714033586</c:v>
                </c:pt>
                <c:pt idx="3143">
                  <c:v>-0.12757791484511688</c:v>
                </c:pt>
                <c:pt idx="3144">
                  <c:v>-0.2308738340083325</c:v>
                </c:pt>
                <c:pt idx="3145">
                  <c:v>-0.437134604297167</c:v>
                </c:pt>
                <c:pt idx="3146">
                  <c:v>-5.717490771421465E-2</c:v>
                </c:pt>
                <c:pt idx="3147">
                  <c:v>-0.42162985435813749</c:v>
                </c:pt>
                <c:pt idx="3148">
                  <c:v>-0.54475840241670315</c:v>
                </c:pt>
                <c:pt idx="3149">
                  <c:v>0.10336729513034298</c:v>
                </c:pt>
                <c:pt idx="3150">
                  <c:v>-1.7108919678848713</c:v>
                </c:pt>
                <c:pt idx="3151">
                  <c:v>0.75016507491755047</c:v>
                </c:pt>
                <c:pt idx="3152">
                  <c:v>0.55840317648768267</c:v>
                </c:pt>
                <c:pt idx="3153">
                  <c:v>-5.5686892487755671E-2</c:v>
                </c:pt>
                <c:pt idx="3154">
                  <c:v>0.64822835760958308</c:v>
                </c:pt>
                <c:pt idx="3155">
                  <c:v>1.1760836559585568</c:v>
                </c:pt>
                <c:pt idx="3156">
                  <c:v>0.13821502891135076</c:v>
                </c:pt>
                <c:pt idx="3157">
                  <c:v>0.6929945100756898</c:v>
                </c:pt>
                <c:pt idx="3158">
                  <c:v>-1.8064034569037066</c:v>
                </c:pt>
                <c:pt idx="3159">
                  <c:v>-0.93016918820929528</c:v>
                </c:pt>
                <c:pt idx="3160">
                  <c:v>-1.5162418735156569</c:v>
                </c:pt>
                <c:pt idx="3161">
                  <c:v>0.1263470852055267</c:v>
                </c:pt>
                <c:pt idx="3162">
                  <c:v>0.32878821350006748</c:v>
                </c:pt>
                <c:pt idx="3163">
                  <c:v>-0.5577249147326</c:v>
                </c:pt>
                <c:pt idx="3164">
                  <c:v>-1.5004912242260129</c:v>
                </c:pt>
                <c:pt idx="3165">
                  <c:v>-0.21211047632453117</c:v>
                </c:pt>
                <c:pt idx="3166">
                  <c:v>-0.19268539626604186</c:v>
                </c:pt>
                <c:pt idx="3167">
                  <c:v>-0.68650805279653948</c:v>
                </c:pt>
                <c:pt idx="3168">
                  <c:v>-1.0507573080486057</c:v>
                </c:pt>
                <c:pt idx="3169">
                  <c:v>-4.1997460719119528E-2</c:v>
                </c:pt>
                <c:pt idx="3170">
                  <c:v>-0.85760951335616442</c:v>
                </c:pt>
                <c:pt idx="3171">
                  <c:v>-0.33567615806259676</c:v>
                </c:pt>
                <c:pt idx="3172">
                  <c:v>0.16882486088907719</c:v>
                </c:pt>
                <c:pt idx="3173">
                  <c:v>-1.1499242425371889</c:v>
                </c:pt>
                <c:pt idx="3174">
                  <c:v>-1.0336103847442586</c:v>
                </c:pt>
                <c:pt idx="3175">
                  <c:v>0.11178763167570366</c:v>
                </c:pt>
                <c:pt idx="3176">
                  <c:v>-0.43156701227923899</c:v>
                </c:pt>
                <c:pt idx="3177">
                  <c:v>-8.7550268469879546E-3</c:v>
                </c:pt>
                <c:pt idx="3178">
                  <c:v>-0.30281778719349195</c:v>
                </c:pt>
                <c:pt idx="3179">
                  <c:v>0.66150300212796898</c:v>
                </c:pt>
                <c:pt idx="3180">
                  <c:v>-5.5836919690943898E-2</c:v>
                </c:pt>
                <c:pt idx="3181">
                  <c:v>1.2067633408450025</c:v>
                </c:pt>
                <c:pt idx="3182">
                  <c:v>0.82967877193752781</c:v>
                </c:pt>
                <c:pt idx="3183">
                  <c:v>-0.58331684007862872</c:v>
                </c:pt>
                <c:pt idx="3184">
                  <c:v>-0.70586968227751945</c:v>
                </c:pt>
                <c:pt idx="3185">
                  <c:v>-0.24675419432263279</c:v>
                </c:pt>
                <c:pt idx="3186">
                  <c:v>-0.83931829803398883</c:v>
                </c:pt>
                <c:pt idx="3187">
                  <c:v>0.12387705301546556</c:v>
                </c:pt>
                <c:pt idx="3188">
                  <c:v>0.34985100040757516</c:v>
                </c:pt>
                <c:pt idx="3189">
                  <c:v>-1.6498937756446552</c:v>
                </c:pt>
                <c:pt idx="3190">
                  <c:v>-0.80457742139310673</c:v>
                </c:pt>
                <c:pt idx="3191">
                  <c:v>0.47996921518784058</c:v>
                </c:pt>
                <c:pt idx="3192">
                  <c:v>-0.7968263991679021</c:v>
                </c:pt>
                <c:pt idx="3193">
                  <c:v>0.24605333182879507</c:v>
                </c:pt>
                <c:pt idx="3194">
                  <c:v>-1.1570859849239448</c:v>
                </c:pt>
                <c:pt idx="3195">
                  <c:v>3.4944980798227096E-2</c:v>
                </c:pt>
                <c:pt idx="3196">
                  <c:v>0.8608459597614615</c:v>
                </c:pt>
                <c:pt idx="3197">
                  <c:v>0.3224729041192555</c:v>
                </c:pt>
                <c:pt idx="3198">
                  <c:v>-0.38295873912661066</c:v>
                </c:pt>
                <c:pt idx="3199">
                  <c:v>-9.5071792503706676E-2</c:v>
                </c:pt>
                <c:pt idx="3200">
                  <c:v>-0.90529595455105605</c:v>
                </c:pt>
                <c:pt idx="3201">
                  <c:v>0.76906599164695577</c:v>
                </c:pt>
                <c:pt idx="3202">
                  <c:v>-1.2131155210510303</c:v>
                </c:pt>
                <c:pt idx="3203">
                  <c:v>0.51536773314738282</c:v>
                </c:pt>
                <c:pt idx="3204">
                  <c:v>0.93401168082923913</c:v>
                </c:pt>
                <c:pt idx="3205">
                  <c:v>-8.2649811730325054E-2</c:v>
                </c:pt>
                <c:pt idx="3206">
                  <c:v>-0.73501728321884297</c:v>
                </c:pt>
                <c:pt idx="3207">
                  <c:v>-0.51195194057157312</c:v>
                </c:pt>
                <c:pt idx="3208">
                  <c:v>-0.98657736651853922</c:v>
                </c:pt>
                <c:pt idx="3209">
                  <c:v>-1.313532863401945</c:v>
                </c:pt>
                <c:pt idx="3210">
                  <c:v>8.0849670115285197E-2</c:v>
                </c:pt>
                <c:pt idx="3211">
                  <c:v>-1.8879931268039885</c:v>
                </c:pt>
                <c:pt idx="3212">
                  <c:v>-0.96417128645575001</c:v>
                </c:pt>
                <c:pt idx="3213">
                  <c:v>-0.77302424221172639</c:v>
                </c:pt>
                <c:pt idx="3214">
                  <c:v>1.4462075197005346</c:v>
                </c:pt>
                <c:pt idx="3215">
                  <c:v>1.643178445687985</c:v>
                </c:pt>
                <c:pt idx="3216">
                  <c:v>-0.30456927503552417</c:v>
                </c:pt>
                <c:pt idx="3217">
                  <c:v>1.5214414000841374</c:v>
                </c:pt>
                <c:pt idx="3218">
                  <c:v>0.10674759254363181</c:v>
                </c:pt>
                <c:pt idx="3219">
                  <c:v>-0.28905481563548585</c:v>
                </c:pt>
                <c:pt idx="3220">
                  <c:v>5.6126641646444014E-2</c:v>
                </c:pt>
                <c:pt idx="3221">
                  <c:v>0.54014753489403056</c:v>
                </c:pt>
                <c:pt idx="3222">
                  <c:v>0.80253273704340233</c:v>
                </c:pt>
                <c:pt idx="3223">
                  <c:v>0.13328536348554762</c:v>
                </c:pt>
                <c:pt idx="3224">
                  <c:v>1.0322958721427327</c:v>
                </c:pt>
                <c:pt idx="3225">
                  <c:v>5.9778185151646013E-2</c:v>
                </c:pt>
                <c:pt idx="3226">
                  <c:v>-1.6801779713339868</c:v>
                </c:pt>
                <c:pt idx="3227">
                  <c:v>0.62026141654635403</c:v>
                </c:pt>
                <c:pt idx="3228">
                  <c:v>-0.54207402911293023</c:v>
                </c:pt>
                <c:pt idx="3229">
                  <c:v>-4.3479295215537075E-2</c:v>
                </c:pt>
                <c:pt idx="3230">
                  <c:v>1.0103153176513957</c:v>
                </c:pt>
                <c:pt idx="3231">
                  <c:v>-0.37436940991269013</c:v>
                </c:pt>
                <c:pt idx="3232">
                  <c:v>1.825775215601291</c:v>
                </c:pt>
                <c:pt idx="3233">
                  <c:v>0.69493021826496237</c:v>
                </c:pt>
                <c:pt idx="3234">
                  <c:v>0.60191411167524422</c:v>
                </c:pt>
                <c:pt idx="3235">
                  <c:v>-0.50583145593598644</c:v>
                </c:pt>
                <c:pt idx="3236">
                  <c:v>0.9195362912159617</c:v>
                </c:pt>
                <c:pt idx="3237">
                  <c:v>-1.2718631690845799</c:v>
                </c:pt>
                <c:pt idx="3238">
                  <c:v>1.7961870070969856</c:v>
                </c:pt>
                <c:pt idx="3239">
                  <c:v>-0.38984775498220192</c:v>
                </c:pt>
                <c:pt idx="3240">
                  <c:v>1.392272895963597</c:v>
                </c:pt>
                <c:pt idx="3241">
                  <c:v>-0.4104925141877328</c:v>
                </c:pt>
                <c:pt idx="3242">
                  <c:v>-0.92452871292597361</c:v>
                </c:pt>
                <c:pt idx="3243">
                  <c:v>-0.43807992939641377</c:v>
                </c:pt>
                <c:pt idx="3244">
                  <c:v>0.97466708894073573</c:v>
                </c:pt>
                <c:pt idx="3245">
                  <c:v>0.32834506037400685</c:v>
                </c:pt>
                <c:pt idx="3246">
                  <c:v>-2.1790619705050598</c:v>
                </c:pt>
                <c:pt idx="3247">
                  <c:v>1.131142467372712</c:v>
                </c:pt>
                <c:pt idx="3248">
                  <c:v>0.46866374229111452</c:v>
                </c:pt>
                <c:pt idx="3249">
                  <c:v>2.4368552078819263</c:v>
                </c:pt>
                <c:pt idx="3250">
                  <c:v>-1.594994139940894</c:v>
                </c:pt>
                <c:pt idx="3251">
                  <c:v>-0.43471596873022944</c:v>
                </c:pt>
                <c:pt idx="3252">
                  <c:v>1.1825903890401543</c:v>
                </c:pt>
                <c:pt idx="3253">
                  <c:v>3.1212344497630551E-2</c:v>
                </c:pt>
                <c:pt idx="3254">
                  <c:v>0.26602093033162044</c:v>
                </c:pt>
                <c:pt idx="3255">
                  <c:v>-0.15392381855734855</c:v>
                </c:pt>
                <c:pt idx="3256">
                  <c:v>0.48335946908478167</c:v>
                </c:pt>
                <c:pt idx="3257">
                  <c:v>-1.7906301541332119</c:v>
                </c:pt>
                <c:pt idx="3258">
                  <c:v>3.0412744418107818E-2</c:v>
                </c:pt>
                <c:pt idx="3259">
                  <c:v>2.6334024193687782</c:v>
                </c:pt>
                <c:pt idx="3260">
                  <c:v>-0.98649100155939662</c:v>
                </c:pt>
                <c:pt idx="3261">
                  <c:v>-0.75970655199648018</c:v>
                </c:pt>
                <c:pt idx="3262">
                  <c:v>0.12685180543348124</c:v>
                </c:pt>
                <c:pt idx="3263">
                  <c:v>-0.20989670545735806</c:v>
                </c:pt>
                <c:pt idx="3264">
                  <c:v>0.9579324237426482</c:v>
                </c:pt>
                <c:pt idx="3265">
                  <c:v>1.0917406899225321</c:v>
                </c:pt>
                <c:pt idx="3266">
                  <c:v>-1.5862646410582351</c:v>
                </c:pt>
                <c:pt idx="3267">
                  <c:v>2.6141784761785025E-2</c:v>
                </c:pt>
                <c:pt idx="3268">
                  <c:v>0.30898894455479675</c:v>
                </c:pt>
                <c:pt idx="3269">
                  <c:v>-1.5801648010387082E-2</c:v>
                </c:pt>
                <c:pt idx="3270">
                  <c:v>0.41766160820137915</c:v>
                </c:pt>
                <c:pt idx="3271">
                  <c:v>-0.10322712718397095</c:v>
                </c:pt>
                <c:pt idx="3272">
                  <c:v>-0.81729972366825043</c:v>
                </c:pt>
                <c:pt idx="3273">
                  <c:v>3.3353800205014141</c:v>
                </c:pt>
                <c:pt idx="3274">
                  <c:v>-1.8919741438431854</c:v>
                </c:pt>
                <c:pt idx="3275">
                  <c:v>-0.36958772924097683</c:v>
                </c:pt>
                <c:pt idx="3276">
                  <c:v>-0.59965115892621146</c:v>
                </c:pt>
                <c:pt idx="3277">
                  <c:v>1.7233051659567107</c:v>
                </c:pt>
                <c:pt idx="3278">
                  <c:v>1.6967155092616082</c:v>
                </c:pt>
                <c:pt idx="3279">
                  <c:v>7.5438633462140262E-2</c:v>
                </c:pt>
                <c:pt idx="3280">
                  <c:v>-0.96901217030422138</c:v>
                </c:pt>
                <c:pt idx="3281">
                  <c:v>-0.26761690555550433</c:v>
                </c:pt>
                <c:pt idx="3282">
                  <c:v>1.1472911246629574</c:v>
                </c:pt>
                <c:pt idx="3283">
                  <c:v>-0.74864760591919244</c:v>
                </c:pt>
                <c:pt idx="3284">
                  <c:v>-0.60282104444467666</c:v>
                </c:pt>
                <c:pt idx="3285">
                  <c:v>-2.4062800989849347</c:v>
                </c:pt>
                <c:pt idx="3286">
                  <c:v>-1.4759760602110912</c:v>
                </c:pt>
                <c:pt idx="3287">
                  <c:v>1.1128571723860081</c:v>
                </c:pt>
                <c:pt idx="3288">
                  <c:v>-1.2683061319444899</c:v>
                </c:pt>
                <c:pt idx="3289">
                  <c:v>1.1856995327649253</c:v>
                </c:pt>
                <c:pt idx="3290">
                  <c:v>0.76293796741968256</c:v>
                </c:pt>
                <c:pt idx="3291">
                  <c:v>-0.65063948348257594</c:v>
                </c:pt>
                <c:pt idx="3292">
                  <c:v>-0.14022827317315267</c:v>
                </c:pt>
                <c:pt idx="3293">
                  <c:v>-0.17748895589721209</c:v>
                </c:pt>
                <c:pt idx="3294">
                  <c:v>1.0222047745116489</c:v>
                </c:pt>
                <c:pt idx="3295">
                  <c:v>-0.6307946392864523</c:v>
                </c:pt>
                <c:pt idx="3296">
                  <c:v>-0.57081792608839532</c:v>
                </c:pt>
                <c:pt idx="3297">
                  <c:v>-1.3854112081117631</c:v>
                </c:pt>
                <c:pt idx="3298">
                  <c:v>0.90908858916579294</c:v>
                </c:pt>
                <c:pt idx="3299">
                  <c:v>-1.1119487339565985</c:v>
                </c:pt>
                <c:pt idx="3300">
                  <c:v>-0.54738190483714022</c:v>
                </c:pt>
                <c:pt idx="3301">
                  <c:v>-0.70632604419422618</c:v>
                </c:pt>
                <c:pt idx="3302">
                  <c:v>0.81169590054067975</c:v>
                </c:pt>
                <c:pt idx="3303">
                  <c:v>0.6154863854254512</c:v>
                </c:pt>
                <c:pt idx="3304">
                  <c:v>0.50136155665274984</c:v>
                </c:pt>
                <c:pt idx="3305">
                  <c:v>-0.48818087847929426</c:v>
                </c:pt>
                <c:pt idx="3306">
                  <c:v>1.0386657704521323</c:v>
                </c:pt>
                <c:pt idx="3307">
                  <c:v>0.91685058412498921</c:v>
                </c:pt>
                <c:pt idx="3308">
                  <c:v>0.60618652888514801</c:v>
                </c:pt>
                <c:pt idx="3309">
                  <c:v>-0.23112180189302156</c:v>
                </c:pt>
                <c:pt idx="3310">
                  <c:v>0.75953299064883839</c:v>
                </c:pt>
                <c:pt idx="3311">
                  <c:v>-0.93216123735764478</c:v>
                </c:pt>
                <c:pt idx="3312">
                  <c:v>0.54854382983565453</c:v>
                </c:pt>
                <c:pt idx="3313">
                  <c:v>-4.778530437143011E-2</c:v>
                </c:pt>
                <c:pt idx="3314">
                  <c:v>0.90921406572199903</c:v>
                </c:pt>
                <c:pt idx="3315">
                  <c:v>0.80692319244390032</c:v>
                </c:pt>
                <c:pt idx="3316">
                  <c:v>-0.56469434926046469</c:v>
                </c:pt>
                <c:pt idx="3317">
                  <c:v>0.72242854838946902</c:v>
                </c:pt>
                <c:pt idx="3318">
                  <c:v>0.31948427347394404</c:v>
                </c:pt>
                <c:pt idx="3319">
                  <c:v>0.62289278658910485</c:v>
                </c:pt>
                <c:pt idx="3320">
                  <c:v>0.55066617919369376</c:v>
                </c:pt>
                <c:pt idx="3321">
                  <c:v>0.89902805508488914</c:v>
                </c:pt>
                <c:pt idx="3322">
                  <c:v>0.5147382700694727</c:v>
                </c:pt>
                <c:pt idx="3323">
                  <c:v>0.14375812923441511</c:v>
                </c:pt>
                <c:pt idx="3324">
                  <c:v>0.26110585235106643</c:v>
                </c:pt>
                <c:pt idx="3325">
                  <c:v>0.70249537158366748</c:v>
                </c:pt>
                <c:pt idx="3326">
                  <c:v>-0.71007103044957121</c:v>
                </c:pt>
                <c:pt idx="3327">
                  <c:v>-0.3426181632758008</c:v>
                </c:pt>
                <c:pt idx="3328">
                  <c:v>1.2064511499002462</c:v>
                </c:pt>
                <c:pt idx="3329">
                  <c:v>-0.57430479379051746</c:v>
                </c:pt>
                <c:pt idx="3330">
                  <c:v>0.27139180459547363</c:v>
                </c:pt>
                <c:pt idx="3331">
                  <c:v>1.7484522467427075</c:v>
                </c:pt>
                <c:pt idx="3332">
                  <c:v>-0.75998006822465103</c:v>
                </c:pt>
                <c:pt idx="3333">
                  <c:v>-1.4126136328881151</c:v>
                </c:pt>
                <c:pt idx="3334">
                  <c:v>-0.68999599550240764</c:v>
                </c:pt>
                <c:pt idx="3335">
                  <c:v>-1.2880163841666192</c:v>
                </c:pt>
                <c:pt idx="3336">
                  <c:v>0.96102317172184804</c:v>
                </c:pt>
                <c:pt idx="3337">
                  <c:v>-1.6848394507073539E-3</c:v>
                </c:pt>
                <c:pt idx="3338">
                  <c:v>1.242789014481757</c:v>
                </c:pt>
                <c:pt idx="3339">
                  <c:v>6.5777399148436277E-2</c:v>
                </c:pt>
                <c:pt idx="3340">
                  <c:v>-4.5400475747158442E-2</c:v>
                </c:pt>
                <c:pt idx="3341">
                  <c:v>-0.80376570078902554</c:v>
                </c:pt>
                <c:pt idx="3342">
                  <c:v>1.2692954424107941</c:v>
                </c:pt>
                <c:pt idx="3343">
                  <c:v>-1.4633078256125758</c:v>
                </c:pt>
                <c:pt idx="3344">
                  <c:v>0.25442895473863053</c:v>
                </c:pt>
                <c:pt idx="3345">
                  <c:v>-0.42068086590352788</c:v>
                </c:pt>
                <c:pt idx="3346">
                  <c:v>0.59954973815815371</c:v>
                </c:pt>
                <c:pt idx="3347">
                  <c:v>-1.4190425602954522</c:v>
                </c:pt>
                <c:pt idx="3348">
                  <c:v>0.21418843805992113</c:v>
                </c:pt>
                <c:pt idx="3349">
                  <c:v>-0.19616306860975147</c:v>
                </c:pt>
                <c:pt idx="3350">
                  <c:v>-1.6816967399440781</c:v>
                </c:pt>
                <c:pt idx="3351">
                  <c:v>-0.60545405601103885</c:v>
                </c:pt>
                <c:pt idx="3352">
                  <c:v>0.18611666668782423</c:v>
                </c:pt>
                <c:pt idx="3353">
                  <c:v>1.4024883318026176</c:v>
                </c:pt>
                <c:pt idx="3354">
                  <c:v>-0.40683624711606742</c:v>
                </c:pt>
                <c:pt idx="3355">
                  <c:v>-0.86547453907606831</c:v>
                </c:pt>
                <c:pt idx="3356">
                  <c:v>3.8365691788460471E-2</c:v>
                </c:pt>
                <c:pt idx="3357">
                  <c:v>7.6964832180524329E-2</c:v>
                </c:pt>
                <c:pt idx="3358">
                  <c:v>-1.2718837126110616</c:v>
                </c:pt>
                <c:pt idx="3359">
                  <c:v>-0.81398335270453459</c:v>
                </c:pt>
                <c:pt idx="3360">
                  <c:v>0.51813422939293952</c:v>
                </c:pt>
                <c:pt idx="3361">
                  <c:v>-1.1860823214246412</c:v>
                </c:pt>
                <c:pt idx="3362">
                  <c:v>3.9803519123628062E-2</c:v>
                </c:pt>
                <c:pt idx="3363">
                  <c:v>0.17588578454748111</c:v>
                </c:pt>
                <c:pt idx="3364">
                  <c:v>-0.12022105702975722</c:v>
                </c:pt>
                <c:pt idx="3365">
                  <c:v>-1.9861963951310078</c:v>
                </c:pt>
                <c:pt idx="3366">
                  <c:v>-4.5024673726803688E-3</c:v>
                </c:pt>
                <c:pt idx="3367">
                  <c:v>-1.4987419553186245</c:v>
                </c:pt>
                <c:pt idx="3368">
                  <c:v>-1.8769622935760792</c:v>
                </c:pt>
                <c:pt idx="3369">
                  <c:v>-1.0901709822502741</c:v>
                </c:pt>
                <c:pt idx="3370">
                  <c:v>-0.202485590185082</c:v>
                </c:pt>
                <c:pt idx="3371">
                  <c:v>-0.59781944569388101</c:v>
                </c:pt>
                <c:pt idx="3372">
                  <c:v>-0.44029348651232281</c:v>
                </c:pt>
                <c:pt idx="3373">
                  <c:v>-1.2606351277078234</c:v>
                </c:pt>
                <c:pt idx="3374">
                  <c:v>-0.17355806994844525</c:v>
                </c:pt>
                <c:pt idx="3375">
                  <c:v>0.23015419415347615</c:v>
                </c:pt>
                <c:pt idx="3376">
                  <c:v>0.33597015131251151</c:v>
                </c:pt>
                <c:pt idx="3377">
                  <c:v>-0.31891851112448355</c:v>
                </c:pt>
                <c:pt idx="3378">
                  <c:v>-0.36166200009400568</c:v>
                </c:pt>
                <c:pt idx="3379">
                  <c:v>-0.7034298378520466</c:v>
                </c:pt>
                <c:pt idx="3380">
                  <c:v>-1.4524121604749447</c:v>
                </c:pt>
                <c:pt idx="3381">
                  <c:v>-1.2532040172352976</c:v>
                </c:pt>
                <c:pt idx="3382">
                  <c:v>0.21684105090111644</c:v>
                </c:pt>
                <c:pt idx="3383">
                  <c:v>-0.87893146806099465</c:v>
                </c:pt>
                <c:pt idx="3384">
                  <c:v>-0.98610079307508147</c:v>
                </c:pt>
                <c:pt idx="3385">
                  <c:v>-0.23565437637003656</c:v>
                </c:pt>
                <c:pt idx="3386">
                  <c:v>0.97007245510405093</c:v>
                </c:pt>
                <c:pt idx="3387">
                  <c:v>0.80351876340293416</c:v>
                </c:pt>
                <c:pt idx="3388">
                  <c:v>1.011502367837382</c:v>
                </c:pt>
                <c:pt idx="3389">
                  <c:v>-0.60100788950436379</c:v>
                </c:pt>
                <c:pt idx="3390">
                  <c:v>1.4083111697697381</c:v>
                </c:pt>
                <c:pt idx="3391">
                  <c:v>0.33687688067845273</c:v>
                </c:pt>
                <c:pt idx="3392">
                  <c:v>1.3037430777035597</c:v>
                </c:pt>
                <c:pt idx="3393">
                  <c:v>-0.6647241533137862</c:v>
                </c:pt>
                <c:pt idx="3394">
                  <c:v>1.0590541575051997</c:v>
                </c:pt>
                <c:pt idx="3395">
                  <c:v>1.2455584646066842</c:v>
                </c:pt>
                <c:pt idx="3396">
                  <c:v>1.8301606043062542</c:v>
                </c:pt>
                <c:pt idx="3397">
                  <c:v>2.0079347323369285</c:v>
                </c:pt>
                <c:pt idx="3398">
                  <c:v>-1.4799694927559157</c:v>
                </c:pt>
                <c:pt idx="3399">
                  <c:v>-0.44158529385613871</c:v>
                </c:pt>
                <c:pt idx="3400">
                  <c:v>-0.15568525462406788</c:v>
                </c:pt>
                <c:pt idx="3401">
                  <c:v>1.296786731191649</c:v>
                </c:pt>
                <c:pt idx="3402">
                  <c:v>0.49121519212738041</c:v>
                </c:pt>
                <c:pt idx="3403">
                  <c:v>-4.383349836248418E-2</c:v>
                </c:pt>
                <c:pt idx="3404">
                  <c:v>6.0512538480314612E-2</c:v>
                </c:pt>
                <c:pt idx="3405">
                  <c:v>-0.21633435522828309</c:v>
                </c:pt>
                <c:pt idx="3406">
                  <c:v>1.7874860604623659</c:v>
                </c:pt>
                <c:pt idx="3407">
                  <c:v>0.65264777136299712</c:v>
                </c:pt>
                <c:pt idx="3408">
                  <c:v>0.39790221240987711</c:v>
                </c:pt>
                <c:pt idx="3409">
                  <c:v>0.90153003673038667</c:v>
                </c:pt>
                <c:pt idx="3410">
                  <c:v>-0.62109091775744818</c:v>
                </c:pt>
                <c:pt idx="3411">
                  <c:v>0.12404410261249295</c:v>
                </c:pt>
                <c:pt idx="3412">
                  <c:v>-1.4708543203188751</c:v>
                </c:pt>
                <c:pt idx="3413">
                  <c:v>1.4783218844655728</c:v>
                </c:pt>
                <c:pt idx="3414">
                  <c:v>-2.8981061722443751</c:v>
                </c:pt>
                <c:pt idx="3415">
                  <c:v>0.40579593106766493</c:v>
                </c:pt>
                <c:pt idx="3416">
                  <c:v>-1.6014577480919279</c:v>
                </c:pt>
                <c:pt idx="3417">
                  <c:v>-7.5719872287727086E-2</c:v>
                </c:pt>
                <c:pt idx="3418">
                  <c:v>0.13008438920897961</c:v>
                </c:pt>
                <c:pt idx="3419">
                  <c:v>-0.94639549289712677</c:v>
                </c:pt>
                <c:pt idx="3420">
                  <c:v>1.54301514474947</c:v>
                </c:pt>
                <c:pt idx="3421">
                  <c:v>-0.25274846423970704</c:v>
                </c:pt>
                <c:pt idx="3422">
                  <c:v>-0.67490830118827072</c:v>
                </c:pt>
                <c:pt idx="3423">
                  <c:v>1.888133425622371</c:v>
                </c:pt>
                <c:pt idx="3424">
                  <c:v>-1.6465420589205781</c:v>
                </c:pt>
                <c:pt idx="3425">
                  <c:v>0.58927531657522825</c:v>
                </c:pt>
                <c:pt idx="3426">
                  <c:v>0.44810941692403627</c:v>
                </c:pt>
                <c:pt idx="3427">
                  <c:v>0.41465357501891953</c:v>
                </c:pt>
                <c:pt idx="3428">
                  <c:v>-0.59610993435075099</c:v>
                </c:pt>
                <c:pt idx="3429">
                  <c:v>0.65361437574993209</c:v>
                </c:pt>
                <c:pt idx="3430">
                  <c:v>-0.33317000767494226</c:v>
                </c:pt>
                <c:pt idx="3431">
                  <c:v>0.31663428917729208</c:v>
                </c:pt>
                <c:pt idx="3432">
                  <c:v>0.90378949753552296</c:v>
                </c:pt>
                <c:pt idx="3433">
                  <c:v>0.23282164119509741</c:v>
                </c:pt>
                <c:pt idx="3434">
                  <c:v>0.53165565537942605</c:v>
                </c:pt>
                <c:pt idx="3435">
                  <c:v>1.3496852715297221</c:v>
                </c:pt>
                <c:pt idx="3436">
                  <c:v>-0.22461189263153356</c:v>
                </c:pt>
                <c:pt idx="3437">
                  <c:v>-1.3319124774728148</c:v>
                </c:pt>
                <c:pt idx="3438">
                  <c:v>-0.1622103322250073</c:v>
                </c:pt>
                <c:pt idx="3439">
                  <c:v>0.87129611213953051</c:v>
                </c:pt>
                <c:pt idx="3440">
                  <c:v>-0.17444715656114887</c:v>
                </c:pt>
                <c:pt idx="3441">
                  <c:v>-4.4251199140063285E-2</c:v>
                </c:pt>
                <c:pt idx="3442">
                  <c:v>0.14732057035643426</c:v>
                </c:pt>
                <c:pt idx="3443">
                  <c:v>-1.7214999099041723</c:v>
                </c:pt>
                <c:pt idx="3444">
                  <c:v>1.0440466661280967</c:v>
                </c:pt>
                <c:pt idx="3445">
                  <c:v>0.56533911697408068</c:v>
                </c:pt>
                <c:pt idx="3446">
                  <c:v>-0.46818243762896383</c:v>
                </c:pt>
                <c:pt idx="3447">
                  <c:v>0.85834952081115667</c:v>
                </c:pt>
                <c:pt idx="3448">
                  <c:v>-0.47395033588630908</c:v>
                </c:pt>
                <c:pt idx="3449">
                  <c:v>0.75425058135269984</c:v>
                </c:pt>
                <c:pt idx="3450">
                  <c:v>1.5042343764190282</c:v>
                </c:pt>
                <c:pt idx="3451">
                  <c:v>-0.23967696826104579</c:v>
                </c:pt>
                <c:pt idx="3452">
                  <c:v>1.5715488620566205</c:v>
                </c:pt>
                <c:pt idx="3453">
                  <c:v>0.32315369567926916</c:v>
                </c:pt>
                <c:pt idx="3454">
                  <c:v>-0.26767106362525112</c:v>
                </c:pt>
                <c:pt idx="3455">
                  <c:v>0.47706178464844806</c:v>
                </c:pt>
                <c:pt idx="3456">
                  <c:v>-1.4544746072866688</c:v>
                </c:pt>
                <c:pt idx="3457">
                  <c:v>2.2420185607882788</c:v>
                </c:pt>
                <c:pt idx="3458">
                  <c:v>0.31078623484362328</c:v>
                </c:pt>
                <c:pt idx="3459">
                  <c:v>-0.64009775970117011</c:v>
                </c:pt>
                <c:pt idx="3460">
                  <c:v>-0.97473555210544593</c:v>
                </c:pt>
                <c:pt idx="3461">
                  <c:v>0.22622909886677559</c:v>
                </c:pt>
                <c:pt idx="3462">
                  <c:v>-0.2436409731410332</c:v>
                </c:pt>
                <c:pt idx="3463">
                  <c:v>-0.35839003983537737</c:v>
                </c:pt>
                <c:pt idx="3464">
                  <c:v>-2.4927789271030867</c:v>
                </c:pt>
                <c:pt idx="3465">
                  <c:v>-0.72312485210628963</c:v>
                </c:pt>
                <c:pt idx="3466">
                  <c:v>-1.1301364216931868</c:v>
                </c:pt>
                <c:pt idx="3467">
                  <c:v>0.18253875256582125</c:v>
                </c:pt>
                <c:pt idx="3468">
                  <c:v>-1.2658775977668095</c:v>
                </c:pt>
                <c:pt idx="3469">
                  <c:v>1.3012054120456009</c:v>
                </c:pt>
                <c:pt idx="3470">
                  <c:v>0.42931091052201859</c:v>
                </c:pt>
                <c:pt idx="3471">
                  <c:v>-1.0888447890681627</c:v>
                </c:pt>
                <c:pt idx="3472">
                  <c:v>-0.72586390544197943</c:v>
                </c:pt>
                <c:pt idx="3473">
                  <c:v>-0.62109716026454942</c:v>
                </c:pt>
                <c:pt idx="3474">
                  <c:v>0.95179284517752871</c:v>
                </c:pt>
                <c:pt idx="3475">
                  <c:v>-0.30928061049001876</c:v>
                </c:pt>
                <c:pt idx="3476">
                  <c:v>-0.5067554142078583</c:v>
                </c:pt>
                <c:pt idx="3477">
                  <c:v>-1.7153758431158002</c:v>
                </c:pt>
                <c:pt idx="3478">
                  <c:v>-0.82150134436873379</c:v>
                </c:pt>
                <c:pt idx="3479">
                  <c:v>-0.76703591791255332</c:v>
                </c:pt>
                <c:pt idx="3480">
                  <c:v>-0.13124135787208702</c:v>
                </c:pt>
                <c:pt idx="3481">
                  <c:v>1.1543191060369591</c:v>
                </c:pt>
                <c:pt idx="3482">
                  <c:v>-0.34786139979908415</c:v>
                </c:pt>
                <c:pt idx="3483">
                  <c:v>-0.53607487928988218</c:v>
                </c:pt>
                <c:pt idx="3484">
                  <c:v>0.92889953300095385</c:v>
                </c:pt>
                <c:pt idx="3485">
                  <c:v>1.5282972966581743</c:v>
                </c:pt>
                <c:pt idx="3486">
                  <c:v>1.8658783864898056</c:v>
                </c:pt>
                <c:pt idx="3487">
                  <c:v>-1.5105910005202403</c:v>
                </c:pt>
                <c:pt idx="3488">
                  <c:v>-0.78050935043915359</c:v>
                </c:pt>
                <c:pt idx="3489">
                  <c:v>0.10403938909363242</c:v>
                </c:pt>
                <c:pt idx="3490">
                  <c:v>-0.16522651564527166</c:v>
                </c:pt>
                <c:pt idx="3491">
                  <c:v>2.2902195980817672</c:v>
                </c:pt>
                <c:pt idx="3492">
                  <c:v>-0.12011139808029966</c:v>
                </c:pt>
                <c:pt idx="3493">
                  <c:v>-0.12831477883920539</c:v>
                </c:pt>
                <c:pt idx="3494">
                  <c:v>0.71991497681539884</c:v>
                </c:pt>
                <c:pt idx="3495">
                  <c:v>-0.99947708550994818</c:v>
                </c:pt>
                <c:pt idx="3496">
                  <c:v>-0.74224936111234752</c:v>
                </c:pt>
                <c:pt idx="3497">
                  <c:v>-5.7509556137899098E-3</c:v>
                </c:pt>
                <c:pt idx="3498">
                  <c:v>2.1442111533842492</c:v>
                </c:pt>
                <c:pt idx="3499">
                  <c:v>1.4098646594334143</c:v>
                </c:pt>
                <c:pt idx="3500">
                  <c:v>0.49074833173352095</c:v>
                </c:pt>
                <c:pt idx="3501">
                  <c:v>-1.0760314687014578</c:v>
                </c:pt>
                <c:pt idx="3502">
                  <c:v>-0.83306062345044785</c:v>
                </c:pt>
                <c:pt idx="3503">
                  <c:v>-0.13735199381059054</c:v>
                </c:pt>
                <c:pt idx="3504">
                  <c:v>-0.23924601358292494</c:v>
                </c:pt>
                <c:pt idx="3505">
                  <c:v>-1.308015569673997</c:v>
                </c:pt>
                <c:pt idx="3506">
                  <c:v>0.68789172178142943</c:v>
                </c:pt>
                <c:pt idx="3507">
                  <c:v>-1.0595537578718668</c:v>
                </c:pt>
                <c:pt idx="3508">
                  <c:v>0.39045323423823725</c:v>
                </c:pt>
                <c:pt idx="3509">
                  <c:v>0.89728485609625941</c:v>
                </c:pt>
                <c:pt idx="3510">
                  <c:v>0.39814379917044029</c:v>
                </c:pt>
                <c:pt idx="3511">
                  <c:v>-0.72307873126106803</c:v>
                </c:pt>
                <c:pt idx="3512">
                  <c:v>-0.87542475652879892</c:v>
                </c:pt>
                <c:pt idx="3513">
                  <c:v>2.0085923674398196</c:v>
                </c:pt>
                <c:pt idx="3514">
                  <c:v>1.5363018234630941</c:v>
                </c:pt>
                <c:pt idx="3515">
                  <c:v>-1.4576786834950934</c:v>
                </c:pt>
                <c:pt idx="3516">
                  <c:v>-1.1921685209164903</c:v>
                </c:pt>
                <c:pt idx="3517">
                  <c:v>1.1142001339146825</c:v>
                </c:pt>
                <c:pt idx="3518">
                  <c:v>-2.0137472008286257</c:v>
                </c:pt>
                <c:pt idx="3519">
                  <c:v>0.2168806704533584</c:v>
                </c:pt>
                <c:pt idx="3520">
                  <c:v>-0.1211714294609066</c:v>
                </c:pt>
                <c:pt idx="3521">
                  <c:v>2.2490332086093181</c:v>
                </c:pt>
                <c:pt idx="3522">
                  <c:v>-1.4546969547878419</c:v>
                </c:pt>
                <c:pt idx="3523">
                  <c:v>-1.4814760652145973</c:v>
                </c:pt>
                <c:pt idx="3524">
                  <c:v>1.3220273659748012</c:v>
                </c:pt>
                <c:pt idx="3525">
                  <c:v>0.37307338257305223</c:v>
                </c:pt>
                <c:pt idx="3526">
                  <c:v>0.64217156791795993</c:v>
                </c:pt>
                <c:pt idx="3527">
                  <c:v>-1.4530611581412209</c:v>
                </c:pt>
                <c:pt idx="3528">
                  <c:v>-0.83129226228639175</c:v>
                </c:pt>
                <c:pt idx="3529">
                  <c:v>0.42464634745049762</c:v>
                </c:pt>
                <c:pt idx="3530">
                  <c:v>-0.59637181709853271</c:v>
                </c:pt>
                <c:pt idx="3531">
                  <c:v>0.94509834214672706</c:v>
                </c:pt>
                <c:pt idx="3532">
                  <c:v>0.80023473374134468</c:v>
                </c:pt>
                <c:pt idx="3533">
                  <c:v>-0.31477063050387688</c:v>
                </c:pt>
                <c:pt idx="3534">
                  <c:v>-2.2885411925700723</c:v>
                </c:pt>
                <c:pt idx="3535">
                  <c:v>-1.4268010841852699</c:v>
                </c:pt>
                <c:pt idx="3536">
                  <c:v>-0.13266197365066398</c:v>
                </c:pt>
                <c:pt idx="3537">
                  <c:v>-0.59740356300262276</c:v>
                </c:pt>
                <c:pt idx="3538">
                  <c:v>0.61207374807000281</c:v>
                </c:pt>
                <c:pt idx="3539">
                  <c:v>-1.6679476677349532</c:v>
                </c:pt>
                <c:pt idx="3540">
                  <c:v>0.15150710247059335</c:v>
                </c:pt>
                <c:pt idx="3541">
                  <c:v>-0.15306607518106224</c:v>
                </c:pt>
                <c:pt idx="3542">
                  <c:v>-0.76588259463258912</c:v>
                </c:pt>
                <c:pt idx="3543">
                  <c:v>-2.365002571060252</c:v>
                </c:pt>
                <c:pt idx="3544">
                  <c:v>-1.3419962207164966</c:v>
                </c:pt>
                <c:pt idx="3545">
                  <c:v>0.41589960889042699</c:v>
                </c:pt>
                <c:pt idx="3546">
                  <c:v>0.79338547590041619</c:v>
                </c:pt>
                <c:pt idx="3547">
                  <c:v>1.2658764274230576</c:v>
                </c:pt>
                <c:pt idx="3548">
                  <c:v>-1.906477195500885</c:v>
                </c:pt>
                <c:pt idx="3549">
                  <c:v>1.0324838851415696</c:v>
                </c:pt>
                <c:pt idx="3550">
                  <c:v>-0.69162940021946784</c:v>
                </c:pt>
                <c:pt idx="3551">
                  <c:v>-1.097280662356463</c:v>
                </c:pt>
                <c:pt idx="3552">
                  <c:v>-0.90690206580424804</c:v>
                </c:pt>
                <c:pt idx="3553">
                  <c:v>-0.63332003493654632</c:v>
                </c:pt>
                <c:pt idx="3554">
                  <c:v>0.9911192886818222</c:v>
                </c:pt>
                <c:pt idx="3555">
                  <c:v>-0.8120588711390222</c:v>
                </c:pt>
                <c:pt idx="3556">
                  <c:v>-0.59174632438257924</c:v>
                </c:pt>
                <c:pt idx="3557">
                  <c:v>-0.93498509960348386</c:v>
                </c:pt>
                <c:pt idx="3558">
                  <c:v>-0.12245456914100813</c:v>
                </c:pt>
                <c:pt idx="3559">
                  <c:v>-1.0542869444743055</c:v>
                </c:pt>
                <c:pt idx="3560">
                  <c:v>-0.12437119209418152</c:v>
                </c:pt>
                <c:pt idx="3561">
                  <c:v>-1.2406177022706679</c:v>
                </c:pt>
                <c:pt idx="3562">
                  <c:v>1.1043131487794844E-3</c:v>
                </c:pt>
                <c:pt idx="3563">
                  <c:v>-0.21239731380832028</c:v>
                </c:pt>
                <c:pt idx="3564">
                  <c:v>-0.18221057877836117</c:v>
                </c:pt>
                <c:pt idx="3565">
                  <c:v>1.1769287288313404</c:v>
                </c:pt>
                <c:pt idx="3566">
                  <c:v>-0.18779428396107958</c:v>
                </c:pt>
                <c:pt idx="3567">
                  <c:v>-1.3002959872353053</c:v>
                </c:pt>
                <c:pt idx="3568">
                  <c:v>-1.4079962884815305</c:v>
                </c:pt>
                <c:pt idx="3569">
                  <c:v>1.9091958037549888</c:v>
                </c:pt>
                <c:pt idx="3570">
                  <c:v>1.4796072100444437</c:v>
                </c:pt>
                <c:pt idx="3571">
                  <c:v>0.35070538685206781</c:v>
                </c:pt>
                <c:pt idx="3572">
                  <c:v>0.77780120803622954</c:v>
                </c:pt>
                <c:pt idx="3573">
                  <c:v>-0.82758905959558859</c:v>
                </c:pt>
                <c:pt idx="3574">
                  <c:v>-0.28185253258958964</c:v>
                </c:pt>
                <c:pt idx="3575">
                  <c:v>0.20686142132435542</c:v>
                </c:pt>
                <c:pt idx="3576">
                  <c:v>-5.565818726716032E-2</c:v>
                </c:pt>
                <c:pt idx="3577">
                  <c:v>0.25857189232478822</c:v>
                </c:pt>
                <c:pt idx="3578">
                  <c:v>0.74419396532572835</c:v>
                </c:pt>
                <c:pt idx="3579">
                  <c:v>0.86402295754719804</c:v>
                </c:pt>
                <c:pt idx="3580">
                  <c:v>0.15879459564309364</c:v>
                </c:pt>
                <c:pt idx="3581">
                  <c:v>2.4184286826090029E-2</c:v>
                </c:pt>
                <c:pt idx="3582">
                  <c:v>0.31179407330628905</c:v>
                </c:pt>
                <c:pt idx="3583">
                  <c:v>0.71958628829222238</c:v>
                </c:pt>
                <c:pt idx="3584">
                  <c:v>-1.4260078541149885</c:v>
                </c:pt>
                <c:pt idx="3585">
                  <c:v>1.0271062834037874</c:v>
                </c:pt>
                <c:pt idx="3586">
                  <c:v>1.3869303670219169</c:v>
                </c:pt>
                <c:pt idx="3587">
                  <c:v>-1.6252524468472045</c:v>
                </c:pt>
                <c:pt idx="3588">
                  <c:v>1.5071003125742284</c:v>
                </c:pt>
                <c:pt idx="3589">
                  <c:v>0.11088375374891535</c:v>
                </c:pt>
                <c:pt idx="3590">
                  <c:v>0.82814904640206999</c:v>
                </c:pt>
                <c:pt idx="3591">
                  <c:v>-0.30642523964683027</c:v>
                </c:pt>
                <c:pt idx="3592">
                  <c:v>-1.2046558917868282</c:v>
                </c:pt>
                <c:pt idx="3593">
                  <c:v>-0.99220664886491328</c:v>
                </c:pt>
                <c:pt idx="3594">
                  <c:v>0.40440818805350442</c:v>
                </c:pt>
                <c:pt idx="3595">
                  <c:v>-1.3274787681360192</c:v>
                </c:pt>
                <c:pt idx="3596">
                  <c:v>0.1194753551221909</c:v>
                </c:pt>
                <c:pt idx="3597">
                  <c:v>-1.3016469492889744</c:v>
                </c:pt>
                <c:pt idx="3598">
                  <c:v>0.3737256478002815</c:v>
                </c:pt>
                <c:pt idx="3599">
                  <c:v>0.27322141949724205</c:v>
                </c:pt>
                <c:pt idx="3600">
                  <c:v>0.79573054425969847</c:v>
                </c:pt>
                <c:pt idx="3601">
                  <c:v>1.5320860771986082</c:v>
                </c:pt>
                <c:pt idx="3602">
                  <c:v>0.71098506399314443</c:v>
                </c:pt>
                <c:pt idx="3603">
                  <c:v>0.95702892337918499</c:v>
                </c:pt>
                <c:pt idx="3604">
                  <c:v>3.1374628279563472</c:v>
                </c:pt>
                <c:pt idx="3605">
                  <c:v>-0.16043489416631532</c:v>
                </c:pt>
                <c:pt idx="3606">
                  <c:v>0.68885649789468106</c:v>
                </c:pt>
                <c:pt idx="3607">
                  <c:v>0.217098078938251</c:v>
                </c:pt>
                <c:pt idx="3608">
                  <c:v>-0.74999744776471533</c:v>
                </c:pt>
                <c:pt idx="3609">
                  <c:v>2.1066121386311989E-2</c:v>
                </c:pt>
                <c:pt idx="3610">
                  <c:v>-0.11354748944314545</c:v>
                </c:pt>
                <c:pt idx="3611">
                  <c:v>0.40071598947332343</c:v>
                </c:pt>
                <c:pt idx="3612">
                  <c:v>-1.215345636779076</c:v>
                </c:pt>
                <c:pt idx="3613">
                  <c:v>1.5158894673049101</c:v>
                </c:pt>
                <c:pt idx="3614">
                  <c:v>0.65735375594177592</c:v>
                </c:pt>
                <c:pt idx="3615">
                  <c:v>0.99475326331273273</c:v>
                </c:pt>
                <c:pt idx="3616">
                  <c:v>-1.1848271835167969</c:v>
                </c:pt>
                <c:pt idx="3617">
                  <c:v>0.94511700955147959</c:v>
                </c:pt>
                <c:pt idx="3618">
                  <c:v>0.67011125575262998</c:v>
                </c:pt>
                <c:pt idx="3619">
                  <c:v>2.3351988584777855E-3</c:v>
                </c:pt>
                <c:pt idx="3620">
                  <c:v>0.80824944599676152</c:v>
                </c:pt>
                <c:pt idx="3621">
                  <c:v>1.5173971553222121</c:v>
                </c:pt>
                <c:pt idx="3622">
                  <c:v>-0.81061782505545188</c:v>
                </c:pt>
                <c:pt idx="3623">
                  <c:v>-0.31513439720801595</c:v>
                </c:pt>
                <c:pt idx="3624">
                  <c:v>2.2806273331779168</c:v>
                </c:pt>
                <c:pt idx="3625">
                  <c:v>1.5347537996848104</c:v>
                </c:pt>
                <c:pt idx="3626">
                  <c:v>-0.16738122123168631</c:v>
                </c:pt>
                <c:pt idx="3627">
                  <c:v>-1.1337281388853624</c:v>
                </c:pt>
                <c:pt idx="3628">
                  <c:v>0.53792754897532002</c:v>
                </c:pt>
                <c:pt idx="3629">
                  <c:v>-0.60056014304734373</c:v>
                </c:pt>
                <c:pt idx="3630">
                  <c:v>-2.5284479653480507</c:v>
                </c:pt>
                <c:pt idx="3631">
                  <c:v>0.12310424773605269</c:v>
                </c:pt>
                <c:pt idx="3632">
                  <c:v>-1.6766527758773537</c:v>
                </c:pt>
                <c:pt idx="3633">
                  <c:v>2.4604291758816454E-2</c:v>
                </c:pt>
                <c:pt idx="3634">
                  <c:v>0.27395574797900013</c:v>
                </c:pt>
                <c:pt idx="3635">
                  <c:v>1.5665836046313755</c:v>
                </c:pt>
                <c:pt idx="3636">
                  <c:v>0.84780452828262021</c:v>
                </c:pt>
                <c:pt idx="3637">
                  <c:v>-0.13783511781451452</c:v>
                </c:pt>
                <c:pt idx="3638">
                  <c:v>1.7816672466429218</c:v>
                </c:pt>
                <c:pt idx="3639">
                  <c:v>-0.29146317817432671</c:v>
                </c:pt>
                <c:pt idx="3640">
                  <c:v>0.56141047648280895</c:v>
                </c:pt>
                <c:pt idx="3641">
                  <c:v>-1.345413078268094</c:v>
                </c:pt>
                <c:pt idx="3642">
                  <c:v>-1.8391020210220539</c:v>
                </c:pt>
                <c:pt idx="3643">
                  <c:v>2.2170798201987902</c:v>
                </c:pt>
                <c:pt idx="3644">
                  <c:v>-0.55150768634428482</c:v>
                </c:pt>
                <c:pt idx="3645">
                  <c:v>0.43267196496364146</c:v>
                </c:pt>
                <c:pt idx="3646">
                  <c:v>-0.727426521196187</c:v>
                </c:pt>
                <c:pt idx="3647">
                  <c:v>-1.5294079975884285</c:v>
                </c:pt>
                <c:pt idx="3648">
                  <c:v>0.28259138016289953</c:v>
                </c:pt>
                <c:pt idx="3649">
                  <c:v>1.1825981609326419</c:v>
                </c:pt>
                <c:pt idx="3650">
                  <c:v>0.45815597676444847</c:v>
                </c:pt>
                <c:pt idx="3651">
                  <c:v>9.9333061815507717E-2</c:v>
                </c:pt>
                <c:pt idx="3652">
                  <c:v>-1.3813590251845707</c:v>
                </c:pt>
                <c:pt idx="3653">
                  <c:v>-0.73737341157858205</c:v>
                </c:pt>
                <c:pt idx="3654">
                  <c:v>0.59720157200438528</c:v>
                </c:pt>
                <c:pt idx="3655">
                  <c:v>1.0641146198253939</c:v>
                </c:pt>
                <c:pt idx="3656">
                  <c:v>0.65903629597946434</c:v>
                </c:pt>
                <c:pt idx="3657">
                  <c:v>-0.29027736401832849</c:v>
                </c:pt>
                <c:pt idx="3658">
                  <c:v>1.3462304143344748</c:v>
                </c:pt>
                <c:pt idx="3659">
                  <c:v>2.5688653417423062</c:v>
                </c:pt>
                <c:pt idx="3660">
                  <c:v>-1.2927490091041809</c:v>
                </c:pt>
                <c:pt idx="3661">
                  <c:v>0.77459153576443673</c:v>
                </c:pt>
                <c:pt idx="3662">
                  <c:v>1.4604408237683031</c:v>
                </c:pt>
                <c:pt idx="3663">
                  <c:v>-0.19784312004821736</c:v>
                </c:pt>
                <c:pt idx="3664">
                  <c:v>6.9190602960620518E-2</c:v>
                </c:pt>
                <c:pt idx="3665">
                  <c:v>0.16270045175609482</c:v>
                </c:pt>
                <c:pt idx="3666">
                  <c:v>3.4069309215187867E-2</c:v>
                </c:pt>
                <c:pt idx="3667">
                  <c:v>-0.58448651808011143</c:v>
                </c:pt>
                <c:pt idx="3668">
                  <c:v>0.24110510903120749</c:v>
                </c:pt>
                <c:pt idx="3669">
                  <c:v>-0.15524047301459054</c:v>
                </c:pt>
                <c:pt idx="3670">
                  <c:v>-2.2931603007535584</c:v>
                </c:pt>
                <c:pt idx="3671">
                  <c:v>-0.32623472861261676</c:v>
                </c:pt>
                <c:pt idx="3672">
                  <c:v>0.14427383761388102</c:v>
                </c:pt>
                <c:pt idx="3673">
                  <c:v>-1.6972951244482191</c:v>
                </c:pt>
                <c:pt idx="3674">
                  <c:v>0.45778352056015836</c:v>
                </c:pt>
                <c:pt idx="3675">
                  <c:v>-2.7121256642498592E-2</c:v>
                </c:pt>
                <c:pt idx="3676">
                  <c:v>0.23687962506385313</c:v>
                </c:pt>
                <c:pt idx="3677">
                  <c:v>0.53511842139930033</c:v>
                </c:pt>
                <c:pt idx="3678">
                  <c:v>1.1489890771030382</c:v>
                </c:pt>
                <c:pt idx="3679">
                  <c:v>-0.50063699615912938</c:v>
                </c:pt>
                <c:pt idx="3680">
                  <c:v>-1.339427345713462</c:v>
                </c:pt>
                <c:pt idx="3681">
                  <c:v>0.47760781474947789</c:v>
                </c:pt>
                <c:pt idx="3682">
                  <c:v>0.71601686497776651</c:v>
                </c:pt>
                <c:pt idx="3683">
                  <c:v>0.36947965489137669</c:v>
                </c:pt>
                <c:pt idx="3684">
                  <c:v>1.6111392270496991</c:v>
                </c:pt>
                <c:pt idx="3685">
                  <c:v>-1.0671565300828805</c:v>
                </c:pt>
                <c:pt idx="3686">
                  <c:v>-1.7153335041060846</c:v>
                </c:pt>
                <c:pt idx="3687">
                  <c:v>0.86214468502967212</c:v>
                </c:pt>
                <c:pt idx="3688">
                  <c:v>-0.302262814242648</c:v>
                </c:pt>
                <c:pt idx="3689">
                  <c:v>-0.53982155242909979</c:v>
                </c:pt>
                <c:pt idx="3690">
                  <c:v>-0.30422472296160258</c:v>
                </c:pt>
                <c:pt idx="3691">
                  <c:v>0.76619770671075549</c:v>
                </c:pt>
                <c:pt idx="3692">
                  <c:v>0.90831058250557406</c:v>
                </c:pt>
                <c:pt idx="3693">
                  <c:v>2.1037476715273673</c:v>
                </c:pt>
                <c:pt idx="3694">
                  <c:v>0.93590783706220615</c:v>
                </c:pt>
                <c:pt idx="3695">
                  <c:v>-5.6234290442453094E-2</c:v>
                </c:pt>
                <c:pt idx="3696">
                  <c:v>-0.34932718211564295</c:v>
                </c:pt>
                <c:pt idx="3697">
                  <c:v>0.28582633020237536</c:v>
                </c:pt>
                <c:pt idx="3698">
                  <c:v>0.29113294623706332</c:v>
                </c:pt>
                <c:pt idx="3699">
                  <c:v>0.71624982369131862</c:v>
                </c:pt>
                <c:pt idx="3700">
                  <c:v>0.73134830615625379</c:v>
                </c:pt>
                <c:pt idx="3701">
                  <c:v>2.3347470818851934</c:v>
                </c:pt>
                <c:pt idx="3702">
                  <c:v>-2.00856572319034</c:v>
                </c:pt>
                <c:pt idx="3703">
                  <c:v>0.10440190424672494</c:v>
                </c:pt>
                <c:pt idx="3704">
                  <c:v>-0.11167274392760568</c:v>
                </c:pt>
                <c:pt idx="3705">
                  <c:v>-0.91714075084234203</c:v>
                </c:pt>
                <c:pt idx="3706">
                  <c:v>-1.3378644453031001</c:v>
                </c:pt>
                <c:pt idx="3707">
                  <c:v>0.52947600432803266</c:v>
                </c:pt>
                <c:pt idx="3708">
                  <c:v>2.0361933997793908</c:v>
                </c:pt>
                <c:pt idx="3709">
                  <c:v>-1.1503770504349038</c:v>
                </c:pt>
                <c:pt idx="3710">
                  <c:v>1.6025578262015041</c:v>
                </c:pt>
                <c:pt idx="3711">
                  <c:v>-0.49774515946675862</c:v>
                </c:pt>
                <c:pt idx="3712">
                  <c:v>0.39633215859570681</c:v>
                </c:pt>
                <c:pt idx="3713">
                  <c:v>0.96081187123916245</c:v>
                </c:pt>
                <c:pt idx="3714">
                  <c:v>-0.50835621079555726</c:v>
                </c:pt>
                <c:pt idx="3715">
                  <c:v>0.13711552072630268</c:v>
                </c:pt>
                <c:pt idx="3716">
                  <c:v>0.71460215009313</c:v>
                </c:pt>
                <c:pt idx="3717">
                  <c:v>-0.51296952567683873</c:v>
                </c:pt>
                <c:pt idx="3718">
                  <c:v>0.67363516379266231</c:v>
                </c:pt>
                <c:pt idx="3719">
                  <c:v>-1.3162773897406026</c:v>
                </c:pt>
                <c:pt idx="3720">
                  <c:v>2.0069532680494535</c:v>
                </c:pt>
                <c:pt idx="3721">
                  <c:v>-1.3693105294404431</c:v>
                </c:pt>
                <c:pt idx="3722">
                  <c:v>0.81292088296612341</c:v>
                </c:pt>
                <c:pt idx="3723">
                  <c:v>-0.53771882297764895</c:v>
                </c:pt>
                <c:pt idx="3724">
                  <c:v>-0.89824304675592237</c:v>
                </c:pt>
                <c:pt idx="3725">
                  <c:v>1.2582448257296501</c:v>
                </c:pt>
                <c:pt idx="3726">
                  <c:v>0.91635535101465582</c:v>
                </c:pt>
                <c:pt idx="3727">
                  <c:v>-0.45162850677379907</c:v>
                </c:pt>
                <c:pt idx="3728">
                  <c:v>0.53988819754305573</c:v>
                </c:pt>
                <c:pt idx="3729">
                  <c:v>0.13814912300155879</c:v>
                </c:pt>
                <c:pt idx="3730">
                  <c:v>1.2660810770093029</c:v>
                </c:pt>
                <c:pt idx="3731">
                  <c:v>1.3047600556115104</c:v>
                </c:pt>
                <c:pt idx="3732">
                  <c:v>-5.2978542197597955E-2</c:v>
                </c:pt>
                <c:pt idx="3733">
                  <c:v>-5.5404230198431326E-2</c:v>
                </c:pt>
                <c:pt idx="3734">
                  <c:v>1.2311056317763975</c:v>
                </c:pt>
                <c:pt idx="3735">
                  <c:v>0.74577799374816944</c:v>
                </c:pt>
                <c:pt idx="3736">
                  <c:v>1.0856381530415411</c:v>
                </c:pt>
                <c:pt idx="3737">
                  <c:v>-0.94094117483733131</c:v>
                </c:pt>
                <c:pt idx="3738">
                  <c:v>-1.2056611025119151</c:v>
                </c:pt>
                <c:pt idx="3739">
                  <c:v>0.65569477851815838</c:v>
                </c:pt>
                <c:pt idx="3740">
                  <c:v>1.2090722818594586</c:v>
                </c:pt>
                <c:pt idx="3741">
                  <c:v>0.36825781589550943</c:v>
                </c:pt>
                <c:pt idx="3742">
                  <c:v>-0.21124038118104602</c:v>
                </c:pt>
                <c:pt idx="3743">
                  <c:v>-0.38239184502286994</c:v>
                </c:pt>
                <c:pt idx="3744">
                  <c:v>0.18154086578093551</c:v>
                </c:pt>
                <c:pt idx="3745">
                  <c:v>-0.84876946809687781</c:v>
                </c:pt>
                <c:pt idx="3746">
                  <c:v>-1.4970587313112111</c:v>
                </c:pt>
                <c:pt idx="3747">
                  <c:v>-0.78069014243926294</c:v>
                </c:pt>
                <c:pt idx="3748">
                  <c:v>0.1964401841516035</c:v>
                </c:pt>
                <c:pt idx="3749">
                  <c:v>-0.46135781021122052</c:v>
                </c:pt>
                <c:pt idx="3750">
                  <c:v>-2.1071164478908916E-2</c:v>
                </c:pt>
                <c:pt idx="3751">
                  <c:v>0.92921369340738769</c:v>
                </c:pt>
                <c:pt idx="3752">
                  <c:v>1.1542246638524984</c:v>
                </c:pt>
                <c:pt idx="3753">
                  <c:v>-1.2214157798024821</c:v>
                </c:pt>
                <c:pt idx="3754">
                  <c:v>-0.61795142733544961</c:v>
                </c:pt>
                <c:pt idx="3755">
                  <c:v>2.2102235079875738</c:v>
                </c:pt>
                <c:pt idx="3756">
                  <c:v>0.79943462513353358</c:v>
                </c:pt>
                <c:pt idx="3757">
                  <c:v>0.2705354986134012</c:v>
                </c:pt>
                <c:pt idx="3758">
                  <c:v>1.3177007833938419</c:v>
                </c:pt>
                <c:pt idx="3759">
                  <c:v>-0.86376065515015399</c:v>
                </c:pt>
                <c:pt idx="3760">
                  <c:v>-1.3643863380878156</c:v>
                </c:pt>
                <c:pt idx="3761">
                  <c:v>-0.31506693915978284</c:v>
                </c:pt>
                <c:pt idx="3762">
                  <c:v>1.6203919102500433</c:v>
                </c:pt>
                <c:pt idx="3763">
                  <c:v>1.1152146860526804</c:v>
                </c:pt>
                <c:pt idx="3764">
                  <c:v>-0.2697928632633676</c:v>
                </c:pt>
                <c:pt idx="3765">
                  <c:v>0.28175871234022642</c:v>
                </c:pt>
                <c:pt idx="3766">
                  <c:v>1.544454016897681</c:v>
                </c:pt>
                <c:pt idx="3767">
                  <c:v>-1.7611691714619688</c:v>
                </c:pt>
                <c:pt idx="3768">
                  <c:v>1.2738151137741154</c:v>
                </c:pt>
                <c:pt idx="3769">
                  <c:v>0.60898636610916945</c:v>
                </c:pt>
                <c:pt idx="3770">
                  <c:v>0.65950106282280663</c:v>
                </c:pt>
                <c:pt idx="3771">
                  <c:v>-0.74132146085620831</c:v>
                </c:pt>
                <c:pt idx="3772">
                  <c:v>-0.22912020959784432</c:v>
                </c:pt>
                <c:pt idx="3773">
                  <c:v>-0.10966411458549553</c:v>
                </c:pt>
                <c:pt idx="3774">
                  <c:v>-0.17777844959500852</c:v>
                </c:pt>
                <c:pt idx="3775">
                  <c:v>0.82013856277215502</c:v>
                </c:pt>
                <c:pt idx="3776">
                  <c:v>-0.69622875897131198</c:v>
                </c:pt>
                <c:pt idx="3777">
                  <c:v>1.0108632524283199</c:v>
                </c:pt>
                <c:pt idx="3778">
                  <c:v>0.90541971242442387</c:v>
                </c:pt>
                <c:pt idx="3779">
                  <c:v>1.7498402719319264</c:v>
                </c:pt>
                <c:pt idx="3780">
                  <c:v>0.8929345714989595</c:v>
                </c:pt>
                <c:pt idx="3781">
                  <c:v>-1.7843350413869234</c:v>
                </c:pt>
                <c:pt idx="3782">
                  <c:v>0.45144895244659278</c:v>
                </c:pt>
                <c:pt idx="3783">
                  <c:v>-0.28738992460428237</c:v>
                </c:pt>
                <c:pt idx="3784">
                  <c:v>-0.63414541387662382</c:v>
                </c:pt>
                <c:pt idx="3785">
                  <c:v>-0.68786018930596604</c:v>
                </c:pt>
                <c:pt idx="3786">
                  <c:v>-0.90317825622151682</c:v>
                </c:pt>
                <c:pt idx="3787">
                  <c:v>-1.1343093824326325</c:v>
                </c:pt>
                <c:pt idx="3788">
                  <c:v>-1.4203955206020562</c:v>
                </c:pt>
                <c:pt idx="3789">
                  <c:v>-1.8384401670709094</c:v>
                </c:pt>
                <c:pt idx="3790">
                  <c:v>0.61110496263628689</c:v>
                </c:pt>
                <c:pt idx="3791">
                  <c:v>2.812288124441106</c:v>
                </c:pt>
                <c:pt idx="3792">
                  <c:v>-0.74192272491630806</c:v>
                </c:pt>
                <c:pt idx="3793">
                  <c:v>1.6024692695494349</c:v>
                </c:pt>
                <c:pt idx="3794">
                  <c:v>-1.7408191496325973</c:v>
                </c:pt>
                <c:pt idx="3795">
                  <c:v>0.48011475401311593</c:v>
                </c:pt>
                <c:pt idx="3796">
                  <c:v>-0.64772058262222332</c:v>
                </c:pt>
                <c:pt idx="3797">
                  <c:v>-9.8713535300515867E-2</c:v>
                </c:pt>
                <c:pt idx="3798">
                  <c:v>0.61387686155803245</c:v>
                </c:pt>
                <c:pt idx="3799">
                  <c:v>0.6402818823310874</c:v>
                </c:pt>
                <c:pt idx="3800">
                  <c:v>-0.45727078380976549</c:v>
                </c:pt>
                <c:pt idx="3801">
                  <c:v>-0.25126883162150754</c:v>
                </c:pt>
                <c:pt idx="3802">
                  <c:v>-1.4702759724047412</c:v>
                </c:pt>
                <c:pt idx="3803">
                  <c:v>1.4853387445442541</c:v>
                </c:pt>
                <c:pt idx="3804">
                  <c:v>-0.98822356547535173</c:v>
                </c:pt>
                <c:pt idx="3805">
                  <c:v>-0.91960545112340308</c:v>
                </c:pt>
                <c:pt idx="3806">
                  <c:v>0.29016048114495124</c:v>
                </c:pt>
                <c:pt idx="3807">
                  <c:v>0.6180605581041424</c:v>
                </c:pt>
                <c:pt idx="3808">
                  <c:v>-1.5549613680556702</c:v>
                </c:pt>
                <c:pt idx="3809">
                  <c:v>-0.21911619542067373</c:v>
                </c:pt>
                <c:pt idx="3810">
                  <c:v>-0.31387896704572771</c:v>
                </c:pt>
                <c:pt idx="3811">
                  <c:v>0.32408391840545225</c:v>
                </c:pt>
                <c:pt idx="3812">
                  <c:v>0.26090042070489605</c:v>
                </c:pt>
                <c:pt idx="3813">
                  <c:v>1.6825310119278094</c:v>
                </c:pt>
                <c:pt idx="3814">
                  <c:v>-1.391453958105892</c:v>
                </c:pt>
                <c:pt idx="3815">
                  <c:v>-1.1799953263367748</c:v>
                </c:pt>
                <c:pt idx="3816">
                  <c:v>0.33453941788975639</c:v>
                </c:pt>
                <c:pt idx="3817">
                  <c:v>6.6374667037339727E-2</c:v>
                </c:pt>
                <c:pt idx="3818">
                  <c:v>-1.0845798546012972</c:v>
                </c:pt>
                <c:pt idx="3819">
                  <c:v>-1.670127604997163</c:v>
                </c:pt>
                <c:pt idx="3820">
                  <c:v>8.4462745873938455E-2</c:v>
                </c:pt>
                <c:pt idx="3821">
                  <c:v>0.35477318113558531</c:v>
                </c:pt>
                <c:pt idx="3822">
                  <c:v>-1.2379259390697135</c:v>
                </c:pt>
                <c:pt idx="3823">
                  <c:v>0.5917322107637939</c:v>
                </c:pt>
                <c:pt idx="3824">
                  <c:v>-2.2542392349828577E-2</c:v>
                </c:pt>
                <c:pt idx="3825">
                  <c:v>1.8896714986339571</c:v>
                </c:pt>
                <c:pt idx="3826">
                  <c:v>1.5835344246794261</c:v>
                </c:pt>
                <c:pt idx="3827">
                  <c:v>-0.98070171913837678</c:v>
                </c:pt>
                <c:pt idx="3828">
                  <c:v>1.0091958760335717</c:v>
                </c:pt>
                <c:pt idx="3829">
                  <c:v>1.10197417883764</c:v>
                </c:pt>
                <c:pt idx="3830">
                  <c:v>0.97132799753514232</c:v>
                </c:pt>
                <c:pt idx="3831">
                  <c:v>-2.3884807014217309</c:v>
                </c:pt>
                <c:pt idx="3832">
                  <c:v>1.4613350238790095</c:v>
                </c:pt>
                <c:pt idx="3833">
                  <c:v>-0.57667885476406522</c:v>
                </c:pt>
                <c:pt idx="3834">
                  <c:v>0.5956477602234006</c:v>
                </c:pt>
                <c:pt idx="3835">
                  <c:v>0.60446501638088102</c:v>
                </c:pt>
                <c:pt idx="3836">
                  <c:v>-0.18091335113858573</c:v>
                </c:pt>
                <c:pt idx="3837">
                  <c:v>1.4875549331652038</c:v>
                </c:pt>
                <c:pt idx="3838">
                  <c:v>-0.19372028194708871</c:v>
                </c:pt>
                <c:pt idx="3839">
                  <c:v>0.4741119262463262</c:v>
                </c:pt>
                <c:pt idx="3840">
                  <c:v>-0.88171589531755279</c:v>
                </c:pt>
                <c:pt idx="3841">
                  <c:v>0.77922696119305712</c:v>
                </c:pt>
                <c:pt idx="3842">
                  <c:v>-0.29589362768757366</c:v>
                </c:pt>
                <c:pt idx="3843">
                  <c:v>7.5772454489947391E-2</c:v>
                </c:pt>
                <c:pt idx="3844">
                  <c:v>0.47574876939784216</c:v>
                </c:pt>
                <c:pt idx="3845">
                  <c:v>1.7128760980508584</c:v>
                </c:pt>
                <c:pt idx="3846">
                  <c:v>-0.83988156696539096</c:v>
                </c:pt>
                <c:pt idx="3847">
                  <c:v>-0.15416641673315098</c:v>
                </c:pt>
                <c:pt idx="3848">
                  <c:v>6.2587859452579886E-2</c:v>
                </c:pt>
                <c:pt idx="3849">
                  <c:v>-8.556410000578335E-2</c:v>
                </c:pt>
                <c:pt idx="3850">
                  <c:v>-1.8836097524472803</c:v>
                </c:pt>
                <c:pt idx="3851">
                  <c:v>1.4701636508034714</c:v>
                </c:pt>
                <c:pt idx="3852">
                  <c:v>-0.89999365684499488</c:v>
                </c:pt>
                <c:pt idx="3853">
                  <c:v>-0.95265100806774294</c:v>
                </c:pt>
                <c:pt idx="3854">
                  <c:v>0.82279463963456756</c:v>
                </c:pt>
                <c:pt idx="3855">
                  <c:v>0.51541576631170027</c:v>
                </c:pt>
                <c:pt idx="3856">
                  <c:v>0.32841206181558952</c:v>
                </c:pt>
                <c:pt idx="3857">
                  <c:v>2.5815703783145738E-2</c:v>
                </c:pt>
                <c:pt idx="3858">
                  <c:v>1.3326937156855163</c:v>
                </c:pt>
                <c:pt idx="3859">
                  <c:v>-9.0261427514949366E-3</c:v>
                </c:pt>
                <c:pt idx="3860">
                  <c:v>-0.11614433311063616</c:v>
                </c:pt>
                <c:pt idx="3861">
                  <c:v>1.4186245214162487</c:v>
                </c:pt>
                <c:pt idx="3862">
                  <c:v>-1.2258181599679496</c:v>
                </c:pt>
                <c:pt idx="3863">
                  <c:v>0.12771464328117438</c:v>
                </c:pt>
                <c:pt idx="3864">
                  <c:v>-0.31979922655480736</c:v>
                </c:pt>
                <c:pt idx="3865">
                  <c:v>4.3790775106006874E-2</c:v>
                </c:pt>
                <c:pt idx="3866">
                  <c:v>1.006588575150928</c:v>
                </c:pt>
                <c:pt idx="3867">
                  <c:v>-1.4987187124211931</c:v>
                </c:pt>
                <c:pt idx="3868">
                  <c:v>-0.92696900142957095</c:v>
                </c:pt>
                <c:pt idx="3869">
                  <c:v>-2.9514748491084375E-2</c:v>
                </c:pt>
                <c:pt idx="3870">
                  <c:v>0.26148924767998821</c:v>
                </c:pt>
                <c:pt idx="3871">
                  <c:v>0.91774723692064486</c:v>
                </c:pt>
                <c:pt idx="3872">
                  <c:v>0.2595797229012915</c:v>
                </c:pt>
                <c:pt idx="3873">
                  <c:v>-0.12985044975445864</c:v>
                </c:pt>
                <c:pt idx="3874">
                  <c:v>-0.89976473124824552</c:v>
                </c:pt>
                <c:pt idx="3875">
                  <c:v>-1.6190465279919379</c:v>
                </c:pt>
                <c:pt idx="3876">
                  <c:v>0.97943674902298028</c:v>
                </c:pt>
                <c:pt idx="3877">
                  <c:v>-0.43668167306723288</c:v>
                </c:pt>
                <c:pt idx="3878">
                  <c:v>1.3548079950832785</c:v>
                </c:pt>
                <c:pt idx="3879">
                  <c:v>-0.55476983157226489</c:v>
                </c:pt>
                <c:pt idx="3880">
                  <c:v>9.1199901754243362E-3</c:v>
                </c:pt>
                <c:pt idx="3881">
                  <c:v>-1.0094986600349873</c:v>
                </c:pt>
                <c:pt idx="3882">
                  <c:v>0.16548572125354555</c:v>
                </c:pt>
                <c:pt idx="3883">
                  <c:v>0.50730055655007056</c:v>
                </c:pt>
                <c:pt idx="3884">
                  <c:v>0.28831027015296828</c:v>
                </c:pt>
                <c:pt idx="3885">
                  <c:v>-1.9546237659394212</c:v>
                </c:pt>
                <c:pt idx="3886">
                  <c:v>-0.92778894532505252</c:v>
                </c:pt>
                <c:pt idx="3887">
                  <c:v>0.93987096652457891</c:v>
                </c:pt>
                <c:pt idx="3888">
                  <c:v>7.7683572837666276E-2</c:v>
                </c:pt>
                <c:pt idx="3889">
                  <c:v>0.68130225940012423</c:v>
                </c:pt>
                <c:pt idx="3890">
                  <c:v>-0.21547199576249504</c:v>
                </c:pt>
                <c:pt idx="3891">
                  <c:v>0.26803938741260425</c:v>
                </c:pt>
                <c:pt idx="3892">
                  <c:v>-0.254087798068311</c:v>
                </c:pt>
                <c:pt idx="3893">
                  <c:v>-0.84280628394809498</c:v>
                </c:pt>
                <c:pt idx="3894">
                  <c:v>1.2955388599486786</c:v>
                </c:pt>
                <c:pt idx="3895">
                  <c:v>0.87856645972416902</c:v>
                </c:pt>
                <c:pt idx="3896">
                  <c:v>0.39363638207631529</c:v>
                </c:pt>
                <c:pt idx="3897">
                  <c:v>0.22974049845471289</c:v>
                </c:pt>
                <c:pt idx="3898">
                  <c:v>0.34596296455485387</c:v>
                </c:pt>
                <c:pt idx="3899">
                  <c:v>0.84816763618077329</c:v>
                </c:pt>
                <c:pt idx="3900">
                  <c:v>0.89863815972276817</c:v>
                </c:pt>
                <c:pt idx="3901">
                  <c:v>0.77012451323984787</c:v>
                </c:pt>
                <c:pt idx="3902">
                  <c:v>-1.5142017875203713</c:v>
                </c:pt>
                <c:pt idx="3903">
                  <c:v>-0.8966108154794149</c:v>
                </c:pt>
                <c:pt idx="3904">
                  <c:v>7.0228439550067412E-3</c:v>
                </c:pt>
                <c:pt idx="3905">
                  <c:v>1.2508639502648213</c:v>
                </c:pt>
                <c:pt idx="3906">
                  <c:v>-0.34053771694192808</c:v>
                </c:pt>
                <c:pt idx="3907">
                  <c:v>0.20076057161217542</c:v>
                </c:pt>
                <c:pt idx="3908">
                  <c:v>0.78222046802102829</c:v>
                </c:pt>
                <c:pt idx="3909">
                  <c:v>-0.18492072382219038</c:v>
                </c:pt>
                <c:pt idx="3910">
                  <c:v>-0.3835497409809962</c:v>
                </c:pt>
                <c:pt idx="3911">
                  <c:v>-0.15307032514268756</c:v>
                </c:pt>
                <c:pt idx="3912">
                  <c:v>-1.4479773063268149</c:v>
                </c:pt>
                <c:pt idx="3913">
                  <c:v>6.128768346233604E-3</c:v>
                </c:pt>
                <c:pt idx="3914">
                  <c:v>0.69433491188432628</c:v>
                </c:pt>
                <c:pt idx="3915">
                  <c:v>0.19166124490123948</c:v>
                </c:pt>
                <c:pt idx="3916">
                  <c:v>2.3993749181739137</c:v>
                </c:pt>
                <c:pt idx="3917">
                  <c:v>-1.0225089266182413E-2</c:v>
                </c:pt>
                <c:pt idx="3918">
                  <c:v>0.29135818686677678</c:v>
                </c:pt>
                <c:pt idx="3919">
                  <c:v>-1.6121470390403898</c:v>
                </c:pt>
                <c:pt idx="3920">
                  <c:v>-0.52190034204829205</c:v>
                </c:pt>
                <c:pt idx="3921">
                  <c:v>-0.22249994560133995</c:v>
                </c:pt>
                <c:pt idx="3922">
                  <c:v>-0.35019013608842858</c:v>
                </c:pt>
                <c:pt idx="3923">
                  <c:v>-7.6807319405000019E-2</c:v>
                </c:pt>
                <c:pt idx="3924">
                  <c:v>-9.5953863938312928E-2</c:v>
                </c:pt>
                <c:pt idx="3925">
                  <c:v>-2.0954910639559561</c:v>
                </c:pt>
                <c:pt idx="3926">
                  <c:v>-1.2362207526995015</c:v>
                </c:pt>
                <c:pt idx="3927">
                  <c:v>0.58159470457246265</c:v>
                </c:pt>
                <c:pt idx="3928">
                  <c:v>-0.50900523055918256</c:v>
                </c:pt>
                <c:pt idx="3929">
                  <c:v>-0.73943289607277285</c:v>
                </c:pt>
                <c:pt idx="3930">
                  <c:v>-0.1333109525459957</c:v>
                </c:pt>
                <c:pt idx="3931">
                  <c:v>-0.73866861554354457</c:v>
                </c:pt>
                <c:pt idx="3932">
                  <c:v>0.64937970192472894</c:v>
                </c:pt>
                <c:pt idx="3933">
                  <c:v>0.68521258558418596</c:v>
                </c:pt>
                <c:pt idx="3934">
                  <c:v>-0.36608486711901633</c:v>
                </c:pt>
                <c:pt idx="3935">
                  <c:v>-0.39081570841342733</c:v>
                </c:pt>
                <c:pt idx="3936">
                  <c:v>-0.29974360265378286</c:v>
                </c:pt>
                <c:pt idx="3937">
                  <c:v>-0.30785378941155406</c:v>
                </c:pt>
                <c:pt idx="3938">
                  <c:v>-1.1085563901642046</c:v>
                </c:pt>
                <c:pt idx="3939">
                  <c:v>0.9130809144051123</c:v>
                </c:pt>
                <c:pt idx="3940">
                  <c:v>0.96748935152035553</c:v>
                </c:pt>
                <c:pt idx="3941">
                  <c:v>-3.663997542377681E-2</c:v>
                </c:pt>
                <c:pt idx="3942">
                  <c:v>0.81129233664904299</c:v>
                </c:pt>
                <c:pt idx="3943">
                  <c:v>-0.72293913234986507</c:v>
                </c:pt>
                <c:pt idx="3944">
                  <c:v>-1.2346308460979187</c:v>
                </c:pt>
                <c:pt idx="3945">
                  <c:v>0.79241751343771583</c:v>
                </c:pt>
                <c:pt idx="3946">
                  <c:v>0.32086044455399432</c:v>
                </c:pt>
                <c:pt idx="3947">
                  <c:v>-0.25761188307547189</c:v>
                </c:pt>
                <c:pt idx="3948">
                  <c:v>0.33428393261344069</c:v>
                </c:pt>
                <c:pt idx="3949">
                  <c:v>-0.54407695140028012</c:v>
                </c:pt>
                <c:pt idx="3950">
                  <c:v>-0.41997221203135721</c:v>
                </c:pt>
                <c:pt idx="3951">
                  <c:v>0.3984825644644357</c:v>
                </c:pt>
                <c:pt idx="3952">
                  <c:v>0.36176547890637378</c:v>
                </c:pt>
                <c:pt idx="3953">
                  <c:v>0.21398796209387413</c:v>
                </c:pt>
                <c:pt idx="3954">
                  <c:v>-1.1374650208054777</c:v>
                </c:pt>
                <c:pt idx="3955">
                  <c:v>-0.51687927881153972</c:v>
                </c:pt>
                <c:pt idx="3956">
                  <c:v>-0.84608159539958216</c:v>
                </c:pt>
                <c:pt idx="3957">
                  <c:v>0.70466463911451194</c:v>
                </c:pt>
                <c:pt idx="3958">
                  <c:v>0.23918883245764494</c:v>
                </c:pt>
                <c:pt idx="3959">
                  <c:v>0.74042331057939481</c:v>
                </c:pt>
                <c:pt idx="3960">
                  <c:v>-1.4010451474044743</c:v>
                </c:pt>
                <c:pt idx="3961">
                  <c:v>0.58555084919865075</c:v>
                </c:pt>
                <c:pt idx="3962">
                  <c:v>-0.19960657820265446</c:v>
                </c:pt>
                <c:pt idx="3963">
                  <c:v>-0.7560603480390693</c:v>
                </c:pt>
                <c:pt idx="3964">
                  <c:v>0.33285354122256772</c:v>
                </c:pt>
                <c:pt idx="3965">
                  <c:v>1.9983587671454477</c:v>
                </c:pt>
                <c:pt idx="3966">
                  <c:v>-1.5979912062735908</c:v>
                </c:pt>
                <c:pt idx="3967">
                  <c:v>-1.5339476264482041</c:v>
                </c:pt>
                <c:pt idx="3968">
                  <c:v>1.2235296994723839</c:v>
                </c:pt>
                <c:pt idx="3969">
                  <c:v>-0.37487249467818651</c:v>
                </c:pt>
                <c:pt idx="3970">
                  <c:v>-0.67871074083866734</c:v>
                </c:pt>
                <c:pt idx="3971">
                  <c:v>0.25749427290728744</c:v>
                </c:pt>
                <c:pt idx="3972">
                  <c:v>0.42291696062594653</c:v>
                </c:pt>
                <c:pt idx="3973">
                  <c:v>0.76516395468371035</c:v>
                </c:pt>
                <c:pt idx="3974">
                  <c:v>0.47007739811996962</c:v>
                </c:pt>
                <c:pt idx="3975">
                  <c:v>-1.1504499459680377</c:v>
                </c:pt>
                <c:pt idx="3976">
                  <c:v>2.0801330453789904</c:v>
                </c:pt>
                <c:pt idx="3977">
                  <c:v>-0.53405153581858422</c:v>
                </c:pt>
                <c:pt idx="3978">
                  <c:v>0.98293187363724865</c:v>
                </c:pt>
                <c:pt idx="3979">
                  <c:v>0.81643475701890433</c:v>
                </c:pt>
                <c:pt idx="3980">
                  <c:v>-0.30000266924800129</c:v>
                </c:pt>
                <c:pt idx="3981">
                  <c:v>-0.44601819214504645</c:v>
                </c:pt>
                <c:pt idx="3982">
                  <c:v>8.7936289929984049E-2</c:v>
                </c:pt>
                <c:pt idx="3983">
                  <c:v>0.68183324097779618</c:v>
                </c:pt>
                <c:pt idx="3984">
                  <c:v>-0.92937825832688015</c:v>
                </c:pt>
                <c:pt idx="3985">
                  <c:v>1.2292673464801984</c:v>
                </c:pt>
                <c:pt idx="3986">
                  <c:v>-0.38560131874470283</c:v>
                </c:pt>
                <c:pt idx="3987">
                  <c:v>-1.2265459030099859</c:v>
                </c:pt>
                <c:pt idx="3988">
                  <c:v>-1.0574027644389958</c:v>
                </c:pt>
                <c:pt idx="3989">
                  <c:v>-0.90634554693242997</c:v>
                </c:pt>
                <c:pt idx="3990">
                  <c:v>-0.7473958296920149</c:v>
                </c:pt>
                <c:pt idx="3991">
                  <c:v>-0.19165857424330734</c:v>
                </c:pt>
                <c:pt idx="3992">
                  <c:v>-1.4128932694560303</c:v>
                </c:pt>
                <c:pt idx="3993">
                  <c:v>0.2237157301433142</c:v>
                </c:pt>
                <c:pt idx="3994">
                  <c:v>0.46170319984648495</c:v>
                </c:pt>
                <c:pt idx="3995">
                  <c:v>-0.45582086281829864</c:v>
                </c:pt>
                <c:pt idx="3996">
                  <c:v>0.78471781342904001</c:v>
                </c:pt>
                <c:pt idx="3997">
                  <c:v>-0.70229456423112002</c:v>
                </c:pt>
                <c:pt idx="3998">
                  <c:v>0.71541505793885907</c:v>
                </c:pt>
                <c:pt idx="3999">
                  <c:v>0.44359850032999659</c:v>
                </c:pt>
                <c:pt idx="4000">
                  <c:v>0.24932017337465565</c:v>
                </c:pt>
                <c:pt idx="4001">
                  <c:v>1.92286767505134</c:v>
                </c:pt>
                <c:pt idx="4002">
                  <c:v>3.2665097725655512E-2</c:v>
                </c:pt>
                <c:pt idx="4003">
                  <c:v>0.59978450454098997</c:v>
                </c:pt>
                <c:pt idx="4004">
                  <c:v>1.5115551999591266</c:v>
                </c:pt>
                <c:pt idx="4005">
                  <c:v>1.6312935643984505E-3</c:v>
                </c:pt>
                <c:pt idx="4006">
                  <c:v>7.2794596830612929E-2</c:v>
                </c:pt>
                <c:pt idx="4007">
                  <c:v>0.80802287231055381</c:v>
                </c:pt>
                <c:pt idx="4008">
                  <c:v>0.98794485119567144</c:v>
                </c:pt>
                <c:pt idx="4009">
                  <c:v>1.14628227247682</c:v>
                </c:pt>
                <c:pt idx="4010">
                  <c:v>4.6578395682125767E-2</c:v>
                </c:pt>
                <c:pt idx="4011">
                  <c:v>-1.2923979561167209</c:v>
                </c:pt>
                <c:pt idx="4012">
                  <c:v>1.447256284911959</c:v>
                </c:pt>
                <c:pt idx="4013">
                  <c:v>0.10563052471219417</c:v>
                </c:pt>
                <c:pt idx="4014">
                  <c:v>-2.4024600491097532</c:v>
                </c:pt>
                <c:pt idx="4015">
                  <c:v>0.40951728983122943</c:v>
                </c:pt>
                <c:pt idx="4016">
                  <c:v>-0.82287239350793373</c:v>
                </c:pt>
                <c:pt idx="4017">
                  <c:v>0.13490480342779182</c:v>
                </c:pt>
                <c:pt idx="4018">
                  <c:v>-0.80307319021654266</c:v>
                </c:pt>
                <c:pt idx="4019">
                  <c:v>-2.056580997013008</c:v>
                </c:pt>
                <c:pt idx="4020">
                  <c:v>0.70112403671887358</c:v>
                </c:pt>
                <c:pt idx="4021">
                  <c:v>-0.27790495854069086</c:v>
                </c:pt>
                <c:pt idx="4022">
                  <c:v>-0.61805463192473709</c:v>
                </c:pt>
                <c:pt idx="4023">
                  <c:v>1.6220527269400364</c:v>
                </c:pt>
                <c:pt idx="4024">
                  <c:v>2.1286919366575368</c:v>
                </c:pt>
                <c:pt idx="4025">
                  <c:v>-1.0022873952270244</c:v>
                </c:pt>
                <c:pt idx="4026">
                  <c:v>0.76652827729477291</c:v>
                </c:pt>
                <c:pt idx="4027">
                  <c:v>-1.4296366850894657</c:v>
                </c:pt>
                <c:pt idx="4028">
                  <c:v>0.85144584858445638</c:v>
                </c:pt>
                <c:pt idx="4029">
                  <c:v>2.3555275507110407</c:v>
                </c:pt>
                <c:pt idx="4030">
                  <c:v>-0.41483947572914115</c:v>
                </c:pt>
                <c:pt idx="4031">
                  <c:v>0.28868454902851881</c:v>
                </c:pt>
                <c:pt idx="4032">
                  <c:v>1.9291241568357058</c:v>
                </c:pt>
                <c:pt idx="4033">
                  <c:v>1.5097595820477729</c:v>
                </c:pt>
                <c:pt idx="4034">
                  <c:v>0.47072209437700041</c:v>
                </c:pt>
                <c:pt idx="4035">
                  <c:v>-1.605355645735479</c:v>
                </c:pt>
                <c:pt idx="4036">
                  <c:v>-1.7947428049834089</c:v>
                </c:pt>
                <c:pt idx="4037">
                  <c:v>0.59340456796255858</c:v>
                </c:pt>
                <c:pt idx="4038">
                  <c:v>-1.1689839109036726</c:v>
                </c:pt>
                <c:pt idx="4039">
                  <c:v>-1.7794898438644695</c:v>
                </c:pt>
                <c:pt idx="4040">
                  <c:v>1.9975539212035391</c:v>
                </c:pt>
                <c:pt idx="4041">
                  <c:v>0.29849086129074331</c:v>
                </c:pt>
                <c:pt idx="4042">
                  <c:v>-2.4020250787427426</c:v>
                </c:pt>
                <c:pt idx="4043">
                  <c:v>0.91535996004020337</c:v>
                </c:pt>
                <c:pt idx="4044">
                  <c:v>0.40553375510602385</c:v>
                </c:pt>
                <c:pt idx="4045">
                  <c:v>-1.5586231166745783</c:v>
                </c:pt>
                <c:pt idx="4046">
                  <c:v>5.4846247747814991E-2</c:v>
                </c:pt>
                <c:pt idx="4047">
                  <c:v>1.0205763107866346</c:v>
                </c:pt>
                <c:pt idx="4048">
                  <c:v>-0.67820595991995991</c:v>
                </c:pt>
                <c:pt idx="4049">
                  <c:v>0.70801211540730524</c:v>
                </c:pt>
                <c:pt idx="4050">
                  <c:v>1.3332630950203515</c:v>
                </c:pt>
                <c:pt idx="4051">
                  <c:v>0.40696037053749379</c:v>
                </c:pt>
                <c:pt idx="4052">
                  <c:v>-0.64247063976932794</c:v>
                </c:pt>
                <c:pt idx="4053">
                  <c:v>-0.65264634056087945</c:v>
                </c:pt>
                <c:pt idx="4054">
                  <c:v>1.6161486207354527</c:v>
                </c:pt>
                <c:pt idx="4055">
                  <c:v>1.0634074442799504</c:v>
                </c:pt>
                <c:pt idx="4056">
                  <c:v>1.1075301962017217</c:v>
                </c:pt>
                <c:pt idx="4057">
                  <c:v>-0.16244663464252601</c:v>
                </c:pt>
                <c:pt idx="4058">
                  <c:v>7.4433073033178518E-2</c:v>
                </c:pt>
                <c:pt idx="4059">
                  <c:v>-0.58298467230577522</c:v>
                </c:pt>
                <c:pt idx="4060">
                  <c:v>0.80859576811635769</c:v>
                </c:pt>
                <c:pt idx="4061">
                  <c:v>-1.2895188023362427</c:v>
                </c:pt>
                <c:pt idx="4062">
                  <c:v>0.42888329929349484</c:v>
                </c:pt>
                <c:pt idx="4063">
                  <c:v>-0.26151480245020042</c:v>
                </c:pt>
                <c:pt idx="4064">
                  <c:v>0.46112212464071545</c:v>
                </c:pt>
                <c:pt idx="4065">
                  <c:v>0.96566032480355279</c:v>
                </c:pt>
                <c:pt idx="4066">
                  <c:v>-0.14253954724595747</c:v>
                </c:pt>
                <c:pt idx="4067">
                  <c:v>-1.1659508740033557</c:v>
                </c:pt>
                <c:pt idx="4068">
                  <c:v>-1.8239661923854626</c:v>
                </c:pt>
                <c:pt idx="4069">
                  <c:v>0.21402701416293818</c:v>
                </c:pt>
                <c:pt idx="4070">
                  <c:v>-1.673794915936317</c:v>
                </c:pt>
                <c:pt idx="4071">
                  <c:v>-0.34718962785231333</c:v>
                </c:pt>
                <c:pt idx="4072">
                  <c:v>0.38567586462443881</c:v>
                </c:pt>
                <c:pt idx="4073">
                  <c:v>-0.66421501773263125</c:v>
                </c:pt>
                <c:pt idx="4074">
                  <c:v>-0.17069771430079889</c:v>
                </c:pt>
                <c:pt idx="4075">
                  <c:v>0.86104688356122183</c:v>
                </c:pt>
                <c:pt idx="4076">
                  <c:v>-0.7344199528246953</c:v>
                </c:pt>
                <c:pt idx="4077">
                  <c:v>-0.97285699301145567</c:v>
                </c:pt>
                <c:pt idx="4078">
                  <c:v>0.52883025415176454</c:v>
                </c:pt>
                <c:pt idx="4079">
                  <c:v>8.1159934269264822E-4</c:v>
                </c:pt>
                <c:pt idx="4080">
                  <c:v>-0.19980282955054432</c:v>
                </c:pt>
                <c:pt idx="4081">
                  <c:v>0.14611730926216251</c:v>
                </c:pt>
                <c:pt idx="4082">
                  <c:v>-0.87932141037225897</c:v>
                </c:pt>
                <c:pt idx="4083">
                  <c:v>-1.0874082388666986</c:v>
                </c:pt>
                <c:pt idx="4084">
                  <c:v>0.99954834697889239</c:v>
                </c:pt>
                <c:pt idx="4085">
                  <c:v>1.7565184516252355</c:v>
                </c:pt>
                <c:pt idx="4086">
                  <c:v>-4.4206972426187374E-2</c:v>
                </c:pt>
                <c:pt idx="4087">
                  <c:v>-0.43721790372274105</c:v>
                </c:pt>
                <c:pt idx="4088">
                  <c:v>-1.8882198805411732</c:v>
                </c:pt>
                <c:pt idx="4089">
                  <c:v>0.71235021086105366</c:v>
                </c:pt>
                <c:pt idx="4090">
                  <c:v>-0.5544335440894903</c:v>
                </c:pt>
                <c:pt idx="4091">
                  <c:v>-0.89031107931353581</c:v>
                </c:pt>
                <c:pt idx="4092">
                  <c:v>-1.5048718001202884E-2</c:v>
                </c:pt>
                <c:pt idx="4093">
                  <c:v>-0.23802220259313406</c:v>
                </c:pt>
                <c:pt idx="4094">
                  <c:v>-0.75311486800168082</c:v>
                </c:pt>
                <c:pt idx="4095">
                  <c:v>0.39044854224375614</c:v>
                </c:pt>
                <c:pt idx="4096">
                  <c:v>0.6579444712902478</c:v>
                </c:pt>
                <c:pt idx="4097">
                  <c:v>-1.0187282267190223</c:v>
                </c:pt>
                <c:pt idx="4098">
                  <c:v>1.8803433685130144</c:v>
                </c:pt>
                <c:pt idx="4099">
                  <c:v>0.45866725589787438</c:v>
                </c:pt>
                <c:pt idx="4100">
                  <c:v>-0.65663504388962757</c:v>
                </c:pt>
                <c:pt idx="4101">
                  <c:v>-1.2751922986825117</c:v>
                </c:pt>
                <c:pt idx="4102">
                  <c:v>5.7919890391490425E-2</c:v>
                </c:pt>
                <c:pt idx="4103">
                  <c:v>0.6555481524204595</c:v>
                </c:pt>
                <c:pt idx="4104">
                  <c:v>6.8318792003720444E-2</c:v>
                </c:pt>
                <c:pt idx="4105">
                  <c:v>1.0946588847282317</c:v>
                </c:pt>
                <c:pt idx="4106">
                  <c:v>-0.92482975048445948</c:v>
                </c:pt>
                <c:pt idx="4107">
                  <c:v>-1.4710230659877532</c:v>
                </c:pt>
                <c:pt idx="4108">
                  <c:v>-0.92079991447685239</c:v>
                </c:pt>
                <c:pt idx="4109">
                  <c:v>-1.606157471631352</c:v>
                </c:pt>
                <c:pt idx="4110">
                  <c:v>-0.49059780632058969</c:v>
                </c:pt>
                <c:pt idx="4111">
                  <c:v>0.44828590080119052</c:v>
                </c:pt>
                <c:pt idx="4112">
                  <c:v>-0.12656036170847712</c:v>
                </c:pt>
                <c:pt idx="4113">
                  <c:v>0.19760596208656717</c:v>
                </c:pt>
                <c:pt idx="4114">
                  <c:v>-0.9387249463567694</c:v>
                </c:pt>
                <c:pt idx="4115">
                  <c:v>0.11325220120690366</c:v>
                </c:pt>
                <c:pt idx="4116">
                  <c:v>-0.65470263164465503</c:v>
                </c:pt>
                <c:pt idx="4117">
                  <c:v>-0.72507076385281233</c:v>
                </c:pt>
                <c:pt idx="4118">
                  <c:v>-1.043634111552322</c:v>
                </c:pt>
                <c:pt idx="4119">
                  <c:v>0.25084192018776064</c:v>
                </c:pt>
                <c:pt idx="4120">
                  <c:v>-0.73746454689017937</c:v>
                </c:pt>
                <c:pt idx="4121">
                  <c:v>0.34145755808176209</c:v>
                </c:pt>
                <c:pt idx="4122">
                  <c:v>-0.99562672148234677</c:v>
                </c:pt>
                <c:pt idx="4123">
                  <c:v>1.0748667338733011</c:v>
                </c:pt>
                <c:pt idx="4124">
                  <c:v>-0.4265357800956322</c:v>
                </c:pt>
                <c:pt idx="4125">
                  <c:v>-1.3640873587039091</c:v>
                </c:pt>
                <c:pt idx="4126">
                  <c:v>-1.2278628333806321</c:v>
                </c:pt>
                <c:pt idx="4127">
                  <c:v>-0.22329732967621799</c:v>
                </c:pt>
                <c:pt idx="4128">
                  <c:v>-1.3698082143412906</c:v>
                </c:pt>
                <c:pt idx="4129">
                  <c:v>-0.3090966350720733</c:v>
                </c:pt>
                <c:pt idx="4130">
                  <c:v>-9.8928508759177594E-2</c:v>
                </c:pt>
                <c:pt idx="4131">
                  <c:v>1.4420175099301074</c:v>
                </c:pt>
                <c:pt idx="4132">
                  <c:v>1.1326730851274147</c:v>
                </c:pt>
                <c:pt idx="4133">
                  <c:v>-0.84204083366017446</c:v>
                </c:pt>
                <c:pt idx="4134">
                  <c:v>1.2363066265642706</c:v>
                </c:pt>
                <c:pt idx="4135">
                  <c:v>-1.5980488327880007</c:v>
                </c:pt>
                <c:pt idx="4136">
                  <c:v>0.44870614390934693</c:v>
                </c:pt>
                <c:pt idx="4137">
                  <c:v>0.34183050238419743</c:v>
                </c:pt>
                <c:pt idx="4138">
                  <c:v>0.98670735788566555</c:v>
                </c:pt>
                <c:pt idx="4139">
                  <c:v>-1.2149700492929396</c:v>
                </c:pt>
                <c:pt idx="4140">
                  <c:v>-0.59069669369170053</c:v>
                </c:pt>
                <c:pt idx="4141">
                  <c:v>-0.71273059898710733</c:v>
                </c:pt>
                <c:pt idx="4142">
                  <c:v>-0.43194773717122664</c:v>
                </c:pt>
                <c:pt idx="4143">
                  <c:v>-0.48097596675187504</c:v>
                </c:pt>
                <c:pt idx="4144">
                  <c:v>-0.98364361607461692</c:v>
                </c:pt>
                <c:pt idx="4145">
                  <c:v>0.54026073203637626</c:v>
                </c:pt>
                <c:pt idx="4146">
                  <c:v>0.82186441357006201</c:v>
                </c:pt>
                <c:pt idx="4147">
                  <c:v>-0.81926371091056172</c:v>
                </c:pt>
                <c:pt idx="4148">
                  <c:v>-0.82743233507150782</c:v>
                </c:pt>
                <c:pt idx="4149">
                  <c:v>-0.1905199789789126</c:v>
                </c:pt>
                <c:pt idx="4150">
                  <c:v>-1.8390287975731274</c:v>
                </c:pt>
                <c:pt idx="4151">
                  <c:v>0.3869380872262308</c:v>
                </c:pt>
                <c:pt idx="4152">
                  <c:v>-2.0173442390770466</c:v>
                </c:pt>
                <c:pt idx="4153">
                  <c:v>-7.4398770775014667E-2</c:v>
                </c:pt>
                <c:pt idx="4154">
                  <c:v>1.0438602330385649</c:v>
                </c:pt>
                <c:pt idx="4155">
                  <c:v>1.6190919175084031</c:v>
                </c:pt>
                <c:pt idx="4156">
                  <c:v>-1.2733894504022107</c:v>
                </c:pt>
                <c:pt idx="4157">
                  <c:v>0.56201704145214015</c:v>
                </c:pt>
                <c:pt idx="4158">
                  <c:v>0.25879736014067622</c:v>
                </c:pt>
                <c:pt idx="4159">
                  <c:v>0.37278606830257011</c:v>
                </c:pt>
                <c:pt idx="4160">
                  <c:v>1.1716794105454491</c:v>
                </c:pt>
                <c:pt idx="4161">
                  <c:v>0.4853632558630811</c:v>
                </c:pt>
                <c:pt idx="4162">
                  <c:v>0.33791922089347193</c:v>
                </c:pt>
                <c:pt idx="4163">
                  <c:v>-0.69225436772394999</c:v>
                </c:pt>
                <c:pt idx="4164">
                  <c:v>-0.35761010507296198</c:v>
                </c:pt>
                <c:pt idx="4165">
                  <c:v>-1.7724195671011735</c:v>
                </c:pt>
                <c:pt idx="4166">
                  <c:v>-1.8573150983554867</c:v>
                </c:pt>
                <c:pt idx="4167">
                  <c:v>-0.53901384091050397</c:v>
                </c:pt>
                <c:pt idx="4168">
                  <c:v>0.16245691695264217</c:v>
                </c:pt>
                <c:pt idx="4169">
                  <c:v>-1.323196710951795</c:v>
                </c:pt>
                <c:pt idx="4170">
                  <c:v>0.70658398057684313</c:v>
                </c:pt>
                <c:pt idx="4171">
                  <c:v>-0.46422569181573825</c:v>
                </c:pt>
                <c:pt idx="4172">
                  <c:v>-0.38725844445978286</c:v>
                </c:pt>
                <c:pt idx="4173">
                  <c:v>-3.560952099565768E-2</c:v>
                </c:pt>
                <c:pt idx="4174">
                  <c:v>0.57312585806666982</c:v>
                </c:pt>
                <c:pt idx="4175">
                  <c:v>1.476336102619128</c:v>
                </c:pt>
                <c:pt idx="4176">
                  <c:v>-0.58780124685065716</c:v>
                </c:pt>
                <c:pt idx="4177">
                  <c:v>-1.4203482073395779</c:v>
                </c:pt>
                <c:pt idx="4178">
                  <c:v>-0.13835562257252232</c:v>
                </c:pt>
                <c:pt idx="4179">
                  <c:v>-0.18849213829862016</c:v>
                </c:pt>
                <c:pt idx="4180">
                  <c:v>-0.4847954155902689</c:v>
                </c:pt>
                <c:pt idx="4181">
                  <c:v>-0.52161028644270535</c:v>
                </c:pt>
                <c:pt idx="4182">
                  <c:v>-0.21203334509203181</c:v>
                </c:pt>
                <c:pt idx="4183">
                  <c:v>0.239171486173059</c:v>
                </c:pt>
                <c:pt idx="4184">
                  <c:v>0.79158195321014047</c:v>
                </c:pt>
                <c:pt idx="4185">
                  <c:v>0.80885522340297134</c:v>
                </c:pt>
                <c:pt idx="4186">
                  <c:v>-0.83758728667661253</c:v>
                </c:pt>
                <c:pt idx="4187">
                  <c:v>-0.47175108953695449</c:v>
                </c:pt>
                <c:pt idx="4188">
                  <c:v>-0.90554701511142388</c:v>
                </c:pt>
                <c:pt idx="4189">
                  <c:v>-1.4055686084336085</c:v>
                </c:pt>
                <c:pt idx="4190">
                  <c:v>-0.52872240810706506</c:v>
                </c:pt>
                <c:pt idx="4191">
                  <c:v>1.3232534362718005</c:v>
                </c:pt>
                <c:pt idx="4192">
                  <c:v>-0.60433611360154893</c:v>
                </c:pt>
                <c:pt idx="4193">
                  <c:v>0.44307646328639716</c:v>
                </c:pt>
                <c:pt idx="4194">
                  <c:v>0.11180853037437978</c:v>
                </c:pt>
                <c:pt idx="4195">
                  <c:v>-0.5611452561479422</c:v>
                </c:pt>
                <c:pt idx="4196">
                  <c:v>5.8327011161974848E-2</c:v>
                </c:pt>
                <c:pt idx="4197">
                  <c:v>-0.33296735454819776</c:v>
                </c:pt>
                <c:pt idx="4198">
                  <c:v>1.7881359197417594</c:v>
                </c:pt>
                <c:pt idx="4199">
                  <c:v>1.8331143480627837E-2</c:v>
                </c:pt>
                <c:pt idx="4200">
                  <c:v>5.3139706980386163E-2</c:v>
                </c:pt>
                <c:pt idx="4201">
                  <c:v>0.94192781279949589</c:v>
                </c:pt>
                <c:pt idx="4202">
                  <c:v>-4.3628301896904087E-2</c:v>
                </c:pt>
                <c:pt idx="4203">
                  <c:v>0.84589071175189634</c:v>
                </c:pt>
                <c:pt idx="4204">
                  <c:v>-0.15683412739074276</c:v>
                </c:pt>
                <c:pt idx="4205">
                  <c:v>0.63923514561922334</c:v>
                </c:pt>
                <c:pt idx="4206">
                  <c:v>1.2281986038155412</c:v>
                </c:pt>
                <c:pt idx="4207">
                  <c:v>-0.10783218461526932</c:v>
                </c:pt>
                <c:pt idx="4208">
                  <c:v>-0.18919178022611685</c:v>
                </c:pt>
                <c:pt idx="4209">
                  <c:v>9.8922264698659071E-3</c:v>
                </c:pt>
                <c:pt idx="4210">
                  <c:v>-0.25747206047546689</c:v>
                </c:pt>
                <c:pt idx="4211">
                  <c:v>-1.1013523094628277</c:v>
                </c:pt>
                <c:pt idx="4212">
                  <c:v>3.144131858135764</c:v>
                </c:pt>
                <c:pt idx="4213">
                  <c:v>-1.427523882406029</c:v>
                </c:pt>
                <c:pt idx="4214">
                  <c:v>0.16030294244104284</c:v>
                </c:pt>
                <c:pt idx="4215">
                  <c:v>1.2692090706685095</c:v>
                </c:pt>
                <c:pt idx="4216">
                  <c:v>8.7682792437621893E-2</c:v>
                </c:pt>
                <c:pt idx="4217">
                  <c:v>-0.50270486088036193</c:v>
                </c:pt>
                <c:pt idx="4218">
                  <c:v>1.8534575294689415</c:v>
                </c:pt>
                <c:pt idx="4219">
                  <c:v>-0.85529621289978019</c:v>
                </c:pt>
                <c:pt idx="4220">
                  <c:v>-0.207115160816261</c:v>
                </c:pt>
                <c:pt idx="4221">
                  <c:v>-0.45253224767692768</c:v>
                </c:pt>
                <c:pt idx="4222">
                  <c:v>1.4545154692343223</c:v>
                </c:pt>
                <c:pt idx="4223">
                  <c:v>-1.2284360050425787</c:v>
                </c:pt>
                <c:pt idx="4224">
                  <c:v>0.69056173833887935</c:v>
                </c:pt>
                <c:pt idx="4225">
                  <c:v>-0.17434304165735887</c:v>
                </c:pt>
                <c:pt idx="4226">
                  <c:v>0.20617038671702362</c:v>
                </c:pt>
                <c:pt idx="4227">
                  <c:v>0.38481948181992182</c:v>
                </c:pt>
                <c:pt idx="4228">
                  <c:v>0.48338342803360074</c:v>
                </c:pt>
                <c:pt idx="4229">
                  <c:v>0.75304571283073329</c:v>
                </c:pt>
                <c:pt idx="4230">
                  <c:v>0.23563125262689372</c:v>
                </c:pt>
                <c:pt idx="4231">
                  <c:v>0.95238634973417113</c:v>
                </c:pt>
                <c:pt idx="4232">
                  <c:v>-1.5558026521716259</c:v>
                </c:pt>
                <c:pt idx="4233">
                  <c:v>-9.7926307383031999E-2</c:v>
                </c:pt>
                <c:pt idx="4234">
                  <c:v>0.6415664233682159</c:v>
                </c:pt>
                <c:pt idx="4235">
                  <c:v>7.8957269568503588E-2</c:v>
                </c:pt>
                <c:pt idx="4236">
                  <c:v>-0.48603811957534931</c:v>
                </c:pt>
                <c:pt idx="4237">
                  <c:v>1.1625650752772749</c:v>
                </c:pt>
                <c:pt idx="4238">
                  <c:v>-0.39640126330026432</c:v>
                </c:pt>
                <c:pt idx="4239">
                  <c:v>-9.6810390849042582E-2</c:v>
                </c:pt>
                <c:pt idx="4240">
                  <c:v>-1.172162708273816</c:v>
                </c:pt>
                <c:pt idx="4241">
                  <c:v>-1.3284244516006924</c:v>
                </c:pt>
                <c:pt idx="4242">
                  <c:v>-1.0596762932763004</c:v>
                </c:pt>
                <c:pt idx="4243">
                  <c:v>-0.43707494908500089</c:v>
                </c:pt>
                <c:pt idx="4244">
                  <c:v>-1.5403535885128075</c:v>
                </c:pt>
                <c:pt idx="4245">
                  <c:v>-0.56666474027658331</c:v>
                </c:pt>
                <c:pt idx="4246">
                  <c:v>0.26191583928204032</c:v>
                </c:pt>
                <c:pt idx="4247">
                  <c:v>6.5373252635344437E-2</c:v>
                </c:pt>
                <c:pt idx="4248">
                  <c:v>-0.95725218973360815</c:v>
                </c:pt>
                <c:pt idx="4249">
                  <c:v>0.43638617917564487</c:v>
                </c:pt>
                <c:pt idx="4250">
                  <c:v>1.4171354323944978</c:v>
                </c:pt>
                <c:pt idx="4251">
                  <c:v>1.6663124859008991</c:v>
                </c:pt>
                <c:pt idx="4252">
                  <c:v>0.72526752563191998</c:v>
                </c:pt>
                <c:pt idx="4253">
                  <c:v>0.56572314197719242</c:v>
                </c:pt>
                <c:pt idx="4254">
                  <c:v>-1.7745062515651133</c:v>
                </c:pt>
                <c:pt idx="4255">
                  <c:v>-1.5269380637850609</c:v>
                </c:pt>
                <c:pt idx="4256">
                  <c:v>-0.49546454905828746</c:v>
                </c:pt>
                <c:pt idx="4257">
                  <c:v>-2.0713214857657456</c:v>
                </c:pt>
                <c:pt idx="4258">
                  <c:v>-1.4802917096805159</c:v>
                </c:pt>
                <c:pt idx="4259">
                  <c:v>2.7836520632315658</c:v>
                </c:pt>
                <c:pt idx="4260">
                  <c:v>2.3936910976596462</c:v>
                </c:pt>
                <c:pt idx="4261">
                  <c:v>6.2932709160591183E-2</c:v>
                </c:pt>
                <c:pt idx="4262">
                  <c:v>0.53876018480198806</c:v>
                </c:pt>
                <c:pt idx="4263">
                  <c:v>-2.503874382274712</c:v>
                </c:pt>
                <c:pt idx="4264">
                  <c:v>9.6995933825768779E-2</c:v>
                </c:pt>
                <c:pt idx="4265">
                  <c:v>-0.58393712047466462</c:v>
                </c:pt>
                <c:pt idx="4266">
                  <c:v>0.23526577882223437</c:v>
                </c:pt>
                <c:pt idx="4267">
                  <c:v>-0.14558962857866328</c:v>
                </c:pt>
                <c:pt idx="4268">
                  <c:v>-0.56613439378419428</c:v>
                </c:pt>
                <c:pt idx="4269">
                  <c:v>2.4202716948392657</c:v>
                </c:pt>
                <c:pt idx="4270">
                  <c:v>1.2694138884447657</c:v>
                </c:pt>
                <c:pt idx="4271">
                  <c:v>-1.8944322429089611E-2</c:v>
                </c:pt>
                <c:pt idx="4272">
                  <c:v>-0.76368607505891106</c:v>
                </c:pt>
                <c:pt idx="4273">
                  <c:v>0.69915349562960705</c:v>
                </c:pt>
                <c:pt idx="4274">
                  <c:v>2.1747225898866556</c:v>
                </c:pt>
                <c:pt idx="4275">
                  <c:v>0.19623190760156356</c:v>
                </c:pt>
                <c:pt idx="4276">
                  <c:v>-0.20310784215788855</c:v>
                </c:pt>
                <c:pt idx="4277">
                  <c:v>-0.28193379999342982</c:v>
                </c:pt>
                <c:pt idx="4278">
                  <c:v>-1.2846838123957638</c:v>
                </c:pt>
                <c:pt idx="4279">
                  <c:v>1.4124082524679955</c:v>
                </c:pt>
                <c:pt idx="4280">
                  <c:v>-0.95781697280316647</c:v>
                </c:pt>
                <c:pt idx="4281">
                  <c:v>-0.29000586876083417</c:v>
                </c:pt>
                <c:pt idx="4282">
                  <c:v>-0.69746015130496131</c:v>
                </c:pt>
                <c:pt idx="4283">
                  <c:v>2.3425491538811145</c:v>
                </c:pt>
                <c:pt idx="4284">
                  <c:v>0.69649313341385166</c:v>
                </c:pt>
                <c:pt idx="4285">
                  <c:v>2.2021644770951743</c:v>
                </c:pt>
                <c:pt idx="4286">
                  <c:v>0.12352334463146541</c:v>
                </c:pt>
                <c:pt idx="4287">
                  <c:v>0.593673163368165</c:v>
                </c:pt>
                <c:pt idx="4288">
                  <c:v>-1.0916660338689523</c:v>
                </c:pt>
                <c:pt idx="4289">
                  <c:v>-0.44380388637013812</c:v>
                </c:pt>
                <c:pt idx="4290">
                  <c:v>-1.6689139516332272</c:v>
                </c:pt>
                <c:pt idx="4291">
                  <c:v>1.507826172440264</c:v>
                </c:pt>
                <c:pt idx="4292">
                  <c:v>2.0225607618348698</c:v>
                </c:pt>
                <c:pt idx="4293">
                  <c:v>0.18084510401664378</c:v>
                </c:pt>
                <c:pt idx="4294">
                  <c:v>-0.62283821049114518</c:v>
                </c:pt>
                <c:pt idx="4295">
                  <c:v>-2.2085602759790124</c:v>
                </c:pt>
                <c:pt idx="4296">
                  <c:v>-1.2505584390846805</c:v>
                </c:pt>
                <c:pt idx="4297">
                  <c:v>-0.57471395513901036</c:v>
                </c:pt>
                <c:pt idx="4298">
                  <c:v>-1.0597117756879484</c:v>
                </c:pt>
                <c:pt idx="4299">
                  <c:v>-0.41946608935176188</c:v>
                </c:pt>
                <c:pt idx="4300">
                  <c:v>1.4372648227956804</c:v>
                </c:pt>
                <c:pt idx="4301">
                  <c:v>-0.68367033903945729</c:v>
                </c:pt>
                <c:pt idx="4302">
                  <c:v>-3.596957252500918E-2</c:v>
                </c:pt>
                <c:pt idx="4303">
                  <c:v>0.17147443992762593</c:v>
                </c:pt>
                <c:pt idx="4304">
                  <c:v>-0.96340415206498087</c:v>
                </c:pt>
                <c:pt idx="4305">
                  <c:v>-1.5077283530671977</c:v>
                </c:pt>
                <c:pt idx="4306">
                  <c:v>1.0713949961917884</c:v>
                </c:pt>
                <c:pt idx="4307">
                  <c:v>-1.1203313079723505</c:v>
                </c:pt>
                <c:pt idx="4308">
                  <c:v>-1.6827354205030554</c:v>
                </c:pt>
                <c:pt idx="4309">
                  <c:v>-1.0865521141345325</c:v>
                </c:pt>
                <c:pt idx="4310">
                  <c:v>-0.81046973478065543</c:v>
                </c:pt>
                <c:pt idx="4311">
                  <c:v>0.22271272280837323</c:v>
                </c:pt>
                <c:pt idx="4312">
                  <c:v>-0.21775829614200237</c:v>
                </c:pt>
                <c:pt idx="4313">
                  <c:v>-1.1986737049313867</c:v>
                </c:pt>
                <c:pt idx="4314">
                  <c:v>0.52522849195459675</c:v>
                </c:pt>
                <c:pt idx="4315">
                  <c:v>-0.65726487236728592</c:v>
                </c:pt>
                <c:pt idx="4316">
                  <c:v>1.4913140868901582</c:v>
                </c:pt>
                <c:pt idx="4317">
                  <c:v>0.24236902946481065</c:v>
                </c:pt>
                <c:pt idx="4318">
                  <c:v>-0.40058111184658945</c:v>
                </c:pt>
                <c:pt idx="4319">
                  <c:v>-0.5216201095308638</c:v>
                </c:pt>
                <c:pt idx="4320">
                  <c:v>0.78649919127249457</c:v>
                </c:pt>
                <c:pt idx="4321">
                  <c:v>1.3758295961368006</c:v>
                </c:pt>
                <c:pt idx="4322">
                  <c:v>-9.9930540442362548E-2</c:v>
                </c:pt>
                <c:pt idx="4323">
                  <c:v>-0.31163530962634894</c:v>
                </c:pt>
                <c:pt idx="4324">
                  <c:v>-1.1676175180227397</c:v>
                </c:pt>
                <c:pt idx="4325">
                  <c:v>9.3767288812561023E-2</c:v>
                </c:pt>
                <c:pt idx="4326">
                  <c:v>-0.74661649239747196</c:v>
                </c:pt>
                <c:pt idx="4327">
                  <c:v>1.4113065127679343</c:v>
                </c:pt>
                <c:pt idx="4328">
                  <c:v>0.33403187537236551</c:v>
                </c:pt>
                <c:pt idx="4329">
                  <c:v>0.8763656546071763</c:v>
                </c:pt>
                <c:pt idx="4330">
                  <c:v>0.28875376215932008</c:v>
                </c:pt>
                <c:pt idx="4331">
                  <c:v>-1.1650124422191008</c:v>
                </c:pt>
                <c:pt idx="4332">
                  <c:v>-0.68067060277062119</c:v>
                </c:pt>
                <c:pt idx="4333">
                  <c:v>-0.23510399320654135</c:v>
                </c:pt>
                <c:pt idx="4334">
                  <c:v>0.86630270184952152</c:v>
                </c:pt>
                <c:pt idx="4335">
                  <c:v>0.46763020516753584</c:v>
                </c:pt>
                <c:pt idx="4336">
                  <c:v>1.3852066148102538</c:v>
                </c:pt>
                <c:pt idx="4337">
                  <c:v>-1.0370920961535997</c:v>
                </c:pt>
                <c:pt idx="4338">
                  <c:v>1.171432164621045</c:v>
                </c:pt>
                <c:pt idx="4339">
                  <c:v>1.7539242842675051</c:v>
                </c:pt>
                <c:pt idx="4340">
                  <c:v>-0.649262054488839</c:v>
                </c:pt>
                <c:pt idx="4341">
                  <c:v>0.62463114443211332</c:v>
                </c:pt>
                <c:pt idx="4342">
                  <c:v>0.74254726722300157</c:v>
                </c:pt>
                <c:pt idx="4343">
                  <c:v>0.20551244808495231</c:v>
                </c:pt>
                <c:pt idx="4344">
                  <c:v>0.62875790007313292</c:v>
                </c:pt>
                <c:pt idx="4345">
                  <c:v>-0.74299575699133369</c:v>
                </c:pt>
                <c:pt idx="4346">
                  <c:v>-1.5130678127243504</c:v>
                </c:pt>
                <c:pt idx="4347">
                  <c:v>-1.1282786478597067</c:v>
                </c:pt>
                <c:pt idx="4348">
                  <c:v>0.36102554542895837</c:v>
                </c:pt>
                <c:pt idx="4349">
                  <c:v>-0.22962442658791993</c:v>
                </c:pt>
                <c:pt idx="4350">
                  <c:v>6.2624469475891315E-2</c:v>
                </c:pt>
                <c:pt idx="4351">
                  <c:v>-0.96281142772518846</c:v>
                </c:pt>
                <c:pt idx="4352">
                  <c:v>2.750733646491649</c:v>
                </c:pt>
                <c:pt idx="4353">
                  <c:v>0.21794210809049103</c:v>
                </c:pt>
                <c:pt idx="4354">
                  <c:v>-1.2770796235671065</c:v>
                </c:pt>
                <c:pt idx="4355">
                  <c:v>1.8886820056977118</c:v>
                </c:pt>
                <c:pt idx="4356">
                  <c:v>0.6899318073172821</c:v>
                </c:pt>
                <c:pt idx="4357">
                  <c:v>9.8401606326157076E-2</c:v>
                </c:pt>
                <c:pt idx="4358">
                  <c:v>-1.8161579118334388</c:v>
                </c:pt>
                <c:pt idx="4359">
                  <c:v>-1.4318692679339706</c:v>
                </c:pt>
                <c:pt idx="4360">
                  <c:v>0.71613624221306171</c:v>
                </c:pt>
                <c:pt idx="4361">
                  <c:v>-0.99990775513926333</c:v>
                </c:pt>
                <c:pt idx="4362">
                  <c:v>-1.0580992708174106</c:v>
                </c:pt>
                <c:pt idx="4363">
                  <c:v>-0.3228366552995876</c:v>
                </c:pt>
                <c:pt idx="4364">
                  <c:v>0.95035381510400685</c:v>
                </c:pt>
                <c:pt idx="4365">
                  <c:v>0.7966286037506779</c:v>
                </c:pt>
                <c:pt idx="4366">
                  <c:v>-1.3500206441647622</c:v>
                </c:pt>
                <c:pt idx="4367">
                  <c:v>-1.8991751222882702</c:v>
                </c:pt>
                <c:pt idx="4368">
                  <c:v>1.2243642514763422</c:v>
                </c:pt>
                <c:pt idx="4369">
                  <c:v>-0.73331243673263302</c:v>
                </c:pt>
                <c:pt idx="4370">
                  <c:v>0.27989351361948095</c:v>
                </c:pt>
                <c:pt idx="4371">
                  <c:v>0.54346364960019955</c:v>
                </c:pt>
                <c:pt idx="4372">
                  <c:v>-0.80740985169977919</c:v>
                </c:pt>
                <c:pt idx="4373">
                  <c:v>2.0327312209682202</c:v>
                </c:pt>
                <c:pt idx="4374">
                  <c:v>0.88796774972365955</c:v>
                </c:pt>
                <c:pt idx="4375">
                  <c:v>0.51300613489027269</c:v>
                </c:pt>
                <c:pt idx="4376">
                  <c:v>0.96332319948626977</c:v>
                </c:pt>
                <c:pt idx="4377">
                  <c:v>-0.4106819906297654</c:v>
                </c:pt>
                <c:pt idx="4378">
                  <c:v>-0.24711421977954173</c:v>
                </c:pt>
                <c:pt idx="4379">
                  <c:v>1.1412967626512462</c:v>
                </c:pt>
                <c:pt idx="4380">
                  <c:v>-1.3647500270970521</c:v>
                </c:pt>
                <c:pt idx="4381">
                  <c:v>0.77957854013375849</c:v>
                </c:pt>
                <c:pt idx="4382">
                  <c:v>-0.12934135384396414</c:v>
                </c:pt>
                <c:pt idx="4383">
                  <c:v>6.7645138925683107E-2</c:v>
                </c:pt>
                <c:pt idx="4384">
                  <c:v>0.70970458790371471</c:v>
                </c:pt>
                <c:pt idx="4385">
                  <c:v>0.39791803125085767</c:v>
                </c:pt>
                <c:pt idx="4386">
                  <c:v>-0.12129541669592772</c:v>
                </c:pt>
                <c:pt idx="4387">
                  <c:v>-1.378153400336861</c:v>
                </c:pt>
                <c:pt idx="4388">
                  <c:v>0.94420499651111411</c:v>
                </c:pt>
                <c:pt idx="4389">
                  <c:v>2.0998152985681542</c:v>
                </c:pt>
                <c:pt idx="4390">
                  <c:v>9.4321669398400407E-2</c:v>
                </c:pt>
                <c:pt idx="4391">
                  <c:v>-0.37412704777190237</c:v>
                </c:pt>
                <c:pt idx="4392">
                  <c:v>-2.82731513096389</c:v>
                </c:pt>
                <c:pt idx="4393">
                  <c:v>0.80191983961048163</c:v>
                </c:pt>
                <c:pt idx="4394">
                  <c:v>-0.41167563572300414</c:v>
                </c:pt>
                <c:pt idx="4395">
                  <c:v>-1.1175992198525768</c:v>
                </c:pt>
                <c:pt idx="4396">
                  <c:v>-0.73696458051474778</c:v>
                </c:pt>
                <c:pt idx="4397">
                  <c:v>2.0424239230022239</c:v>
                </c:pt>
                <c:pt idx="4398">
                  <c:v>-1.0677261087748908</c:v>
                </c:pt>
                <c:pt idx="4399">
                  <c:v>-0.40502888243725782</c:v>
                </c:pt>
                <c:pt idx="4400">
                  <c:v>-0.43829979531242902</c:v>
                </c:pt>
                <c:pt idx="4401">
                  <c:v>0.58121330453092845</c:v>
                </c:pt>
                <c:pt idx="4402">
                  <c:v>0.89985300063057361</c:v>
                </c:pt>
                <c:pt idx="4403">
                  <c:v>1.1939763371912939</c:v>
                </c:pt>
                <c:pt idx="4404">
                  <c:v>0.31255941752164818</c:v>
                </c:pt>
                <c:pt idx="4405">
                  <c:v>0.64224053012961502</c:v>
                </c:pt>
                <c:pt idx="4406">
                  <c:v>-0.29748215955225704</c:v>
                </c:pt>
                <c:pt idx="4407">
                  <c:v>4.5356033306161725E-2</c:v>
                </c:pt>
                <c:pt idx="4408">
                  <c:v>-0.85034924002679357</c:v>
                </c:pt>
                <c:pt idx="4409">
                  <c:v>-0.60474407574440447</c:v>
                </c:pt>
                <c:pt idx="4410">
                  <c:v>-0.92288949985319479</c:v>
                </c:pt>
                <c:pt idx="4411">
                  <c:v>1.3571136743325069E-2</c:v>
                </c:pt>
                <c:pt idx="4412">
                  <c:v>0.45835539186548946</c:v>
                </c:pt>
                <c:pt idx="4413">
                  <c:v>-0.17871860111578303</c:v>
                </c:pt>
                <c:pt idx="4414">
                  <c:v>-1.1579310300178565</c:v>
                </c:pt>
                <c:pt idx="4415">
                  <c:v>1.3892042055349896</c:v>
                </c:pt>
                <c:pt idx="4416">
                  <c:v>1.0799585921598509</c:v>
                </c:pt>
                <c:pt idx="4417">
                  <c:v>0.14930663947346703</c:v>
                </c:pt>
                <c:pt idx="4418">
                  <c:v>-0.83206803738894553</c:v>
                </c:pt>
                <c:pt idx="4419">
                  <c:v>-1.3056805835617529</c:v>
                </c:pt>
                <c:pt idx="4420">
                  <c:v>0.25379565748362998</c:v>
                </c:pt>
                <c:pt idx="4421">
                  <c:v>0.45962393373960242</c:v>
                </c:pt>
                <c:pt idx="4422">
                  <c:v>-0.49908002378287269</c:v>
                </c:pt>
                <c:pt idx="4423">
                  <c:v>0.4582918343500032</c:v>
                </c:pt>
                <c:pt idx="4424">
                  <c:v>-1.4668419070816303</c:v>
                </c:pt>
                <c:pt idx="4425">
                  <c:v>0.45425686807341281</c:v>
                </c:pt>
                <c:pt idx="4426">
                  <c:v>4.1217598080392367E-2</c:v>
                </c:pt>
                <c:pt idx="4427">
                  <c:v>0.43493296095408729</c:v>
                </c:pt>
                <c:pt idx="4428">
                  <c:v>1.3997010975295587</c:v>
                </c:pt>
                <c:pt idx="4429">
                  <c:v>7.0829208833149554E-2</c:v>
                </c:pt>
                <c:pt idx="4430">
                  <c:v>1.7199263530809521</c:v>
                </c:pt>
                <c:pt idx="4431">
                  <c:v>1.3789226756569333</c:v>
                </c:pt>
                <c:pt idx="4432">
                  <c:v>-0.23611183645560099</c:v>
                </c:pt>
                <c:pt idx="4433">
                  <c:v>-2.5961400288836516</c:v>
                </c:pt>
                <c:pt idx="4434">
                  <c:v>-1.0075980313413022</c:v>
                </c:pt>
                <c:pt idx="4435">
                  <c:v>8.8588748337296019E-3</c:v>
                </c:pt>
                <c:pt idx="4436">
                  <c:v>-0.6287163897589918</c:v>
                </c:pt>
                <c:pt idx="4437">
                  <c:v>0.1043438543704707</c:v>
                </c:pt>
                <c:pt idx="4438">
                  <c:v>0.79252547581958233</c:v>
                </c:pt>
                <c:pt idx="4439">
                  <c:v>0.5807965183189413</c:v>
                </c:pt>
                <c:pt idx="4440">
                  <c:v>-0.32374185778258624</c:v>
                </c:pt>
                <c:pt idx="4441">
                  <c:v>-0.4722957481804958</c:v>
                </c:pt>
                <c:pt idx="4442">
                  <c:v>1.2852289392961436</c:v>
                </c:pt>
                <c:pt idx="4443">
                  <c:v>-3.5179396487435732E-2</c:v>
                </c:pt>
                <c:pt idx="4444">
                  <c:v>-0.1115238786126517</c:v>
                </c:pt>
                <c:pt idx="4445">
                  <c:v>-1.9798861499908682</c:v>
                </c:pt>
                <c:pt idx="4446">
                  <c:v>-6.7172452684575043E-2</c:v>
                </c:pt>
                <c:pt idx="4447">
                  <c:v>0.96400428840945207</c:v>
                </c:pt>
                <c:pt idx="4448">
                  <c:v>0.95571454703570247</c:v>
                </c:pt>
                <c:pt idx="4449">
                  <c:v>0.61054892513606951</c:v>
                </c:pt>
                <c:pt idx="4450">
                  <c:v>-1.5920944142030469</c:v>
                </c:pt>
                <c:pt idx="4451">
                  <c:v>-0.81350814188234455</c:v>
                </c:pt>
                <c:pt idx="4452">
                  <c:v>0.37295187301034266</c:v>
                </c:pt>
                <c:pt idx="4453">
                  <c:v>0.17138079351733074</c:v>
                </c:pt>
                <c:pt idx="4454">
                  <c:v>-0.9907402085389434</c:v>
                </c:pt>
                <c:pt idx="4455">
                  <c:v>-0.49448011243465462</c:v>
                </c:pt>
                <c:pt idx="4456">
                  <c:v>-0.39304183410191629</c:v>
                </c:pt>
                <c:pt idx="4457">
                  <c:v>-0.44429547963787019</c:v>
                </c:pt>
                <c:pt idx="4458">
                  <c:v>-0.24983626370984902</c:v>
                </c:pt>
                <c:pt idx="4459">
                  <c:v>0.71371240440525618</c:v>
                </c:pt>
                <c:pt idx="4460">
                  <c:v>-0.62802994995336436</c:v>
                </c:pt>
                <c:pt idx="4461">
                  <c:v>0.90054471610553022</c:v>
                </c:pt>
                <c:pt idx="4462">
                  <c:v>0.22697979396546619</c:v>
                </c:pt>
                <c:pt idx="4463">
                  <c:v>-1.0014048447693495</c:v>
                </c:pt>
                <c:pt idx="4464">
                  <c:v>-0.5809937115086059</c:v>
                </c:pt>
                <c:pt idx="4465">
                  <c:v>-1.7715221535655723</c:v>
                </c:pt>
                <c:pt idx="4466">
                  <c:v>-0.45787897111854153</c:v>
                </c:pt>
                <c:pt idx="4467">
                  <c:v>1.2678106087436225</c:v>
                </c:pt>
                <c:pt idx="4468">
                  <c:v>0.2546278518915972</c:v>
                </c:pt>
                <c:pt idx="4469">
                  <c:v>-0.41202098213203575</c:v>
                </c:pt>
                <c:pt idx="4470">
                  <c:v>1.8619201318906897</c:v>
                </c:pt>
                <c:pt idx="4471">
                  <c:v>0.11489491731477924</c:v>
                </c:pt>
                <c:pt idx="4472">
                  <c:v>1.3947388769464477</c:v>
                </c:pt>
                <c:pt idx="4473">
                  <c:v>-1.184800985359175</c:v>
                </c:pt>
                <c:pt idx="4474">
                  <c:v>-0.88464618237857573</c:v>
                </c:pt>
                <c:pt idx="4475">
                  <c:v>-0.82662690723650922</c:v>
                </c:pt>
                <c:pt idx="4476">
                  <c:v>-0.40959530794902199</c:v>
                </c:pt>
                <c:pt idx="4477">
                  <c:v>-0.19100662378588662</c:v>
                </c:pt>
                <c:pt idx="4478">
                  <c:v>0.21393490574615018</c:v>
                </c:pt>
                <c:pt idx="4479">
                  <c:v>2.1138886010509985</c:v>
                </c:pt>
                <c:pt idx="4480">
                  <c:v>-0.45177150206821171</c:v>
                </c:pt>
                <c:pt idx="4481">
                  <c:v>0.38475808130415484</c:v>
                </c:pt>
                <c:pt idx="4482">
                  <c:v>-0.54294846871509195</c:v>
                </c:pt>
                <c:pt idx="4483">
                  <c:v>0.51744001441785081</c:v>
                </c:pt>
                <c:pt idx="4484">
                  <c:v>-0.89024099167613902</c:v>
                </c:pt>
                <c:pt idx="4485">
                  <c:v>-0.12881689631529714</c:v>
                </c:pt>
                <c:pt idx="4486">
                  <c:v>-0.48531167857461965</c:v>
                </c:pt>
                <c:pt idx="4487">
                  <c:v>-0.13145993454191396</c:v>
                </c:pt>
                <c:pt idx="4488">
                  <c:v>0.60445611087945406</c:v>
                </c:pt>
                <c:pt idx="4489">
                  <c:v>0.57583465409021084</c:v>
                </c:pt>
                <c:pt idx="4490">
                  <c:v>0.46446602720650787</c:v>
                </c:pt>
                <c:pt idx="4491">
                  <c:v>1.6448159865640581</c:v>
                </c:pt>
                <c:pt idx="4492">
                  <c:v>-0.65326731552314432</c:v>
                </c:pt>
                <c:pt idx="4493">
                  <c:v>-0.86876869610804075</c:v>
                </c:pt>
                <c:pt idx="4494">
                  <c:v>-0.40252244883979255</c:v>
                </c:pt>
                <c:pt idx="4495">
                  <c:v>-2.8286958466960804E-2</c:v>
                </c:pt>
                <c:pt idx="4496">
                  <c:v>0.60268287628081385</c:v>
                </c:pt>
                <c:pt idx="4497">
                  <c:v>0.2686378096968674</c:v>
                </c:pt>
                <c:pt idx="4498">
                  <c:v>0.7877419339991677</c:v>
                </c:pt>
                <c:pt idx="4499">
                  <c:v>0.72822137393841468</c:v>
                </c:pt>
                <c:pt idx="4500">
                  <c:v>-0.62307461943372688</c:v>
                </c:pt>
                <c:pt idx="4501">
                  <c:v>-0.35844897234907652</c:v>
                </c:pt>
                <c:pt idx="4502">
                  <c:v>2.1686091489651478</c:v>
                </c:pt>
                <c:pt idx="4503">
                  <c:v>-1.120295347549316</c:v>
                </c:pt>
                <c:pt idx="4504">
                  <c:v>0.95071130947667082</c:v>
                </c:pt>
                <c:pt idx="4505">
                  <c:v>1.9799145226364323</c:v>
                </c:pt>
                <c:pt idx="4506">
                  <c:v>-5.8995838566759287E-2</c:v>
                </c:pt>
                <c:pt idx="4507">
                  <c:v>-1.5744232888495804</c:v>
                </c:pt>
                <c:pt idx="4508">
                  <c:v>-1.3847049996058827</c:v>
                </c:pt>
                <c:pt idx="4509">
                  <c:v>-0.5191996935874752</c:v>
                </c:pt>
                <c:pt idx="4510">
                  <c:v>1.3347581301973963</c:v>
                </c:pt>
                <c:pt idx="4511">
                  <c:v>0.28725835367726832</c:v>
                </c:pt>
                <c:pt idx="4512">
                  <c:v>1.607354072365464</c:v>
                </c:pt>
                <c:pt idx="4513">
                  <c:v>0.32387125222769547</c:v>
                </c:pt>
                <c:pt idx="4514">
                  <c:v>-0.76285488744975705</c:v>
                </c:pt>
                <c:pt idx="4515">
                  <c:v>0.51243066328057452</c:v>
                </c:pt>
                <c:pt idx="4516">
                  <c:v>-0.17393079808501677</c:v>
                </c:pt>
                <c:pt idx="4517">
                  <c:v>0.44233693240739191</c:v>
                </c:pt>
                <c:pt idx="4518">
                  <c:v>-0.3436253691253609</c:v>
                </c:pt>
                <c:pt idx="4519">
                  <c:v>1.4405932704026232</c:v>
                </c:pt>
                <c:pt idx="4520">
                  <c:v>2.1219099058563402</c:v>
                </c:pt>
                <c:pt idx="4521">
                  <c:v>1.2845802284998635</c:v>
                </c:pt>
                <c:pt idx="4522">
                  <c:v>1.4183427616738009</c:v>
                </c:pt>
                <c:pt idx="4523">
                  <c:v>-0.52826027554670596</c:v>
                </c:pt>
                <c:pt idx="4524">
                  <c:v>-0.13301235228033645</c:v>
                </c:pt>
                <c:pt idx="4525">
                  <c:v>-6.3719416953017291E-2</c:v>
                </c:pt>
                <c:pt idx="4526">
                  <c:v>-1.0130297405314659</c:v>
                </c:pt>
                <c:pt idx="4527">
                  <c:v>-0.99294052319424719</c:v>
                </c:pt>
                <c:pt idx="4528">
                  <c:v>0.57974676654587887</c:v>
                </c:pt>
                <c:pt idx="4529">
                  <c:v>0.20206193075265574</c:v>
                </c:pt>
                <c:pt idx="4530">
                  <c:v>-0.34772237002001899</c:v>
                </c:pt>
                <c:pt idx="4531">
                  <c:v>0.48833899588318075</c:v>
                </c:pt>
                <c:pt idx="4532">
                  <c:v>-1.0965443765122665E-2</c:v>
                </c:pt>
                <c:pt idx="4533">
                  <c:v>0.5617445167185916</c:v>
                </c:pt>
                <c:pt idx="4534">
                  <c:v>0.71149604890183116</c:v>
                </c:pt>
                <c:pt idx="4535">
                  <c:v>0.29507275163111124</c:v>
                </c:pt>
                <c:pt idx="4536">
                  <c:v>-2.2928234789079527</c:v>
                </c:pt>
                <c:pt idx="4537">
                  <c:v>-1.3863995785673024</c:v>
                </c:pt>
                <c:pt idx="4538">
                  <c:v>-0.9465192621772448</c:v>
                </c:pt>
                <c:pt idx="4539">
                  <c:v>-0.35003456902151764</c:v>
                </c:pt>
                <c:pt idx="4540">
                  <c:v>-1.3524157880888692</c:v>
                </c:pt>
                <c:pt idx="4541">
                  <c:v>-3.3038398808746094E-2</c:v>
                </c:pt>
                <c:pt idx="4542">
                  <c:v>1.1693919159527471</c:v>
                </c:pt>
                <c:pt idx="4543">
                  <c:v>1.2088087417281157</c:v>
                </c:pt>
                <c:pt idx="4544">
                  <c:v>-1.3515622595086743</c:v>
                </c:pt>
                <c:pt idx="4545">
                  <c:v>1.3198405625201342</c:v>
                </c:pt>
                <c:pt idx="4546">
                  <c:v>-0.70445642591364943</c:v>
                </c:pt>
                <c:pt idx="4547">
                  <c:v>-0.24008155430187406</c:v>
                </c:pt>
                <c:pt idx="4548">
                  <c:v>0.4116354196260712</c:v>
                </c:pt>
                <c:pt idx="4549">
                  <c:v>-6.3616940611842726E-2</c:v>
                </c:pt>
                <c:pt idx="4550">
                  <c:v>-0.48101111010073627</c:v>
                </c:pt>
                <c:pt idx="4551">
                  <c:v>1.4912067422606536</c:v>
                </c:pt>
                <c:pt idx="4552">
                  <c:v>0.92007624553063361</c:v>
                </c:pt>
                <c:pt idx="4553">
                  <c:v>0.16896924433293023</c:v>
                </c:pt>
                <c:pt idx="4554">
                  <c:v>-0.11368839244307152</c:v>
                </c:pt>
                <c:pt idx="4555">
                  <c:v>0.85308525983838113</c:v>
                </c:pt>
                <c:pt idx="4556">
                  <c:v>0.9853085278609417</c:v>
                </c:pt>
                <c:pt idx="4557">
                  <c:v>-1.1644662216140169</c:v>
                </c:pt>
                <c:pt idx="4558">
                  <c:v>-0.41960526212887478</c:v>
                </c:pt>
                <c:pt idx="4559">
                  <c:v>-1.3470146094922921</c:v>
                </c:pt>
                <c:pt idx="4560">
                  <c:v>1.1595257858824222</c:v>
                </c:pt>
                <c:pt idx="4561">
                  <c:v>-1.2502103961295052</c:v>
                </c:pt>
                <c:pt idx="4562">
                  <c:v>-0.16924881921477936</c:v>
                </c:pt>
                <c:pt idx="4563">
                  <c:v>0.26971187556507359</c:v>
                </c:pt>
                <c:pt idx="4564">
                  <c:v>0.78826631100875766</c:v>
                </c:pt>
                <c:pt idx="4565">
                  <c:v>-0.85910950394016528</c:v>
                </c:pt>
                <c:pt idx="4566">
                  <c:v>-3.3072529794704595</c:v>
                </c:pt>
                <c:pt idx="4567">
                  <c:v>0.73762088286159866</c:v>
                </c:pt>
                <c:pt idx="4568">
                  <c:v>0.8299440093442596</c:v>
                </c:pt>
                <c:pt idx="4569">
                  <c:v>-0.75452792673644142</c:v>
                </c:pt>
                <c:pt idx="4570">
                  <c:v>1.1005441836389858</c:v>
                </c:pt>
                <c:pt idx="4571">
                  <c:v>-1.0889075303880109</c:v>
                </c:pt>
                <c:pt idx="4572">
                  <c:v>0.62791099279851703</c:v>
                </c:pt>
                <c:pt idx="4573">
                  <c:v>-0.17513966586114027</c:v>
                </c:pt>
                <c:pt idx="4574">
                  <c:v>0.20566231109635089</c:v>
                </c:pt>
                <c:pt idx="4575">
                  <c:v>-1.8765691362942649</c:v>
                </c:pt>
                <c:pt idx="4576">
                  <c:v>2.2655600954647901</c:v>
                </c:pt>
                <c:pt idx="4577">
                  <c:v>-3.4341203944965676E-2</c:v>
                </c:pt>
                <c:pt idx="4578">
                  <c:v>0.37379075833635184</c:v>
                </c:pt>
                <c:pt idx="4579">
                  <c:v>-3.852615762904716E-2</c:v>
                </c:pt>
                <c:pt idx="4580">
                  <c:v>1.267746586615514</c:v>
                </c:pt>
                <c:pt idx="4581">
                  <c:v>0.12802321388693466</c:v>
                </c:pt>
                <c:pt idx="4582">
                  <c:v>-1.3902498801320298</c:v>
                </c:pt>
                <c:pt idx="4583">
                  <c:v>1.2631334752177823</c:v>
                </c:pt>
                <c:pt idx="4584">
                  <c:v>0.55586849087792956</c:v>
                </c:pt>
                <c:pt idx="4585">
                  <c:v>-1.2306276901465514</c:v>
                </c:pt>
                <c:pt idx="4586">
                  <c:v>2.5567534225515471</c:v>
                </c:pt>
                <c:pt idx="4587">
                  <c:v>0.29735758966603693</c:v>
                </c:pt>
                <c:pt idx="4588">
                  <c:v>0.10250113716705017</c:v>
                </c:pt>
                <c:pt idx="4589">
                  <c:v>0.68212781145393042</c:v>
                </c:pt>
                <c:pt idx="4590">
                  <c:v>1.2004321888035345</c:v>
                </c:pt>
                <c:pt idx="4591">
                  <c:v>1.2942764869902199</c:v>
                </c:pt>
                <c:pt idx="4592">
                  <c:v>-0.83295304204838361</c:v>
                </c:pt>
                <c:pt idx="4593">
                  <c:v>0.48296466425252238</c:v>
                </c:pt>
                <c:pt idx="4594">
                  <c:v>-1.0162153076304079</c:v>
                </c:pt>
                <c:pt idx="4595">
                  <c:v>-0.56486362845712712</c:v>
                </c:pt>
                <c:pt idx="4596">
                  <c:v>0.23737114867466957</c:v>
                </c:pt>
                <c:pt idx="4597">
                  <c:v>0.67264958701696087</c:v>
                </c:pt>
                <c:pt idx="4598">
                  <c:v>1.2342196215733949</c:v>
                </c:pt>
                <c:pt idx="4599">
                  <c:v>0.78356653317092906</c:v>
                </c:pt>
                <c:pt idx="4600">
                  <c:v>-1.2344244631635299</c:v>
                </c:pt>
                <c:pt idx="4601">
                  <c:v>-0.62621165142230095</c:v>
                </c:pt>
                <c:pt idx="4602">
                  <c:v>-0.62509169028705025</c:v>
                </c:pt>
                <c:pt idx="4603">
                  <c:v>-0.23781641608776818</c:v>
                </c:pt>
                <c:pt idx="4604">
                  <c:v>-1.0645469977793534</c:v>
                </c:pt>
                <c:pt idx="4605">
                  <c:v>-1.2571478784517947</c:v>
                </c:pt>
                <c:pt idx="4606">
                  <c:v>-0.5523289143285175</c:v>
                </c:pt>
                <c:pt idx="4607">
                  <c:v>0.57585681000540923</c:v>
                </c:pt>
                <c:pt idx="4608">
                  <c:v>-0.2453642934576076</c:v>
                </c:pt>
                <c:pt idx="4609">
                  <c:v>1.6047874658634915</c:v>
                </c:pt>
                <c:pt idx="4610">
                  <c:v>-0.35430504132588758</c:v>
                </c:pt>
                <c:pt idx="4611">
                  <c:v>-1.4287550034125296</c:v>
                </c:pt>
                <c:pt idx="4612">
                  <c:v>-0.70263401852453566</c:v>
                </c:pt>
                <c:pt idx="4613">
                  <c:v>-0.84594587766587148</c:v>
                </c:pt>
                <c:pt idx="4614">
                  <c:v>1.8513675466801283</c:v>
                </c:pt>
                <c:pt idx="4615">
                  <c:v>0.46954347818515429</c:v>
                </c:pt>
                <c:pt idx="4616">
                  <c:v>-1.2120076588288466</c:v>
                </c:pt>
                <c:pt idx="4617">
                  <c:v>0.34239455208426134</c:v>
                </c:pt>
                <c:pt idx="4618">
                  <c:v>0.10828357792713361</c:v>
                </c:pt>
                <c:pt idx="4619">
                  <c:v>-1.2303410837118172</c:v>
                </c:pt>
                <c:pt idx="4620">
                  <c:v>1.3069878223302827</c:v>
                </c:pt>
                <c:pt idx="4621">
                  <c:v>0.31713411729669361</c:v>
                </c:pt>
                <c:pt idx="4622">
                  <c:v>-0.60124423068153665</c:v>
                </c:pt>
                <c:pt idx="4623">
                  <c:v>-0.43091158214017189</c:v>
                </c:pt>
                <c:pt idx="4624">
                  <c:v>0.58637295879500639</c:v>
                </c:pt>
                <c:pt idx="4625">
                  <c:v>-0.29729011468802535</c:v>
                </c:pt>
                <c:pt idx="4626">
                  <c:v>-0.58547890452534301</c:v>
                </c:pt>
                <c:pt idx="4627">
                  <c:v>0.55107332754093297</c:v>
                </c:pt>
                <c:pt idx="4628">
                  <c:v>-1.5158918254569613</c:v>
                </c:pt>
                <c:pt idx="4629">
                  <c:v>-0.22403194117204328</c:v>
                </c:pt>
                <c:pt idx="4630">
                  <c:v>0.93880155630785678</c:v>
                </c:pt>
                <c:pt idx="4631">
                  <c:v>0.75478911744231358</c:v>
                </c:pt>
                <c:pt idx="4632">
                  <c:v>0.27771872529609842</c:v>
                </c:pt>
                <c:pt idx="4633">
                  <c:v>-0.34881268519596897</c:v>
                </c:pt>
                <c:pt idx="4634">
                  <c:v>-0.33817901232476788</c:v>
                </c:pt>
                <c:pt idx="4635">
                  <c:v>0.39644130674475775</c:v>
                </c:pt>
                <c:pt idx="4636">
                  <c:v>-5.104699386997702E-3</c:v>
                </c:pt>
                <c:pt idx="4637">
                  <c:v>0.21745931060357007</c:v>
                </c:pt>
                <c:pt idx="4638">
                  <c:v>-1.0053164874526419</c:v>
                </c:pt>
                <c:pt idx="4639">
                  <c:v>1.3025150613922616</c:v>
                </c:pt>
                <c:pt idx="4640">
                  <c:v>-1.0440218603425611</c:v>
                </c:pt>
                <c:pt idx="4641">
                  <c:v>-1.2891597780495467</c:v>
                </c:pt>
                <c:pt idx="4642">
                  <c:v>0.18741979460639557</c:v>
                </c:pt>
                <c:pt idx="4643">
                  <c:v>0.45721576999005714</c:v>
                </c:pt>
                <c:pt idx="4644">
                  <c:v>-0.63503505106861069</c:v>
                </c:pt>
                <c:pt idx="4645">
                  <c:v>0.61102876718017396</c:v>
                </c:pt>
                <c:pt idx="4646">
                  <c:v>0.39189974147210194</c:v>
                </c:pt>
                <c:pt idx="4647">
                  <c:v>8.3527799231200295E-2</c:v>
                </c:pt>
                <c:pt idx="4648">
                  <c:v>0.2054961745692801</c:v>
                </c:pt>
                <c:pt idx="4649">
                  <c:v>2.2968998897284849</c:v>
                </c:pt>
                <c:pt idx="4650">
                  <c:v>1.3221632346939793E-2</c:v>
                </c:pt>
                <c:pt idx="4651">
                  <c:v>-0.65136324267588597</c:v>
                </c:pt>
                <c:pt idx="4652">
                  <c:v>-1.163920476848793</c:v>
                </c:pt>
                <c:pt idx="4653">
                  <c:v>-1.0576067670832101</c:v>
                </c:pt>
                <c:pt idx="4654">
                  <c:v>0.19940324300506698</c:v>
                </c:pt>
                <c:pt idx="4655">
                  <c:v>-1.2961814551278459</c:v>
                </c:pt>
                <c:pt idx="4656">
                  <c:v>-1.1395191014845822</c:v>
                </c:pt>
                <c:pt idx="4657">
                  <c:v>0.5887857631828638</c:v>
                </c:pt>
                <c:pt idx="4658">
                  <c:v>-0.44698071553589025</c:v>
                </c:pt>
                <c:pt idx="4659">
                  <c:v>-1.1809228576283165E-2</c:v>
                </c:pt>
                <c:pt idx="4660">
                  <c:v>-0.47737296348908376</c:v>
                </c:pt>
                <c:pt idx="4661">
                  <c:v>-1.5125031404144029</c:v>
                </c:pt>
                <c:pt idx="4662">
                  <c:v>-0.33511316663797702</c:v>
                </c:pt>
                <c:pt idx="4663">
                  <c:v>0.48857512370631667</c:v>
                </c:pt>
                <c:pt idx="4664">
                  <c:v>-0.55651557327156054</c:v>
                </c:pt>
                <c:pt idx="4665">
                  <c:v>-0.68110591203654436</c:v>
                </c:pt>
                <c:pt idx="4666">
                  <c:v>1.0958759121630091</c:v>
                </c:pt>
                <c:pt idx="4667">
                  <c:v>-1.5206832723515953</c:v>
                </c:pt>
                <c:pt idx="4668">
                  <c:v>-0.86804016860856148</c:v>
                </c:pt>
                <c:pt idx="4669">
                  <c:v>1.094038407952358</c:v>
                </c:pt>
                <c:pt idx="4670">
                  <c:v>0.14820793297573037</c:v>
                </c:pt>
                <c:pt idx="4671">
                  <c:v>5.3979822476624195E-2</c:v>
                </c:pt>
                <c:pt idx="4672">
                  <c:v>-1.2324503403145308</c:v>
                </c:pt>
                <c:pt idx="4673">
                  <c:v>1.0697558995198451</c:v>
                </c:pt>
                <c:pt idx="4674">
                  <c:v>-2.2609060474873468</c:v>
                </c:pt>
                <c:pt idx="4675">
                  <c:v>0.81304856018559468</c:v>
                </c:pt>
                <c:pt idx="4676">
                  <c:v>0.8281335344694819</c:v>
                </c:pt>
                <c:pt idx="4677">
                  <c:v>0.61107747808601154</c:v>
                </c:pt>
                <c:pt idx="4678">
                  <c:v>-1.6248579191901893</c:v>
                </c:pt>
                <c:pt idx="4679">
                  <c:v>-0.4007784986778643</c:v>
                </c:pt>
                <c:pt idx="4680">
                  <c:v>1.0364663817138735</c:v>
                </c:pt>
                <c:pt idx="4681">
                  <c:v>-0.36942556145439137</c:v>
                </c:pt>
                <c:pt idx="4682">
                  <c:v>-0.41353673956302128</c:v>
                </c:pt>
                <c:pt idx="4683">
                  <c:v>0.75170848165626603</c:v>
                </c:pt>
                <c:pt idx="4684">
                  <c:v>-0.97893558795954383</c:v>
                </c:pt>
                <c:pt idx="4685">
                  <c:v>5.2443001080033129E-2</c:v>
                </c:pt>
                <c:pt idx="4686">
                  <c:v>-0.1311948661455366</c:v>
                </c:pt>
                <c:pt idx="4687">
                  <c:v>0.13991457337743535</c:v>
                </c:pt>
                <c:pt idx="4688">
                  <c:v>1.1205272459340652</c:v>
                </c:pt>
                <c:pt idx="4689">
                  <c:v>-0.53981445270199591</c:v>
                </c:pt>
                <c:pt idx="4690">
                  <c:v>1.1950539802032731</c:v>
                </c:pt>
                <c:pt idx="4691">
                  <c:v>1.3545422986465061</c:v>
                </c:pt>
                <c:pt idx="4692">
                  <c:v>0.39418399767971829</c:v>
                </c:pt>
                <c:pt idx="4693">
                  <c:v>-0.46611382947999419</c:v>
                </c:pt>
                <c:pt idx="4694">
                  <c:v>-1.3968710846209964</c:v>
                </c:pt>
                <c:pt idx="4695">
                  <c:v>0.13729349278021591</c:v>
                </c:pt>
                <c:pt idx="4696">
                  <c:v>-0.71643338551447211</c:v>
                </c:pt>
                <c:pt idx="4697">
                  <c:v>0.69429232630516757</c:v>
                </c:pt>
                <c:pt idx="4698">
                  <c:v>0.38011108677639727</c:v>
                </c:pt>
                <c:pt idx="4699">
                  <c:v>1.2961220317955666</c:v>
                </c:pt>
                <c:pt idx="4700">
                  <c:v>0.28302276983524743</c:v>
                </c:pt>
                <c:pt idx="4701">
                  <c:v>0.31236934529287708</c:v>
                </c:pt>
                <c:pt idx="4702">
                  <c:v>0.73639453115254783</c:v>
                </c:pt>
                <c:pt idx="4703">
                  <c:v>1.0163086205118204</c:v>
                </c:pt>
                <c:pt idx="4704">
                  <c:v>0.93958215479318408</c:v>
                </c:pt>
                <c:pt idx="4705">
                  <c:v>-1.6183538687438428</c:v>
                </c:pt>
                <c:pt idx="4706">
                  <c:v>-0.61965094982787949</c:v>
                </c:pt>
                <c:pt idx="4707">
                  <c:v>1.7161075745152901</c:v>
                </c:pt>
                <c:pt idx="4708">
                  <c:v>1.4604916179583538</c:v>
                </c:pt>
                <c:pt idx="4709">
                  <c:v>7.7318018626137824E-2</c:v>
                </c:pt>
                <c:pt idx="4710">
                  <c:v>-2.7473815304966518</c:v>
                </c:pt>
                <c:pt idx="4711">
                  <c:v>1.067902658106499</c:v>
                </c:pt>
                <c:pt idx="4712">
                  <c:v>-1.3177270259823299</c:v>
                </c:pt>
                <c:pt idx="4713">
                  <c:v>-1.1903197637049043</c:v>
                </c:pt>
                <c:pt idx="4714">
                  <c:v>1.0271746592006381</c:v>
                </c:pt>
                <c:pt idx="4715">
                  <c:v>-1.4216977880923902</c:v>
                </c:pt>
                <c:pt idx="4716">
                  <c:v>0.2842414264630666</c:v>
                </c:pt>
                <c:pt idx="4717">
                  <c:v>1.6081657377285725</c:v>
                </c:pt>
                <c:pt idx="4718">
                  <c:v>0.44189472756222986</c:v>
                </c:pt>
                <c:pt idx="4719">
                  <c:v>-0.57042774314210432</c:v>
                </c:pt>
                <c:pt idx="4720">
                  <c:v>-0.53858399606177576</c:v>
                </c:pt>
                <c:pt idx="4721">
                  <c:v>1.4027573360405641</c:v>
                </c:pt>
                <c:pt idx="4722">
                  <c:v>-0.7853291050520036</c:v>
                </c:pt>
                <c:pt idx="4723">
                  <c:v>0.45918962685077525</c:v>
                </c:pt>
                <c:pt idx="4724">
                  <c:v>-1.220626566227933</c:v>
                </c:pt>
                <c:pt idx="4725">
                  <c:v>1.6356243795329228</c:v>
                </c:pt>
                <c:pt idx="4726">
                  <c:v>0.872483324764455</c:v>
                </c:pt>
                <c:pt idx="4727">
                  <c:v>-0.61868396202966403</c:v>
                </c:pt>
                <c:pt idx="4728">
                  <c:v>-1.1464692307386393E-2</c:v>
                </c:pt>
                <c:pt idx="4729">
                  <c:v>0.62399754123991991</c:v>
                </c:pt>
                <c:pt idx="4730">
                  <c:v>-0.77577156655252877</c:v>
                </c:pt>
                <c:pt idx="4731">
                  <c:v>0.28834683492166185</c:v>
                </c:pt>
                <c:pt idx="4732">
                  <c:v>1.2490780096368461</c:v>
                </c:pt>
                <c:pt idx="4733">
                  <c:v>0.50565670190960899</c:v>
                </c:pt>
                <c:pt idx="4734">
                  <c:v>0.44177579854764171</c:v>
                </c:pt>
                <c:pt idx="4735">
                  <c:v>0.10091724970080077</c:v>
                </c:pt>
                <c:pt idx="4736">
                  <c:v>0.36017045232443878</c:v>
                </c:pt>
                <c:pt idx="4737">
                  <c:v>1.4177673650569542</c:v>
                </c:pt>
                <c:pt idx="4738">
                  <c:v>-1.0987814217869516</c:v>
                </c:pt>
                <c:pt idx="4739">
                  <c:v>-0.92332910694367909</c:v>
                </c:pt>
                <c:pt idx="4740">
                  <c:v>1.3488507253908066</c:v>
                </c:pt>
                <c:pt idx="4741">
                  <c:v>0.12508891024254831</c:v>
                </c:pt>
                <c:pt idx="4742">
                  <c:v>-2.238617960230747</c:v>
                </c:pt>
                <c:pt idx="4743">
                  <c:v>0.37013324632179068</c:v>
                </c:pt>
                <c:pt idx="4744">
                  <c:v>1.2977272684593202</c:v>
                </c:pt>
                <c:pt idx="4745">
                  <c:v>0.2435703363801808</c:v>
                </c:pt>
                <c:pt idx="4746">
                  <c:v>1.7114223275016276</c:v>
                </c:pt>
                <c:pt idx="4747">
                  <c:v>6.1515418489153151E-2</c:v>
                </c:pt>
                <c:pt idx="4748">
                  <c:v>1.624556000271568</c:v>
                </c:pt>
                <c:pt idx="4749">
                  <c:v>0.80580957319224278</c:v>
                </c:pt>
                <c:pt idx="4750">
                  <c:v>0.38766215126335424</c:v>
                </c:pt>
                <c:pt idx="4751">
                  <c:v>0.28977123934432619</c:v>
                </c:pt>
                <c:pt idx="4752">
                  <c:v>1.8173297332373697</c:v>
                </c:pt>
                <c:pt idx="4753">
                  <c:v>-1.1063044568889022</c:v>
                </c:pt>
                <c:pt idx="4754">
                  <c:v>-0.92899961190760494</c:v>
                </c:pt>
                <c:pt idx="4755">
                  <c:v>-0.46542898707575864</c:v>
                </c:pt>
                <c:pt idx="4756">
                  <c:v>-0.38480829566570401</c:v>
                </c:pt>
                <c:pt idx="4757">
                  <c:v>-6.1697341430097544E-2</c:v>
                </c:pt>
                <c:pt idx="4758">
                  <c:v>1.4451761374316856</c:v>
                </c:pt>
                <c:pt idx="4759">
                  <c:v>1.6699282991941428E-3</c:v>
                </c:pt>
                <c:pt idx="4760">
                  <c:v>-9.8771397367420771E-2</c:v>
                </c:pt>
                <c:pt idx="4761">
                  <c:v>0.84528689132574342</c:v>
                </c:pt>
                <c:pt idx="4762">
                  <c:v>0.79576083875802905</c:v>
                </c:pt>
                <c:pt idx="4763">
                  <c:v>1.7581888740208069</c:v>
                </c:pt>
                <c:pt idx="4764">
                  <c:v>1.1149438134584102</c:v>
                </c:pt>
                <c:pt idx="4765">
                  <c:v>0.7850893429425323</c:v>
                </c:pt>
                <c:pt idx="4766">
                  <c:v>1.4429653762327734</c:v>
                </c:pt>
                <c:pt idx="4767">
                  <c:v>7.866929838760281E-2</c:v>
                </c:pt>
                <c:pt idx="4768">
                  <c:v>0.42994349542657323</c:v>
                </c:pt>
                <c:pt idx="4769">
                  <c:v>-0.46396308202234138</c:v>
                </c:pt>
                <c:pt idx="4770">
                  <c:v>0.47995238076612434</c:v>
                </c:pt>
                <c:pt idx="4771">
                  <c:v>-0.57237813869726084</c:v>
                </c:pt>
                <c:pt idx="4772">
                  <c:v>1.5816585958004918</c:v>
                </c:pt>
                <c:pt idx="4773">
                  <c:v>1.2834894011571105</c:v>
                </c:pt>
                <c:pt idx="4774">
                  <c:v>-0.60475891716322894</c:v>
                </c:pt>
                <c:pt idx="4775">
                  <c:v>0.69551649926765302</c:v>
                </c:pt>
                <c:pt idx="4776">
                  <c:v>-1.0727118432241101</c:v>
                </c:pt>
                <c:pt idx="4777">
                  <c:v>1.0212713525479751</c:v>
                </c:pt>
                <c:pt idx="4778">
                  <c:v>-2.7058476883905507</c:v>
                </c:pt>
                <c:pt idx="4779">
                  <c:v>-5.0034415534690402E-2</c:v>
                </c:pt>
                <c:pt idx="4780">
                  <c:v>-1.0045885902138985</c:v>
                </c:pt>
                <c:pt idx="4781">
                  <c:v>1.6638173366085429</c:v>
                </c:pt>
                <c:pt idx="4782">
                  <c:v>-0.76089476246446464</c:v>
                </c:pt>
                <c:pt idx="4783">
                  <c:v>-6.5907035159482319E-2</c:v>
                </c:pt>
                <c:pt idx="4784">
                  <c:v>0.21183094684420195</c:v>
                </c:pt>
                <c:pt idx="4785">
                  <c:v>-1.6082274264812988</c:v>
                </c:pt>
                <c:pt idx="4786">
                  <c:v>-1.0992675103824758</c:v>
                </c:pt>
                <c:pt idx="4787">
                  <c:v>-0.97228245785446776</c:v>
                </c:pt>
                <c:pt idx="4788">
                  <c:v>-1.5445502317132553</c:v>
                </c:pt>
                <c:pt idx="4789">
                  <c:v>-0.20430967198263839</c:v>
                </c:pt>
                <c:pt idx="4790">
                  <c:v>-0.28151278930419971</c:v>
                </c:pt>
                <c:pt idx="4791">
                  <c:v>-0.69439614077019485</c:v>
                </c:pt>
                <c:pt idx="4792">
                  <c:v>0.39391916790983694</c:v>
                </c:pt>
                <c:pt idx="4793">
                  <c:v>-0.64562856965293414</c:v>
                </c:pt>
                <c:pt idx="4794">
                  <c:v>-0.31600803500622743</c:v>
                </c:pt>
                <c:pt idx="4795">
                  <c:v>1.7785939955380698</c:v>
                </c:pt>
                <c:pt idx="4796">
                  <c:v>-0.87287527710332413</c:v>
                </c:pt>
                <c:pt idx="4797">
                  <c:v>-0.26690667378661825</c:v>
                </c:pt>
                <c:pt idx="4798">
                  <c:v>1.0043130596019638</c:v>
                </c:pt>
                <c:pt idx="4799">
                  <c:v>-1.1748713210614388</c:v>
                </c:pt>
                <c:pt idx="4800">
                  <c:v>0.78611752202540508</c:v>
                </c:pt>
                <c:pt idx="4801">
                  <c:v>-1.7050979475365893</c:v>
                </c:pt>
                <c:pt idx="4802">
                  <c:v>-0.21290219143943803</c:v>
                </c:pt>
                <c:pt idx="4803">
                  <c:v>-0.34720312458372404</c:v>
                </c:pt>
                <c:pt idx="4804">
                  <c:v>-1.0298185801061339</c:v>
                </c:pt>
                <c:pt idx="4805">
                  <c:v>0.56137704081764472</c:v>
                </c:pt>
                <c:pt idx="4806">
                  <c:v>0.6379952482736716</c:v>
                </c:pt>
                <c:pt idx="4807">
                  <c:v>0.84055629824071687</c:v>
                </c:pt>
                <c:pt idx="4808">
                  <c:v>-0.515985683373821</c:v>
                </c:pt>
                <c:pt idx="4809">
                  <c:v>1.4749129588679901</c:v>
                </c:pt>
                <c:pt idx="4810">
                  <c:v>-3.0279066838557207E-2</c:v>
                </c:pt>
                <c:pt idx="4811">
                  <c:v>0.87781144426717428</c:v>
                </c:pt>
                <c:pt idx="4812">
                  <c:v>1.9155202758092629</c:v>
                </c:pt>
                <c:pt idx="4813">
                  <c:v>-0.41279292751188895</c:v>
                </c:pt>
                <c:pt idx="4814">
                  <c:v>-0.10839508679870677</c:v>
                </c:pt>
                <c:pt idx="4815">
                  <c:v>-2.1765171509865384</c:v>
                </c:pt>
                <c:pt idx="4816">
                  <c:v>-0.91648525948815207</c:v>
                </c:pt>
                <c:pt idx="4817">
                  <c:v>-1.0920093546290428</c:v>
                </c:pt>
                <c:pt idx="4818">
                  <c:v>-0.86574886861135281</c:v>
                </c:pt>
                <c:pt idx="4819">
                  <c:v>1.0270755371948412</c:v>
                </c:pt>
                <c:pt idx="4820">
                  <c:v>-0.17330400859589037</c:v>
                </c:pt>
                <c:pt idx="4821">
                  <c:v>0.94842675557163314</c:v>
                </c:pt>
                <c:pt idx="4822">
                  <c:v>2.6275754603086159</c:v>
                </c:pt>
                <c:pt idx="4823">
                  <c:v>0.19314797482147847</c:v>
                </c:pt>
                <c:pt idx="4824">
                  <c:v>-1.3975423351471195</c:v>
                </c:pt>
                <c:pt idx="4825">
                  <c:v>-0.12339553334357456</c:v>
                </c:pt>
                <c:pt idx="4826">
                  <c:v>-1.325347112475121</c:v>
                </c:pt>
                <c:pt idx="4827">
                  <c:v>0.76064850017241237</c:v>
                </c:pt>
                <c:pt idx="4828">
                  <c:v>1.059254440735155</c:v>
                </c:pt>
                <c:pt idx="4829">
                  <c:v>-1.516361422121405</c:v>
                </c:pt>
                <c:pt idx="4830">
                  <c:v>1.1317671834703911</c:v>
                </c:pt>
                <c:pt idx="4831">
                  <c:v>-1.1005269403161027</c:v>
                </c:pt>
                <c:pt idx="4832">
                  <c:v>0.62582309474193876</c:v>
                </c:pt>
                <c:pt idx="4833">
                  <c:v>-0.21672591545866851</c:v>
                </c:pt>
                <c:pt idx="4834">
                  <c:v>0.96188953055203952</c:v>
                </c:pt>
                <c:pt idx="4835">
                  <c:v>1.0022686969646983</c:v>
                </c:pt>
                <c:pt idx="4836">
                  <c:v>-0.20626631634015818</c:v>
                </c:pt>
                <c:pt idx="4837">
                  <c:v>-0.85315530308903276</c:v>
                </c:pt>
                <c:pt idx="4838">
                  <c:v>0.48777362780187472</c:v>
                </c:pt>
                <c:pt idx="4839">
                  <c:v>-1.2961764230758006</c:v>
                </c:pt>
                <c:pt idx="4840">
                  <c:v>0.43505306229585849</c:v>
                </c:pt>
                <c:pt idx="4841">
                  <c:v>-1.509010779690581</c:v>
                </c:pt>
                <c:pt idx="4842">
                  <c:v>-0.12284963995613429</c:v>
                </c:pt>
                <c:pt idx="4843">
                  <c:v>0.41015582213136215</c:v>
                </c:pt>
                <c:pt idx="4844">
                  <c:v>-0.23029663693167721</c:v>
                </c:pt>
                <c:pt idx="4845">
                  <c:v>-0.66811217816292245</c:v>
                </c:pt>
                <c:pt idx="4846">
                  <c:v>1.051941897336258</c:v>
                </c:pt>
                <c:pt idx="4847">
                  <c:v>0.52768482404138428</c:v>
                </c:pt>
                <c:pt idx="4848">
                  <c:v>0.36757273864523704</c:v>
                </c:pt>
                <c:pt idx="4849">
                  <c:v>0.90433497386892259</c:v>
                </c:pt>
                <c:pt idx="4850">
                  <c:v>-0.19358428306362122</c:v>
                </c:pt>
                <c:pt idx="4851">
                  <c:v>-0.64164575414186098</c:v>
                </c:pt>
                <c:pt idx="4852">
                  <c:v>-7.9459757522620522E-3</c:v>
                </c:pt>
                <c:pt idx="4853">
                  <c:v>0.6492888275237203</c:v>
                </c:pt>
                <c:pt idx="4854">
                  <c:v>-0.77964356200684748</c:v>
                </c:pt>
                <c:pt idx="4855">
                  <c:v>0.36370173355718804</c:v>
                </c:pt>
                <c:pt idx="4856">
                  <c:v>-0.62860107025841083</c:v>
                </c:pt>
                <c:pt idx="4857">
                  <c:v>1.5766122984005531</c:v>
                </c:pt>
                <c:pt idx="4858">
                  <c:v>-1.1618063342716103</c:v>
                </c:pt>
                <c:pt idx="4859">
                  <c:v>0.24960823883221983</c:v>
                </c:pt>
                <c:pt idx="4860">
                  <c:v>0.11500178758753266</c:v>
                </c:pt>
                <c:pt idx="4861">
                  <c:v>-1.1714183311811466</c:v>
                </c:pt>
                <c:pt idx="4862">
                  <c:v>-0.2585268912332227</c:v>
                </c:pt>
                <c:pt idx="4863">
                  <c:v>-4.33447856436475E-2</c:v>
                </c:pt>
                <c:pt idx="4864">
                  <c:v>-0.99877629704651272</c:v>
                </c:pt>
                <c:pt idx="4865">
                  <c:v>0.93086536971697331</c:v>
                </c:pt>
                <c:pt idx="4866">
                  <c:v>-1.5937355610110471</c:v>
                </c:pt>
                <c:pt idx="4867">
                  <c:v>-0.73778379918960924</c:v>
                </c:pt>
                <c:pt idx="4868">
                  <c:v>-0.22803931948254755</c:v>
                </c:pt>
                <c:pt idx="4869">
                  <c:v>-1.7453109149626971</c:v>
                </c:pt>
                <c:pt idx="4870">
                  <c:v>-0.97353850750862003</c:v>
                </c:pt>
                <c:pt idx="4871">
                  <c:v>-0.93360853429700552</c:v>
                </c:pt>
                <c:pt idx="4872">
                  <c:v>1.222940044406122</c:v>
                </c:pt>
                <c:pt idx="4873">
                  <c:v>0.30946320891663487</c:v>
                </c:pt>
                <c:pt idx="4874">
                  <c:v>4.0489738110928986E-3</c:v>
                </c:pt>
                <c:pt idx="4875">
                  <c:v>0.3797178431196796</c:v>
                </c:pt>
                <c:pt idx="4876">
                  <c:v>0.45293746044462091</c:v>
                </c:pt>
                <c:pt idx="4877">
                  <c:v>-8.9328271273922705E-2</c:v>
                </c:pt>
                <c:pt idx="4878">
                  <c:v>0.18001904304295815</c:v>
                </c:pt>
                <c:pt idx="4879">
                  <c:v>0.58087863123841754</c:v>
                </c:pt>
                <c:pt idx="4880">
                  <c:v>0.23307923104273373</c:v>
                </c:pt>
                <c:pt idx="4881">
                  <c:v>0.29920463244272311</c:v>
                </c:pt>
                <c:pt idx="4882">
                  <c:v>-1.0026485220854653</c:v>
                </c:pt>
                <c:pt idx="4883">
                  <c:v>0.6479438673979161</c:v>
                </c:pt>
                <c:pt idx="4884">
                  <c:v>0.60146978416326358</c:v>
                </c:pt>
                <c:pt idx="4885">
                  <c:v>1.2904944192627763</c:v>
                </c:pt>
                <c:pt idx="4886">
                  <c:v>1.1337978314644968</c:v>
                </c:pt>
                <c:pt idx="4887">
                  <c:v>0.81285629257830117</c:v>
                </c:pt>
                <c:pt idx="4888">
                  <c:v>-1.1703504592116603</c:v>
                </c:pt>
                <c:pt idx="4889">
                  <c:v>1.100991105969465</c:v>
                </c:pt>
                <c:pt idx="4890">
                  <c:v>1.7385678717275423</c:v>
                </c:pt>
                <c:pt idx="4891">
                  <c:v>-0.31778385251778024</c:v>
                </c:pt>
                <c:pt idx="4892">
                  <c:v>-0.59346128683185839</c:v>
                </c:pt>
                <c:pt idx="4893">
                  <c:v>0.14050956422924726</c:v>
                </c:pt>
                <c:pt idx="4894">
                  <c:v>-1.8424517041622366</c:v>
                </c:pt>
                <c:pt idx="4895">
                  <c:v>0.56466226457353397</c:v>
                </c:pt>
                <c:pt idx="4896">
                  <c:v>1.0851133872512002</c:v>
                </c:pt>
                <c:pt idx="4897">
                  <c:v>-1.6798294111453049</c:v>
                </c:pt>
                <c:pt idx="4898">
                  <c:v>-1.9107902610115748</c:v>
                </c:pt>
                <c:pt idx="4899">
                  <c:v>-2.0319258531819329</c:v>
                </c:pt>
                <c:pt idx="4900">
                  <c:v>1.0648547739450496</c:v>
                </c:pt>
                <c:pt idx="4901">
                  <c:v>-0.98061060606671446</c:v>
                </c:pt>
                <c:pt idx="4902">
                  <c:v>0.20812395887987006</c:v>
                </c:pt>
                <c:pt idx="4903">
                  <c:v>0.30424135002182084</c:v>
                </c:pt>
                <c:pt idx="4904">
                  <c:v>1.0745912425382471</c:v>
                </c:pt>
                <c:pt idx="4905">
                  <c:v>0.32682596914281897</c:v>
                </c:pt>
                <c:pt idx="4906">
                  <c:v>0.19806222888943559</c:v>
                </c:pt>
                <c:pt idx="4907">
                  <c:v>-1.1612037883821957</c:v>
                </c:pt>
                <c:pt idx="4908">
                  <c:v>0.4078706260019041</c:v>
                </c:pt>
                <c:pt idx="4909">
                  <c:v>0.47809882315635577</c:v>
                </c:pt>
                <c:pt idx="4910">
                  <c:v>-0.7348431168715972</c:v>
                </c:pt>
                <c:pt idx="4911">
                  <c:v>-1.9981129231291148</c:v>
                </c:pt>
                <c:pt idx="4912">
                  <c:v>-0.1481475722486042</c:v>
                </c:pt>
                <c:pt idx="4913">
                  <c:v>8.8984069458652393E-2</c:v>
                </c:pt>
                <c:pt idx="4914">
                  <c:v>-0.61596569690103642</c:v>
                </c:pt>
                <c:pt idx="4915">
                  <c:v>-0.93645654867458827</c:v>
                </c:pt>
                <c:pt idx="4916">
                  <c:v>4.8351692171869909E-3</c:v>
                </c:pt>
                <c:pt idx="4917">
                  <c:v>1.0704628033037245</c:v>
                </c:pt>
                <c:pt idx="4918">
                  <c:v>-0.70086861564067404</c:v>
                </c:pt>
                <c:pt idx="4919">
                  <c:v>0.57197208847722814</c:v>
                </c:pt>
                <c:pt idx="4920">
                  <c:v>1.3704388769200788</c:v>
                </c:pt>
                <c:pt idx="4921">
                  <c:v>0.64375680643979283</c:v>
                </c:pt>
                <c:pt idx="4922">
                  <c:v>1.1588054184463303</c:v>
                </c:pt>
                <c:pt idx="4923">
                  <c:v>-1.4313931700758118</c:v>
                </c:pt>
                <c:pt idx="4924">
                  <c:v>-0.94660890442278833</c:v>
                </c:pt>
                <c:pt idx="4925">
                  <c:v>4.3593786534366075E-3</c:v>
                </c:pt>
                <c:pt idx="4926">
                  <c:v>0.53570551249896026</c:v>
                </c:pt>
                <c:pt idx="4927">
                  <c:v>-0.12516944765267274</c:v>
                </c:pt>
                <c:pt idx="4928">
                  <c:v>-0.23500663128592422</c:v>
                </c:pt>
                <c:pt idx="4929">
                  <c:v>0.49863964329147226</c:v>
                </c:pt>
                <c:pt idx="4930">
                  <c:v>0.2861977147764968</c:v>
                </c:pt>
                <c:pt idx="4931">
                  <c:v>-0.24484692169974245</c:v>
                </c:pt>
                <c:pt idx="4932">
                  <c:v>0.50462410697555671</c:v>
                </c:pt>
                <c:pt idx="4933">
                  <c:v>-0.8776214357568477</c:v>
                </c:pt>
                <c:pt idx="4934">
                  <c:v>-0.40000969188966912</c:v>
                </c:pt>
                <c:pt idx="4935">
                  <c:v>-0.10702586588251931</c:v>
                </c:pt>
                <c:pt idx="4936">
                  <c:v>0.32962619710669233</c:v>
                </c:pt>
                <c:pt idx="4937">
                  <c:v>-0.84484467562744792</c:v>
                </c:pt>
                <c:pt idx="4938">
                  <c:v>-2.091513855916149</c:v>
                </c:pt>
                <c:pt idx="4939">
                  <c:v>0.888624028032028</c:v>
                </c:pt>
                <c:pt idx="4940">
                  <c:v>0.51011952580701114</c:v>
                </c:pt>
                <c:pt idx="4941">
                  <c:v>-0.11728548096113234</c:v>
                </c:pt>
                <c:pt idx="4942">
                  <c:v>-0.1167450021812035</c:v>
                </c:pt>
                <c:pt idx="4943">
                  <c:v>1.3727108739650662E-2</c:v>
                </c:pt>
                <c:pt idx="4944">
                  <c:v>-0.88292517020554151</c:v>
                </c:pt>
                <c:pt idx="4945">
                  <c:v>0.71868413732460357</c:v>
                </c:pt>
                <c:pt idx="4946">
                  <c:v>-0.97548916376742223</c:v>
                </c:pt>
                <c:pt idx="4947">
                  <c:v>2.5561046614870855</c:v>
                </c:pt>
                <c:pt idx="4948">
                  <c:v>8.210799637120747E-2</c:v>
                </c:pt>
                <c:pt idx="4949">
                  <c:v>1.0489734628163545</c:v>
                </c:pt>
                <c:pt idx="4950">
                  <c:v>0.28296456985131568</c:v>
                </c:pt>
                <c:pt idx="4951">
                  <c:v>-0.37443497850647262</c:v>
                </c:pt>
                <c:pt idx="4952">
                  <c:v>-0.48216973210761455</c:v>
                </c:pt>
                <c:pt idx="4953">
                  <c:v>0.10602822946531099</c:v>
                </c:pt>
                <c:pt idx="4954">
                  <c:v>-0.73953528084922571</c:v>
                </c:pt>
                <c:pt idx="4955">
                  <c:v>-1.3809427817008206</c:v>
                </c:pt>
                <c:pt idx="4956">
                  <c:v>0.43433045667393977</c:v>
                </c:pt>
                <c:pt idx="4957">
                  <c:v>-0.14910466946470066</c:v>
                </c:pt>
                <c:pt idx="4958">
                  <c:v>-0.65113808802673556</c:v>
                </c:pt>
                <c:pt idx="4959">
                  <c:v>0.25044455663486132</c:v>
                </c:pt>
                <c:pt idx="4960">
                  <c:v>0.88661182460002885</c:v>
                </c:pt>
                <c:pt idx="4961">
                  <c:v>0.91934454837199142</c:v>
                </c:pt>
                <c:pt idx="4962">
                  <c:v>-0.25826064654472369</c:v>
                </c:pt>
                <c:pt idx="4963">
                  <c:v>1.2854850672175129</c:v>
                </c:pt>
                <c:pt idx="4964">
                  <c:v>0.83429762380884009</c:v>
                </c:pt>
                <c:pt idx="4965">
                  <c:v>0.39161432661998374</c:v>
                </c:pt>
                <c:pt idx="4966">
                  <c:v>0.66919902428191569</c:v>
                </c:pt>
                <c:pt idx="4967">
                  <c:v>-0.57847975604613533</c:v>
                </c:pt>
                <c:pt idx="4968">
                  <c:v>-1.1211547834236848</c:v>
                </c:pt>
                <c:pt idx="4969">
                  <c:v>-1.4198836431128727</c:v>
                </c:pt>
                <c:pt idx="4970">
                  <c:v>2.2967735531014051</c:v>
                </c:pt>
                <c:pt idx="4971">
                  <c:v>-0.42737197900912016</c:v>
                </c:pt>
                <c:pt idx="4972">
                  <c:v>-2.8113452876702372</c:v>
                </c:pt>
                <c:pt idx="4973">
                  <c:v>-6.5087488209927019E-2</c:v>
                </c:pt>
                <c:pt idx="4974">
                  <c:v>-0.21315623680873025</c:v>
                </c:pt>
                <c:pt idx="4975">
                  <c:v>-0.16829390533412295</c:v>
                </c:pt>
                <c:pt idx="4976">
                  <c:v>-0.91712491384713768</c:v>
                </c:pt>
                <c:pt idx="4977">
                  <c:v>-1.9634536256979598</c:v>
                </c:pt>
                <c:pt idx="4978">
                  <c:v>-0.38625670411666363</c:v>
                </c:pt>
                <c:pt idx="4979">
                  <c:v>0.91592241203243507</c:v>
                </c:pt>
                <c:pt idx="4980">
                  <c:v>-1.9820054819540487</c:v>
                </c:pt>
                <c:pt idx="4981">
                  <c:v>-1.2023088449297903</c:v>
                </c:pt>
                <c:pt idx="4982">
                  <c:v>-0.4869901167104479</c:v>
                </c:pt>
                <c:pt idx="4983">
                  <c:v>0.60457361480226124</c:v>
                </c:pt>
                <c:pt idx="4984">
                  <c:v>-0.62757424303558751</c:v>
                </c:pt>
                <c:pt idx="4985">
                  <c:v>0.79294187701093855</c:v>
                </c:pt>
                <c:pt idx="4986">
                  <c:v>-1.4003808324321638</c:v>
                </c:pt>
                <c:pt idx="4987">
                  <c:v>0.23275960285814173</c:v>
                </c:pt>
                <c:pt idx="4988">
                  <c:v>-1.090286146003496</c:v>
                </c:pt>
                <c:pt idx="4989">
                  <c:v>-0.36135147363984949</c:v>
                </c:pt>
                <c:pt idx="4990">
                  <c:v>0.53522627409618662</c:v>
                </c:pt>
                <c:pt idx="4991">
                  <c:v>0.15680628806390459</c:v>
                </c:pt>
                <c:pt idx="4992">
                  <c:v>5.2600482456249736E-2</c:v>
                </c:pt>
                <c:pt idx="4993">
                  <c:v>-0.26209569599151267</c:v>
                </c:pt>
                <c:pt idx="4994">
                  <c:v>-0.90907453174667141</c:v>
                </c:pt>
                <c:pt idx="4995">
                  <c:v>0.14246490641169035</c:v>
                </c:pt>
                <c:pt idx="4996">
                  <c:v>-2.0522859800152715</c:v>
                </c:pt>
                <c:pt idx="4997">
                  <c:v>0.63735749078555148</c:v>
                </c:pt>
                <c:pt idx="4998">
                  <c:v>1.6313495474155379</c:v>
                </c:pt>
                <c:pt idx="4999">
                  <c:v>-0.56567854675085705</c:v>
                </c:pt>
                <c:pt idx="5000">
                  <c:v>0.35733921919409667</c:v>
                </c:pt>
                <c:pt idx="5001">
                  <c:v>-2.0243273208514854</c:v>
                </c:pt>
                <c:pt idx="5002">
                  <c:v>0.94028915497083077</c:v>
                </c:pt>
                <c:pt idx="5003">
                  <c:v>2.0179444057135076</c:v>
                </c:pt>
                <c:pt idx="5004">
                  <c:v>-1.3558320324270063</c:v>
                </c:pt>
                <c:pt idx="5005">
                  <c:v>-1.3517270240143837</c:v>
                </c:pt>
                <c:pt idx="5006">
                  <c:v>1.5065296254025307</c:v>
                </c:pt>
                <c:pt idx="5007">
                  <c:v>-0.571116618410203</c:v>
                </c:pt>
                <c:pt idx="5008">
                  <c:v>1.7001505301051887</c:v>
                </c:pt>
                <c:pt idx="5009">
                  <c:v>0.62644272861350059</c:v>
                </c:pt>
                <c:pt idx="5010">
                  <c:v>1.4937279716589336</c:v>
                </c:pt>
                <c:pt idx="5011">
                  <c:v>-0.79821501956101137</c:v>
                </c:pt>
                <c:pt idx="5012">
                  <c:v>0.81151043318661864</c:v>
                </c:pt>
                <c:pt idx="5013">
                  <c:v>0.34312341156565701</c:v>
                </c:pt>
                <c:pt idx="5014">
                  <c:v>0.54315512920437259</c:v>
                </c:pt>
                <c:pt idx="5015">
                  <c:v>-0.65791428372272265</c:v>
                </c:pt>
                <c:pt idx="5016">
                  <c:v>1.8715506049549244</c:v>
                </c:pt>
                <c:pt idx="5017">
                  <c:v>0.67891484059361462</c:v>
                </c:pt>
                <c:pt idx="5018">
                  <c:v>-0.57956751156870745</c:v>
                </c:pt>
                <c:pt idx="5019">
                  <c:v>2.197456655479578</c:v>
                </c:pt>
                <c:pt idx="5020">
                  <c:v>1.3442730623795838</c:v>
                </c:pt>
                <c:pt idx="5021">
                  <c:v>0.55937664629521056</c:v>
                </c:pt>
                <c:pt idx="5022">
                  <c:v>1.6655180453693512E-2</c:v>
                </c:pt>
                <c:pt idx="5023">
                  <c:v>-0.88874318324415158</c:v>
                </c:pt>
                <c:pt idx="5024">
                  <c:v>0.68388643767242141</c:v>
                </c:pt>
                <c:pt idx="5025">
                  <c:v>0.26038442124283245</c:v>
                </c:pt>
                <c:pt idx="5026">
                  <c:v>0.1512726429149856</c:v>
                </c:pt>
                <c:pt idx="5027">
                  <c:v>-2.687282095778055</c:v>
                </c:pt>
                <c:pt idx="5028">
                  <c:v>-0.65628853609248383</c:v>
                </c:pt>
                <c:pt idx="5029">
                  <c:v>0.78057079192717138</c:v>
                </c:pt>
                <c:pt idx="5030">
                  <c:v>0.46841298219849981</c:v>
                </c:pt>
                <c:pt idx="5031">
                  <c:v>-1.3342959591535324</c:v>
                </c:pt>
                <c:pt idx="5032">
                  <c:v>0.5867880313717363</c:v>
                </c:pt>
                <c:pt idx="5033">
                  <c:v>-0.17074180855738627</c:v>
                </c:pt>
                <c:pt idx="5034">
                  <c:v>-0.19611069256169672</c:v>
                </c:pt>
                <c:pt idx="5035">
                  <c:v>9.5814091518203942E-2</c:v>
                </c:pt>
                <c:pt idx="5036">
                  <c:v>0.6354044490147388</c:v>
                </c:pt>
                <c:pt idx="5037">
                  <c:v>1.0010873140510479</c:v>
                </c:pt>
                <c:pt idx="5038">
                  <c:v>0.92779095959817681</c:v>
                </c:pt>
                <c:pt idx="5039">
                  <c:v>0.20204204301133871</c:v>
                </c:pt>
                <c:pt idx="5040">
                  <c:v>-0.49508431173838818</c:v>
                </c:pt>
                <c:pt idx="5041">
                  <c:v>-0.78040556944822947</c:v>
                </c:pt>
                <c:pt idx="5042">
                  <c:v>0.83740834912232887</c:v>
                </c:pt>
                <c:pt idx="5043">
                  <c:v>-0.27101682209273092</c:v>
                </c:pt>
                <c:pt idx="5044">
                  <c:v>-0.89620946580911254</c:v>
                </c:pt>
                <c:pt idx="5045">
                  <c:v>1.4290331002450063</c:v>
                </c:pt>
                <c:pt idx="5046">
                  <c:v>-0.39088282617740538</c:v>
                </c:pt>
                <c:pt idx="5047">
                  <c:v>0.26377050021406601</c:v>
                </c:pt>
                <c:pt idx="5048">
                  <c:v>0.33936592163009727</c:v>
                </c:pt>
                <c:pt idx="5049">
                  <c:v>-2.0095362413327171</c:v>
                </c:pt>
                <c:pt idx="5050">
                  <c:v>-0.48415755611175704</c:v>
                </c:pt>
                <c:pt idx="5051">
                  <c:v>1.0896919930144728</c:v>
                </c:pt>
                <c:pt idx="5052">
                  <c:v>-1.3619824720179265</c:v>
                </c:pt>
                <c:pt idx="5053">
                  <c:v>0.12666865486180934</c:v>
                </c:pt>
                <c:pt idx="5054">
                  <c:v>-0.521069407327578</c:v>
                </c:pt>
                <c:pt idx="5055">
                  <c:v>-0.79915762913377175</c:v>
                </c:pt>
                <c:pt idx="5056">
                  <c:v>-0.43333885681176376</c:v>
                </c:pt>
                <c:pt idx="5057">
                  <c:v>-1.341033332551318</c:v>
                </c:pt>
                <c:pt idx="5058">
                  <c:v>-2.3044118064833619</c:v>
                </c:pt>
                <c:pt idx="5059">
                  <c:v>0.9195778835596784</c:v>
                </c:pt>
                <c:pt idx="5060">
                  <c:v>-0.88733911531241494</c:v>
                </c:pt>
                <c:pt idx="5061">
                  <c:v>0.38677625052066922</c:v>
                </c:pt>
                <c:pt idx="5062">
                  <c:v>-1.5034324262569245</c:v>
                </c:pt>
                <c:pt idx="5063">
                  <c:v>-0.42432700359464864</c:v>
                </c:pt>
                <c:pt idx="5064">
                  <c:v>-1.0882318257640591</c:v>
                </c:pt>
                <c:pt idx="5065">
                  <c:v>0.73191412341183182</c:v>
                </c:pt>
                <c:pt idx="5066">
                  <c:v>0.51617284750173686</c:v>
                </c:pt>
                <c:pt idx="5067">
                  <c:v>1.5793273774199623</c:v>
                </c:pt>
                <c:pt idx="5068">
                  <c:v>0.16948513638694937</c:v>
                </c:pt>
                <c:pt idx="5069">
                  <c:v>-1.2937503343371517</c:v>
                </c:pt>
                <c:pt idx="5070">
                  <c:v>1.129622006939633</c:v>
                </c:pt>
                <c:pt idx="5071">
                  <c:v>5.6959713222484165E-2</c:v>
                </c:pt>
                <c:pt idx="5072">
                  <c:v>-0.34184841873651689</c:v>
                </c:pt>
                <c:pt idx="5073">
                  <c:v>0.2725652624491875</c:v>
                </c:pt>
                <c:pt idx="5074">
                  <c:v>0.58364742301072992</c:v>
                </c:pt>
                <c:pt idx="5075">
                  <c:v>-0.93723682896086036</c:v>
                </c:pt>
                <c:pt idx="5076">
                  <c:v>1.3842130686428864</c:v>
                </c:pt>
                <c:pt idx="5077">
                  <c:v>-1.5648263685815236</c:v>
                </c:pt>
                <c:pt idx="5078">
                  <c:v>1.5597225249187716</c:v>
                </c:pt>
                <c:pt idx="5079">
                  <c:v>-4.4449690135952624E-2</c:v>
                </c:pt>
                <c:pt idx="5080">
                  <c:v>1.384963270604209</c:v>
                </c:pt>
                <c:pt idx="5081">
                  <c:v>0.77137429013119263</c:v>
                </c:pt>
                <c:pt idx="5082">
                  <c:v>-0.57270152706299049</c:v>
                </c:pt>
                <c:pt idx="5083">
                  <c:v>-0.86658188108993239</c:v>
                </c:pt>
                <c:pt idx="5084">
                  <c:v>0.88367192879744261</c:v>
                </c:pt>
                <c:pt idx="5085">
                  <c:v>-2.3396662560412675</c:v>
                </c:pt>
                <c:pt idx="5086">
                  <c:v>-1.1302174717589655</c:v>
                </c:pt>
                <c:pt idx="5087">
                  <c:v>1.5490743722043685</c:v>
                </c:pt>
                <c:pt idx="5088">
                  <c:v>-0.43314081379084785</c:v>
                </c:pt>
                <c:pt idx="5089">
                  <c:v>-2.3766486180451918</c:v>
                </c:pt>
                <c:pt idx="5090">
                  <c:v>1.3981153125858297</c:v>
                </c:pt>
                <c:pt idx="5091">
                  <c:v>1.1631332918165747</c:v>
                </c:pt>
                <c:pt idx="5092">
                  <c:v>1.0139485158466128</c:v>
                </c:pt>
                <c:pt idx="5093">
                  <c:v>1.79489359418604</c:v>
                </c:pt>
                <c:pt idx="5094">
                  <c:v>-1.140005599765705</c:v>
                </c:pt>
                <c:pt idx="5095">
                  <c:v>0.22307426882858808</c:v>
                </c:pt>
                <c:pt idx="5096">
                  <c:v>1.8909610606893701</c:v>
                </c:pt>
                <c:pt idx="5097">
                  <c:v>-1.2617906781981185</c:v>
                </c:pt>
                <c:pt idx="5098">
                  <c:v>-0.13528759655144612</c:v>
                </c:pt>
                <c:pt idx="5099">
                  <c:v>0.5783511238745459</c:v>
                </c:pt>
                <c:pt idx="5100">
                  <c:v>0.46561630966138723</c:v>
                </c:pt>
                <c:pt idx="5101">
                  <c:v>1.1728983207000918</c:v>
                </c:pt>
                <c:pt idx="5102">
                  <c:v>-0.12113852128065876</c:v>
                </c:pt>
                <c:pt idx="5103">
                  <c:v>0.87215346574888641</c:v>
                </c:pt>
                <c:pt idx="5104">
                  <c:v>1.5901041945478802</c:v>
                </c:pt>
                <c:pt idx="5105">
                  <c:v>1.6233584693685332</c:v>
                </c:pt>
                <c:pt idx="5106">
                  <c:v>-1.1781912488720112E-2</c:v>
                </c:pt>
                <c:pt idx="5107">
                  <c:v>-1.2987286350288025</c:v>
                </c:pt>
                <c:pt idx="5108">
                  <c:v>1.6468220774757678</c:v>
                </c:pt>
                <c:pt idx="5109">
                  <c:v>0.15833347739480794</c:v>
                </c:pt>
                <c:pt idx="5110">
                  <c:v>-2.1214845600153156</c:v>
                </c:pt>
                <c:pt idx="5111">
                  <c:v>0.17971270056876051</c:v>
                </c:pt>
                <c:pt idx="5112">
                  <c:v>-0.19664793592947075</c:v>
                </c:pt>
                <c:pt idx="5113">
                  <c:v>1.1120373814495248</c:v>
                </c:pt>
                <c:pt idx="5114">
                  <c:v>-0.75122051848013394</c:v>
                </c:pt>
                <c:pt idx="5115">
                  <c:v>-5.2198730035963037E-2</c:v>
                </c:pt>
                <c:pt idx="5116">
                  <c:v>0.17512111190572904</c:v>
                </c:pt>
                <c:pt idx="5117">
                  <c:v>0.51949143705649869</c:v>
                </c:pt>
                <c:pt idx="5118">
                  <c:v>1.1452412063933104</c:v>
                </c:pt>
                <c:pt idx="5119">
                  <c:v>0.53861606829152686</c:v>
                </c:pt>
                <c:pt idx="5120">
                  <c:v>-0.53645531150143422</c:v>
                </c:pt>
                <c:pt idx="5121">
                  <c:v>-0.67806591785904591</c:v>
                </c:pt>
                <c:pt idx="5122">
                  <c:v>0.46716226834964469</c:v>
                </c:pt>
                <c:pt idx="5123">
                  <c:v>-0.67946809989249846</c:v>
                </c:pt>
                <c:pt idx="5124">
                  <c:v>-1.0654699343446403</c:v>
                </c:pt>
                <c:pt idx="5125">
                  <c:v>0.93005785821542686</c:v>
                </c:pt>
                <c:pt idx="5126">
                  <c:v>0.75780593789900341</c:v>
                </c:pt>
                <c:pt idx="5127">
                  <c:v>1.1458505903132692</c:v>
                </c:pt>
                <c:pt idx="5128">
                  <c:v>5.8582367586253348E-2</c:v>
                </c:pt>
                <c:pt idx="5129">
                  <c:v>-2.6069357944329047E-2</c:v>
                </c:pt>
                <c:pt idx="5130">
                  <c:v>0.76241129205746405</c:v>
                </c:pt>
                <c:pt idx="5131">
                  <c:v>-0.26427477763379181</c:v>
                </c:pt>
                <c:pt idx="5132">
                  <c:v>1.3753487586254551</c:v>
                </c:pt>
                <c:pt idx="5133">
                  <c:v>-0.27983034994722866</c:v>
                </c:pt>
                <c:pt idx="5134">
                  <c:v>-1.801668301618178</c:v>
                </c:pt>
                <c:pt idx="5135">
                  <c:v>1.5064556492558736</c:v>
                </c:pt>
                <c:pt idx="5136">
                  <c:v>1.6647054286958272</c:v>
                </c:pt>
                <c:pt idx="5137">
                  <c:v>1.4975413631397694</c:v>
                </c:pt>
                <c:pt idx="5138">
                  <c:v>0.30591913282399458</c:v>
                </c:pt>
                <c:pt idx="5139">
                  <c:v>0.64309796018512388</c:v>
                </c:pt>
                <c:pt idx="5140">
                  <c:v>-3.727945038625835E-3</c:v>
                </c:pt>
                <c:pt idx="5141">
                  <c:v>-0.87398776363081876</c:v>
                </c:pt>
                <c:pt idx="5142">
                  <c:v>-0.73937559812742837</c:v>
                </c:pt>
                <c:pt idx="5143">
                  <c:v>-6.0050989759342616E-2</c:v>
                </c:pt>
                <c:pt idx="5144">
                  <c:v>-0.37989410324147854</c:v>
                </c:pt>
                <c:pt idx="5145">
                  <c:v>-0.70570942408464177</c:v>
                </c:pt>
                <c:pt idx="5146">
                  <c:v>-0.82336992229442196</c:v>
                </c:pt>
                <c:pt idx="5147">
                  <c:v>0.58149932785684222</c:v>
                </c:pt>
                <c:pt idx="5148">
                  <c:v>4.7540710547124027E-2</c:v>
                </c:pt>
                <c:pt idx="5149">
                  <c:v>-0.46491308437543538</c:v>
                </c:pt>
                <c:pt idx="5150">
                  <c:v>1.0044347633371689</c:v>
                </c:pt>
                <c:pt idx="5151">
                  <c:v>1.0418363381367319</c:v>
                </c:pt>
                <c:pt idx="5152">
                  <c:v>1.2451844135364585</c:v>
                </c:pt>
                <c:pt idx="5153">
                  <c:v>1.2447052929011488</c:v>
                </c:pt>
                <c:pt idx="5154">
                  <c:v>1.1354231012966287</c:v>
                </c:pt>
                <c:pt idx="5155">
                  <c:v>0.17001648382330206</c:v>
                </c:pt>
                <c:pt idx="5156">
                  <c:v>-1.6745118365709257</c:v>
                </c:pt>
                <c:pt idx="5157">
                  <c:v>0.8294854328834641</c:v>
                </c:pt>
                <c:pt idx="5158">
                  <c:v>1.511754920332159</c:v>
                </c:pt>
                <c:pt idx="5159">
                  <c:v>1.9614629779363191</c:v>
                </c:pt>
                <c:pt idx="5160">
                  <c:v>0.57456142573067503</c:v>
                </c:pt>
                <c:pt idx="5161">
                  <c:v>1.5780166727623379</c:v>
                </c:pt>
                <c:pt idx="5162">
                  <c:v>1.2591425962468781</c:v>
                </c:pt>
                <c:pt idx="5163">
                  <c:v>-0.67176294076278309</c:v>
                </c:pt>
                <c:pt idx="5164">
                  <c:v>-0.24661729518667486</c:v>
                </c:pt>
                <c:pt idx="5165">
                  <c:v>1.6455934543372783</c:v>
                </c:pt>
                <c:pt idx="5166">
                  <c:v>-1.0796311839367168</c:v>
                </c:pt>
                <c:pt idx="5167">
                  <c:v>0.47371792284158404</c:v>
                </c:pt>
                <c:pt idx="5168">
                  <c:v>-0.15576652528243878</c:v>
                </c:pt>
                <c:pt idx="5169">
                  <c:v>0.38618084899387273</c:v>
                </c:pt>
                <c:pt idx="5170">
                  <c:v>-1.1012306490717849</c:v>
                </c:pt>
                <c:pt idx="5171">
                  <c:v>0.43846839539626581</c:v>
                </c:pt>
                <c:pt idx="5172">
                  <c:v>0.3491023328757919</c:v>
                </c:pt>
                <c:pt idx="5173">
                  <c:v>5.4344906714697376E-3</c:v>
                </c:pt>
                <c:pt idx="5174">
                  <c:v>-0.12716760552869205</c:v>
                </c:pt>
                <c:pt idx="5175">
                  <c:v>-1.7175884682538896</c:v>
                </c:pt>
                <c:pt idx="5176">
                  <c:v>-0.10471358085750115</c:v>
                </c:pt>
                <c:pt idx="5177">
                  <c:v>0.14572627422432488</c:v>
                </c:pt>
                <c:pt idx="5178">
                  <c:v>-4.557271550566936E-2</c:v>
                </c:pt>
                <c:pt idx="5179">
                  <c:v>-0.2324022028221894</c:v>
                </c:pt>
                <c:pt idx="5180">
                  <c:v>-0.17028445078564966</c:v>
                </c:pt>
                <c:pt idx="5181">
                  <c:v>0.60524188930641665</c:v>
                </c:pt>
                <c:pt idx="5182">
                  <c:v>0.47632190561944682</c:v>
                </c:pt>
                <c:pt idx="5183">
                  <c:v>1.5089850974821277</c:v>
                </c:pt>
                <c:pt idx="5184">
                  <c:v>2.1217788121363834</c:v>
                </c:pt>
                <c:pt idx="5185">
                  <c:v>-0.9152312593305808</c:v>
                </c:pt>
                <c:pt idx="5186">
                  <c:v>-1.5452824241740868</c:v>
                </c:pt>
                <c:pt idx="5187">
                  <c:v>-0.17437959383440366</c:v>
                </c:pt>
                <c:pt idx="5188">
                  <c:v>-0.43029629374391543</c:v>
                </c:pt>
                <c:pt idx="5189">
                  <c:v>3.3358427449369732E-2</c:v>
                </c:pt>
                <c:pt idx="5190">
                  <c:v>0.57261791351563784</c:v>
                </c:pt>
                <c:pt idx="5191">
                  <c:v>-0.63083059691201526</c:v>
                </c:pt>
                <c:pt idx="5192">
                  <c:v>0.71240311448528648</c:v>
                </c:pt>
                <c:pt idx="5193">
                  <c:v>1.3538024973976797</c:v>
                </c:pt>
                <c:pt idx="5194">
                  <c:v>-3.4635915083678399</c:v>
                </c:pt>
                <c:pt idx="5195">
                  <c:v>0.95973513020163459</c:v>
                </c:pt>
                <c:pt idx="5196">
                  <c:v>0.38558467855345763</c:v>
                </c:pt>
                <c:pt idx="5197">
                  <c:v>-1.2659624904122413</c:v>
                </c:pt>
                <c:pt idx="5198">
                  <c:v>-1.3439094328282886</c:v>
                </c:pt>
                <c:pt idx="5199">
                  <c:v>-0.33236248029889698</c:v>
                </c:pt>
                <c:pt idx="5200">
                  <c:v>-0.22715111178873798</c:v>
                </c:pt>
                <c:pt idx="5201">
                  <c:v>0.38702156803824406</c:v>
                </c:pt>
                <c:pt idx="5202">
                  <c:v>3.179058865790696E-2</c:v>
                </c:pt>
                <c:pt idx="5203">
                  <c:v>0.18721001414124286</c:v>
                </c:pt>
                <c:pt idx="5204">
                  <c:v>1.2195959831626746E-2</c:v>
                </c:pt>
                <c:pt idx="5205">
                  <c:v>0.98668264319360266</c:v>
                </c:pt>
                <c:pt idx="5206">
                  <c:v>-0.67227141606121665</c:v>
                </c:pt>
                <c:pt idx="5207">
                  <c:v>3.0665427686098451E-2</c:v>
                </c:pt>
                <c:pt idx="5208">
                  <c:v>0.15514953646214619</c:v>
                </c:pt>
                <c:pt idx="5209">
                  <c:v>-0.3306411519269955</c:v>
                </c:pt>
                <c:pt idx="5210">
                  <c:v>-1.0744377003660053</c:v>
                </c:pt>
                <c:pt idx="5211">
                  <c:v>-0.51033768618056086</c:v>
                </c:pt>
                <c:pt idx="5212">
                  <c:v>-0.45667900661449662</c:v>
                </c:pt>
                <c:pt idx="5213">
                  <c:v>-0.4552576006148874</c:v>
                </c:pt>
                <c:pt idx="5214">
                  <c:v>-0.28809085272107482</c:v>
                </c:pt>
                <c:pt idx="5215">
                  <c:v>7.1131064196356564E-2</c:v>
                </c:pt>
                <c:pt idx="5216">
                  <c:v>-0.26970334109854821</c:v>
                </c:pt>
                <c:pt idx="5217">
                  <c:v>0.96388943637721403</c:v>
                </c:pt>
                <c:pt idx="5218">
                  <c:v>-5.2289481922843759E-2</c:v>
                </c:pt>
                <c:pt idx="5219">
                  <c:v>-0.30727290205102459</c:v>
                </c:pt>
                <c:pt idx="5220">
                  <c:v>-1.7909769659080541</c:v>
                </c:pt>
                <c:pt idx="5221">
                  <c:v>-0.86948887667137131</c:v>
                </c:pt>
                <c:pt idx="5222">
                  <c:v>-0.64632220937241247</c:v>
                </c:pt>
                <c:pt idx="5223">
                  <c:v>-1.2427641898214945</c:v>
                </c:pt>
                <c:pt idx="5224">
                  <c:v>1.6032754306850334</c:v>
                </c:pt>
                <c:pt idx="5225">
                  <c:v>-5.0700295052020394E-2</c:v>
                </c:pt>
                <c:pt idx="5226">
                  <c:v>-0.7818230896794347</c:v>
                </c:pt>
                <c:pt idx="5227">
                  <c:v>0.18993241737349564</c:v>
                </c:pt>
                <c:pt idx="5228">
                  <c:v>-1.3532589986610852</c:v>
                </c:pt>
                <c:pt idx="5229">
                  <c:v>8.6763562593952265E-2</c:v>
                </c:pt>
                <c:pt idx="5230">
                  <c:v>1.5155805338019821</c:v>
                </c:pt>
                <c:pt idx="5231">
                  <c:v>0.34102053825292672</c:v>
                </c:pt>
                <c:pt idx="5232">
                  <c:v>-1.0492706440056274</c:v>
                </c:pt>
                <c:pt idx="5233">
                  <c:v>-0.52866710780751869</c:v>
                </c:pt>
                <c:pt idx="5234">
                  <c:v>0.39689256763045377</c:v>
                </c:pt>
                <c:pt idx="5235">
                  <c:v>0.72712444489640771</c:v>
                </c:pt>
                <c:pt idx="5236">
                  <c:v>1.3810386363290628</c:v>
                </c:pt>
                <c:pt idx="5237">
                  <c:v>1.174490135762299</c:v>
                </c:pt>
                <c:pt idx="5238">
                  <c:v>-0.17134757872558098</c:v>
                </c:pt>
                <c:pt idx="5239">
                  <c:v>1.1941895765059094</c:v>
                </c:pt>
                <c:pt idx="5240">
                  <c:v>-1.3931140975580383</c:v>
                </c:pt>
                <c:pt idx="5241">
                  <c:v>-1.0760122272479458</c:v>
                </c:pt>
                <c:pt idx="5242">
                  <c:v>0.91902135953005226</c:v>
                </c:pt>
                <c:pt idx="5243">
                  <c:v>-0.67576345394432502</c:v>
                </c:pt>
                <c:pt idx="5244">
                  <c:v>-1.3466198546399684</c:v>
                </c:pt>
                <c:pt idx="5245">
                  <c:v>9.7866791035396791E-2</c:v>
                </c:pt>
                <c:pt idx="5246">
                  <c:v>8.5696731484505351E-2</c:v>
                </c:pt>
                <c:pt idx="5247">
                  <c:v>-0.35965484008850246</c:v>
                </c:pt>
                <c:pt idx="5248">
                  <c:v>1.096694143942595</c:v>
                </c:pt>
                <c:pt idx="5249">
                  <c:v>-0.44376978596665451</c:v>
                </c:pt>
                <c:pt idx="5250">
                  <c:v>1.9096334605038559</c:v>
                </c:pt>
                <c:pt idx="5251">
                  <c:v>7.2154257471055694E-3</c:v>
                </c:pt>
                <c:pt idx="5252">
                  <c:v>-0.89525830414612095</c:v>
                </c:pt>
                <c:pt idx="5253">
                  <c:v>0.87924042140229275</c:v>
                </c:pt>
                <c:pt idx="5254">
                  <c:v>2.1471843628264731</c:v>
                </c:pt>
                <c:pt idx="5255">
                  <c:v>-0.40473216050444427</c:v>
                </c:pt>
                <c:pt idx="5256">
                  <c:v>0.83721981307535087</c:v>
                </c:pt>
                <c:pt idx="5257">
                  <c:v>8.6322018731039854E-2</c:v>
                </c:pt>
                <c:pt idx="5258">
                  <c:v>0.6434729811152039</c:v>
                </c:pt>
                <c:pt idx="5259">
                  <c:v>1.0887140298352742</c:v>
                </c:pt>
                <c:pt idx="5260">
                  <c:v>-0.31721125669504868</c:v>
                </c:pt>
                <c:pt idx="5261">
                  <c:v>0.87133959019994145</c:v>
                </c:pt>
                <c:pt idx="5262">
                  <c:v>0.29532984874459028</c:v>
                </c:pt>
                <c:pt idx="5263">
                  <c:v>0.34443975028499729</c:v>
                </c:pt>
                <c:pt idx="5264">
                  <c:v>-8.3497875774757313E-4</c:v>
                </c:pt>
                <c:pt idx="5265">
                  <c:v>-0.19205966534530466</c:v>
                </c:pt>
                <c:pt idx="5266">
                  <c:v>-1.4705369728460853</c:v>
                </c:pt>
                <c:pt idx="5267">
                  <c:v>-0.77820620287726605</c:v>
                </c:pt>
                <c:pt idx="5268">
                  <c:v>-1.0497883169498956</c:v>
                </c:pt>
                <c:pt idx="5269">
                  <c:v>1.1019510370180476</c:v>
                </c:pt>
                <c:pt idx="5270">
                  <c:v>0.62323781892868202</c:v>
                </c:pt>
                <c:pt idx="5271">
                  <c:v>0.2918923940529265</c:v>
                </c:pt>
                <c:pt idx="5272">
                  <c:v>0.72908941793886539</c:v>
                </c:pt>
                <c:pt idx="5273">
                  <c:v>0.67938430702626884</c:v>
                </c:pt>
                <c:pt idx="5274">
                  <c:v>-0.51212950255306033</c:v>
                </c:pt>
                <c:pt idx="5275">
                  <c:v>-1.0784649001539117</c:v>
                </c:pt>
                <c:pt idx="5276">
                  <c:v>1.1602878977141244</c:v>
                </c:pt>
                <c:pt idx="5277">
                  <c:v>-3.3970024010198108E-3</c:v>
                </c:pt>
                <c:pt idx="5278">
                  <c:v>-0.67227935589094112</c:v>
                </c:pt>
                <c:pt idx="5279">
                  <c:v>0.42996383882587708</c:v>
                </c:pt>
                <c:pt idx="5280">
                  <c:v>-1.2869894193486187</c:v>
                </c:pt>
                <c:pt idx="5281">
                  <c:v>-0.10777381931380549</c:v>
                </c:pt>
                <c:pt idx="5282">
                  <c:v>0.35712472007284657</c:v>
                </c:pt>
                <c:pt idx="5283">
                  <c:v>-6.2860974186730423E-2</c:v>
                </c:pt>
                <c:pt idx="5284">
                  <c:v>-0.73838872033775382</c:v>
                </c:pt>
                <c:pt idx="5285">
                  <c:v>-0.73792174275356825</c:v>
                </c:pt>
                <c:pt idx="5286">
                  <c:v>-0.89778422535957603</c:v>
                </c:pt>
                <c:pt idx="5287">
                  <c:v>0.28150915145703637</c:v>
                </c:pt>
                <c:pt idx="5288">
                  <c:v>-0.1883588455866943</c:v>
                </c:pt>
                <c:pt idx="5289">
                  <c:v>3.3332310970181932E-2</c:v>
                </c:pt>
                <c:pt idx="5290">
                  <c:v>-2.0779101862916272</c:v>
                </c:pt>
                <c:pt idx="5291">
                  <c:v>0.59040465956360533</c:v>
                </c:pt>
                <c:pt idx="5292">
                  <c:v>0.55810395513604427</c:v>
                </c:pt>
                <c:pt idx="5293">
                  <c:v>-0.96114174371672023</c:v>
                </c:pt>
                <c:pt idx="5294">
                  <c:v>1.3771827280844025</c:v>
                </c:pt>
                <c:pt idx="5295">
                  <c:v>1.2718698525024672</c:v>
                </c:pt>
                <c:pt idx="5296">
                  <c:v>-0.81541720748549018</c:v>
                </c:pt>
                <c:pt idx="5297">
                  <c:v>0.49199421145957895</c:v>
                </c:pt>
                <c:pt idx="5298">
                  <c:v>-0.14387293830465023</c:v>
                </c:pt>
                <c:pt idx="5299">
                  <c:v>-0.45966097474496947</c:v>
                </c:pt>
                <c:pt idx="5300">
                  <c:v>0.26388405989986052</c:v>
                </c:pt>
                <c:pt idx="5301">
                  <c:v>0.7505369361147366</c:v>
                </c:pt>
                <c:pt idx="5302">
                  <c:v>1.3429767362536194</c:v>
                </c:pt>
                <c:pt idx="5303">
                  <c:v>0.20170030575553552</c:v>
                </c:pt>
                <c:pt idx="5304">
                  <c:v>1.1658197713427085</c:v>
                </c:pt>
                <c:pt idx="5305">
                  <c:v>-0.78350301367439423</c:v>
                </c:pt>
                <c:pt idx="5306">
                  <c:v>-1.0054999781071454</c:v>
                </c:pt>
                <c:pt idx="5307">
                  <c:v>-0.13795151230568223</c:v>
                </c:pt>
                <c:pt idx="5308">
                  <c:v>0.69185368303107198</c:v>
                </c:pt>
                <c:pt idx="5309">
                  <c:v>1.6390143702142721</c:v>
                </c:pt>
                <c:pt idx="5310">
                  <c:v>1.246226755848066</c:v>
                </c:pt>
                <c:pt idx="5311">
                  <c:v>0.92255599452599002</c:v>
                </c:pt>
                <c:pt idx="5312">
                  <c:v>0.58683796982593184</c:v>
                </c:pt>
                <c:pt idx="5313">
                  <c:v>-0.20030630376248404</c:v>
                </c:pt>
                <c:pt idx="5314">
                  <c:v>0.70164476162788714</c:v>
                </c:pt>
                <c:pt idx="5315">
                  <c:v>-0.52455070311250518</c:v>
                </c:pt>
                <c:pt idx="5316">
                  <c:v>1.2063666305175436</c:v>
                </c:pt>
                <c:pt idx="5317">
                  <c:v>1.1767898882746446</c:v>
                </c:pt>
                <c:pt idx="5318">
                  <c:v>-3.2531984576245367</c:v>
                </c:pt>
                <c:pt idx="5319">
                  <c:v>0.39342348265893679</c:v>
                </c:pt>
                <c:pt idx="5320">
                  <c:v>1.0724380106342313</c:v>
                </c:pt>
                <c:pt idx="5321">
                  <c:v>-2.3259586757764152</c:v>
                </c:pt>
                <c:pt idx="5322">
                  <c:v>-0.52385615560251253</c:v>
                </c:pt>
                <c:pt idx="5323">
                  <c:v>-0.23850097386207303</c:v>
                </c:pt>
                <c:pt idx="5324">
                  <c:v>0.69325434055518165</c:v>
                </c:pt>
                <c:pt idx="5325">
                  <c:v>-7.4008500784741027E-2</c:v>
                </c:pt>
                <c:pt idx="5326">
                  <c:v>-0.37070607578525716</c:v>
                </c:pt>
                <c:pt idx="5327">
                  <c:v>1.0365986669391904</c:v>
                </c:pt>
                <c:pt idx="5328">
                  <c:v>0.37299798989383048</c:v>
                </c:pt>
                <c:pt idx="5329">
                  <c:v>-0.47642076115710563</c:v>
                </c:pt>
                <c:pt idx="5330">
                  <c:v>-0.52068231513270469</c:v>
                </c:pt>
                <c:pt idx="5331">
                  <c:v>0.52135032348174748</c:v>
                </c:pt>
                <c:pt idx="5332">
                  <c:v>0.15966833237631234</c:v>
                </c:pt>
                <c:pt idx="5333">
                  <c:v>1.3298484961983783</c:v>
                </c:pt>
                <c:pt idx="5334">
                  <c:v>1.8869394061049722</c:v>
                </c:pt>
                <c:pt idx="5335">
                  <c:v>1.2653463431074687</c:v>
                </c:pt>
                <c:pt idx="5336">
                  <c:v>0.58324839550281316</c:v>
                </c:pt>
                <c:pt idx="5337">
                  <c:v>-0.26325091028885539</c:v>
                </c:pt>
                <c:pt idx="5338">
                  <c:v>1.0625218606893374</c:v>
                </c:pt>
                <c:pt idx="5339">
                  <c:v>0.20545043223580503</c:v>
                </c:pt>
                <c:pt idx="5340">
                  <c:v>0.17767117684542394</c:v>
                </c:pt>
                <c:pt idx="5341">
                  <c:v>-0.45089098348062662</c:v>
                </c:pt>
                <c:pt idx="5342">
                  <c:v>0.39305551982549602</c:v>
                </c:pt>
                <c:pt idx="5343">
                  <c:v>0.26394026466793741</c:v>
                </c:pt>
                <c:pt idx="5344">
                  <c:v>0.5858902483275612</c:v>
                </c:pt>
                <c:pt idx="5345">
                  <c:v>1.3995570822003924</c:v>
                </c:pt>
                <c:pt idx="5346">
                  <c:v>-0.34690228893723546</c:v>
                </c:pt>
                <c:pt idx="5347">
                  <c:v>-2.1013471799118051</c:v>
                </c:pt>
                <c:pt idx="5348">
                  <c:v>-0.38453089286197628</c:v>
                </c:pt>
                <c:pt idx="5349">
                  <c:v>0.46375071374931448</c:v>
                </c:pt>
                <c:pt idx="5350">
                  <c:v>1.85869203123209</c:v>
                </c:pt>
                <c:pt idx="5351">
                  <c:v>0.25595212505177029</c:v>
                </c:pt>
                <c:pt idx="5352">
                  <c:v>1.3592717958653959</c:v>
                </c:pt>
                <c:pt idx="5353">
                  <c:v>-1.4383760201486133</c:v>
                </c:pt>
                <c:pt idx="5354">
                  <c:v>0.96007975009610202</c:v>
                </c:pt>
                <c:pt idx="5355">
                  <c:v>-1.2762801571690892</c:v>
                </c:pt>
                <c:pt idx="5356">
                  <c:v>-0.70155810272199415</c:v>
                </c:pt>
                <c:pt idx="5357">
                  <c:v>0.46020842069933421</c:v>
                </c:pt>
                <c:pt idx="5358">
                  <c:v>-1.6059798773151694</c:v>
                </c:pt>
                <c:pt idx="5359">
                  <c:v>-2.0283745092985699</c:v>
                </c:pt>
                <c:pt idx="5360">
                  <c:v>0.41098327269538054</c:v>
                </c:pt>
                <c:pt idx="5361">
                  <c:v>-2.0994499803896662</c:v>
                </c:pt>
                <c:pt idx="5362">
                  <c:v>-0.65698753224033979</c:v>
                </c:pt>
                <c:pt idx="5363">
                  <c:v>-2.8870375001153747E-2</c:v>
                </c:pt>
                <c:pt idx="5364">
                  <c:v>6.6281501665304304E-2</c:v>
                </c:pt>
                <c:pt idx="5365">
                  <c:v>-1.1775597926189965</c:v>
                </c:pt>
                <c:pt idx="5366">
                  <c:v>1.6679844729808755</c:v>
                </c:pt>
                <c:pt idx="5367">
                  <c:v>1.8850077726285284</c:v>
                </c:pt>
                <c:pt idx="5368">
                  <c:v>-0.86218852265887047</c:v>
                </c:pt>
                <c:pt idx="5369">
                  <c:v>-0.84553389370442467</c:v>
                </c:pt>
                <c:pt idx="5370">
                  <c:v>-0.38410907320317222</c:v>
                </c:pt>
                <c:pt idx="5371">
                  <c:v>1.0833917926845833</c:v>
                </c:pt>
                <c:pt idx="5372">
                  <c:v>-0.66601254500962048</c:v>
                </c:pt>
                <c:pt idx="5373">
                  <c:v>0.9242807413715638</c:v>
                </c:pt>
                <c:pt idx="5374">
                  <c:v>0.97516268969385955</c:v>
                </c:pt>
                <c:pt idx="5375">
                  <c:v>0.29249772277318703</c:v>
                </c:pt>
                <c:pt idx="5376">
                  <c:v>0.66163400517529469</c:v>
                </c:pt>
                <c:pt idx="5377">
                  <c:v>-1.6039705329114244</c:v>
                </c:pt>
                <c:pt idx="5378">
                  <c:v>1.7866214540457163E-2</c:v>
                </c:pt>
                <c:pt idx="5379">
                  <c:v>-1.1623691194540409</c:v>
                </c:pt>
                <c:pt idx="5380">
                  <c:v>-0.74177795881105235</c:v>
                </c:pt>
                <c:pt idx="5381">
                  <c:v>-1.2065375413759669</c:v>
                </c:pt>
                <c:pt idx="5382">
                  <c:v>0.72886416700373979</c:v>
                </c:pt>
                <c:pt idx="5383">
                  <c:v>-0.8483304256997215</c:v>
                </c:pt>
                <c:pt idx="5384">
                  <c:v>-0.52490749749114629</c:v>
                </c:pt>
                <c:pt idx="5385">
                  <c:v>1.8537651322174846</c:v>
                </c:pt>
                <c:pt idx="5386">
                  <c:v>1.0971484743495068</c:v>
                </c:pt>
                <c:pt idx="5387">
                  <c:v>-1.0323373661765771</c:v>
                </c:pt>
                <c:pt idx="5388">
                  <c:v>1.6661492298047864E-2</c:v>
                </c:pt>
                <c:pt idx="5389">
                  <c:v>-0.74230187069595877</c:v>
                </c:pt>
                <c:pt idx="5390">
                  <c:v>9.8838295632677556E-2</c:v>
                </c:pt>
                <c:pt idx="5391">
                  <c:v>0.81859693224287389</c:v>
                </c:pt>
                <c:pt idx="5392">
                  <c:v>0.55278503240639099</c:v>
                </c:pt>
                <c:pt idx="5393">
                  <c:v>-0.23293829799188673</c:v>
                </c:pt>
                <c:pt idx="5394">
                  <c:v>-2.5340718494461782</c:v>
                </c:pt>
                <c:pt idx="5395">
                  <c:v>1.4669200923163062</c:v>
                </c:pt>
                <c:pt idx="5396">
                  <c:v>-8.5094361276104868E-2</c:v>
                </c:pt>
                <c:pt idx="5397">
                  <c:v>1.5124595506824654</c:v>
                </c:pt>
                <c:pt idx="5398">
                  <c:v>1.2180560981536015</c:v>
                </c:pt>
                <c:pt idx="5399">
                  <c:v>8.3042808461335188E-2</c:v>
                </c:pt>
                <c:pt idx="5400">
                  <c:v>-0.47596759721661813</c:v>
                </c:pt>
                <c:pt idx="5401">
                  <c:v>0.24295811426787753</c:v>
                </c:pt>
                <c:pt idx="5402">
                  <c:v>2.531942052874173</c:v>
                </c:pt>
                <c:pt idx="5403">
                  <c:v>0.40568423297522782</c:v>
                </c:pt>
                <c:pt idx="5404">
                  <c:v>0.77322891586749876</c:v>
                </c:pt>
                <c:pt idx="5405">
                  <c:v>-3.2345334514421287E-2</c:v>
                </c:pt>
                <c:pt idx="5406">
                  <c:v>0.79528792134048776</c:v>
                </c:pt>
                <c:pt idx="5407">
                  <c:v>-1.6384359052092221</c:v>
                </c:pt>
                <c:pt idx="5408">
                  <c:v>-0.5209413702812149</c:v>
                </c:pt>
                <c:pt idx="5409">
                  <c:v>1.6070893801979282</c:v>
                </c:pt>
                <c:pt idx="5410">
                  <c:v>-1.2656600476511004</c:v>
                </c:pt>
                <c:pt idx="5411">
                  <c:v>0.72119684082763558</c:v>
                </c:pt>
                <c:pt idx="5412">
                  <c:v>-0.51305561302834968</c:v>
                </c:pt>
                <c:pt idx="5413">
                  <c:v>0.47866864208827159</c:v>
                </c:pt>
                <c:pt idx="5414">
                  <c:v>-0.19488889234078871</c:v>
                </c:pt>
                <c:pt idx="5415">
                  <c:v>0.11001088682269702</c:v>
                </c:pt>
                <c:pt idx="5416">
                  <c:v>0.38466045591443743</c:v>
                </c:pt>
                <c:pt idx="5417">
                  <c:v>-0.88272219954149311</c:v>
                </c:pt>
                <c:pt idx="5418">
                  <c:v>0.49498678252443024</c:v>
                </c:pt>
                <c:pt idx="5419">
                  <c:v>-5.4445348039548869E-2</c:v>
                </c:pt>
                <c:pt idx="5420">
                  <c:v>-0.68357883223620919</c:v>
                </c:pt>
                <c:pt idx="5421">
                  <c:v>1.6769029734241427</c:v>
                </c:pt>
                <c:pt idx="5422">
                  <c:v>-0.13811200978446261</c:v>
                </c:pt>
                <c:pt idx="5423">
                  <c:v>0.48829738699916425</c:v>
                </c:pt>
                <c:pt idx="5424">
                  <c:v>-0.61774289462917886</c:v>
                </c:pt>
                <c:pt idx="5425">
                  <c:v>0.90770445132076727</c:v>
                </c:pt>
                <c:pt idx="5426">
                  <c:v>0.10496423013087314</c:v>
                </c:pt>
                <c:pt idx="5427">
                  <c:v>-0.48468735207599972</c:v>
                </c:pt>
                <c:pt idx="5428">
                  <c:v>-1.4265223629998247</c:v>
                </c:pt>
                <c:pt idx="5429">
                  <c:v>-0.85384986140365382</c:v>
                </c:pt>
                <c:pt idx="5430">
                  <c:v>-1.018246917595222</c:v>
                </c:pt>
                <c:pt idx="5431">
                  <c:v>-1.8710270020763808E-2</c:v>
                </c:pt>
                <c:pt idx="5432">
                  <c:v>-1.0141482140958837</c:v>
                </c:pt>
                <c:pt idx="5433">
                  <c:v>0.65542194465628711</c:v>
                </c:pt>
                <c:pt idx="5434">
                  <c:v>0.30143661392935528</c:v>
                </c:pt>
                <c:pt idx="5435">
                  <c:v>1.5305039556286701</c:v>
                </c:pt>
                <c:pt idx="5436">
                  <c:v>-1.7256394399771646</c:v>
                </c:pt>
                <c:pt idx="5437">
                  <c:v>0.73253512728501191</c:v>
                </c:pt>
                <c:pt idx="5438">
                  <c:v>1.6897210774191507</c:v>
                </c:pt>
                <c:pt idx="5439">
                  <c:v>-0.46547595364536309</c:v>
                </c:pt>
                <c:pt idx="5440">
                  <c:v>0.52426215254758668</c:v>
                </c:pt>
                <c:pt idx="5441">
                  <c:v>-0.25921672666615009</c:v>
                </c:pt>
                <c:pt idx="5442">
                  <c:v>1.4351938239620705</c:v>
                </c:pt>
                <c:pt idx="5443">
                  <c:v>-2.451619273841299E-3</c:v>
                </c:pt>
                <c:pt idx="5444">
                  <c:v>0.12846934264940946</c:v>
                </c:pt>
                <c:pt idx="5445">
                  <c:v>0.54815084937976555</c:v>
                </c:pt>
                <c:pt idx="5446">
                  <c:v>-0.41399594724077482</c:v>
                </c:pt>
                <c:pt idx="5447">
                  <c:v>-0.84282533449161368</c:v>
                </c:pt>
                <c:pt idx="5448">
                  <c:v>1.2069591363045258</c:v>
                </c:pt>
                <c:pt idx="5449">
                  <c:v>1.4196085034105415</c:v>
                </c:pt>
                <c:pt idx="5450">
                  <c:v>-0.20600599365037117</c:v>
                </c:pt>
                <c:pt idx="5451">
                  <c:v>-0.7721676536901938</c:v>
                </c:pt>
                <c:pt idx="5452">
                  <c:v>-1.0942889125033466</c:v>
                </c:pt>
                <c:pt idx="5453">
                  <c:v>0.47764777285209764</c:v>
                </c:pt>
                <c:pt idx="5454">
                  <c:v>0.89330622361677103</c:v>
                </c:pt>
                <c:pt idx="5455">
                  <c:v>-1.397377989834929</c:v>
                </c:pt>
                <c:pt idx="5456">
                  <c:v>-2.9248827834536875</c:v>
                </c:pt>
                <c:pt idx="5457">
                  <c:v>-0.41366115544353044</c:v>
                </c:pt>
                <c:pt idx="5458">
                  <c:v>-0.8021908283726793</c:v>
                </c:pt>
                <c:pt idx="5459">
                  <c:v>1.4120770844486814</c:v>
                </c:pt>
                <c:pt idx="5460">
                  <c:v>-0.8609636695503704</c:v>
                </c:pt>
                <c:pt idx="5461">
                  <c:v>1.2308883531311523</c:v>
                </c:pt>
                <c:pt idx="5462">
                  <c:v>-1.2304801630108293</c:v>
                </c:pt>
                <c:pt idx="5463">
                  <c:v>0.71420022366155755</c:v>
                </c:pt>
                <c:pt idx="5464">
                  <c:v>-0.20674715292982881</c:v>
                </c:pt>
                <c:pt idx="5465">
                  <c:v>0.49139904910616672</c:v>
                </c:pt>
                <c:pt idx="5466">
                  <c:v>1.2108150678204976</c:v>
                </c:pt>
                <c:pt idx="5467">
                  <c:v>-0.151275143521474</c:v>
                </c:pt>
                <c:pt idx="5468">
                  <c:v>-1.253495395719632</c:v>
                </c:pt>
                <c:pt idx="5469">
                  <c:v>1.0032144835181809</c:v>
                </c:pt>
                <c:pt idx="5470">
                  <c:v>-0.7672360352384261</c:v>
                </c:pt>
                <c:pt idx="5471">
                  <c:v>-1.2508212053538785</c:v>
                </c:pt>
                <c:pt idx="5472">
                  <c:v>-1.4075792565154208</c:v>
                </c:pt>
                <c:pt idx="5473">
                  <c:v>-0.20597158896551868</c:v>
                </c:pt>
                <c:pt idx="5474">
                  <c:v>1.1041606678290754</c:v>
                </c:pt>
                <c:pt idx="5475">
                  <c:v>-0.66074170161172285</c:v>
                </c:pt>
                <c:pt idx="5476">
                  <c:v>-2.0785116993618402</c:v>
                </c:pt>
                <c:pt idx="5477">
                  <c:v>0.69369852931134812</c:v>
                </c:pt>
                <c:pt idx="5478">
                  <c:v>-1.9195104472031304</c:v>
                </c:pt>
                <c:pt idx="5479">
                  <c:v>-0.48356912631153576</c:v>
                </c:pt>
                <c:pt idx="5480">
                  <c:v>1.70145038062294</c:v>
                </c:pt>
                <c:pt idx="5481">
                  <c:v>-0.23077916374973489</c:v>
                </c:pt>
                <c:pt idx="5482">
                  <c:v>-0.15294907790651485</c:v>
                </c:pt>
                <c:pt idx="5483">
                  <c:v>0.64974400044198499</c:v>
                </c:pt>
                <c:pt idx="5484">
                  <c:v>-0.361990308887645</c:v>
                </c:pt>
                <c:pt idx="5485">
                  <c:v>0.81345126425841452</c:v>
                </c:pt>
                <c:pt idx="5486">
                  <c:v>2.0571707454483916</c:v>
                </c:pt>
                <c:pt idx="5487">
                  <c:v>-0.45644957491542965</c:v>
                </c:pt>
                <c:pt idx="5488">
                  <c:v>-1.4064548371386056</c:v>
                </c:pt>
                <c:pt idx="5489">
                  <c:v>0.57228040375671263</c:v>
                </c:pt>
                <c:pt idx="5490">
                  <c:v>-0.29165405939370664</c:v>
                </c:pt>
                <c:pt idx="5491">
                  <c:v>-1.5571492528479052</c:v>
                </c:pt>
                <c:pt idx="5492">
                  <c:v>-1.6861260028872882</c:v>
                </c:pt>
                <c:pt idx="5493">
                  <c:v>-0.47676271633325662</c:v>
                </c:pt>
                <c:pt idx="5494">
                  <c:v>3.6633778681767704E-2</c:v>
                </c:pt>
                <c:pt idx="5495">
                  <c:v>-0.21695560309805054</c:v>
                </c:pt>
                <c:pt idx="5496">
                  <c:v>0.66638976401999761</c:v>
                </c:pt>
                <c:pt idx="5497">
                  <c:v>0.93600935276254438</c:v>
                </c:pt>
                <c:pt idx="5498">
                  <c:v>2.4734377246731136</c:v>
                </c:pt>
                <c:pt idx="5499">
                  <c:v>1.5507367706920707</c:v>
                </c:pt>
                <c:pt idx="5500">
                  <c:v>-2.7891177529747995</c:v>
                </c:pt>
                <c:pt idx="5501">
                  <c:v>2.060658630038088</c:v>
                </c:pt>
                <c:pt idx="5502">
                  <c:v>0.1643794040987715</c:v>
                </c:pt>
                <c:pt idx="5503">
                  <c:v>1.8044527030475961</c:v>
                </c:pt>
                <c:pt idx="5504">
                  <c:v>0.26017779964244048</c:v>
                </c:pt>
                <c:pt idx="5505">
                  <c:v>-0.83413768261952337</c:v>
                </c:pt>
                <c:pt idx="5506">
                  <c:v>-2.400485883548912</c:v>
                </c:pt>
                <c:pt idx="5507">
                  <c:v>0.65735904435901982</c:v>
                </c:pt>
                <c:pt idx="5508">
                  <c:v>0.79495141771824773</c:v>
                </c:pt>
                <c:pt idx="5509">
                  <c:v>0.36576551287457126</c:v>
                </c:pt>
                <c:pt idx="5510">
                  <c:v>-1.8937892688839277</c:v>
                </c:pt>
                <c:pt idx="5511">
                  <c:v>-1.0254654958938259</c:v>
                </c:pt>
                <c:pt idx="5512">
                  <c:v>-1.970099054689872</c:v>
                </c:pt>
                <c:pt idx="5513">
                  <c:v>-0.40378821771573192</c:v>
                </c:pt>
                <c:pt idx="5514">
                  <c:v>1.6209554650907447</c:v>
                </c:pt>
                <c:pt idx="5515">
                  <c:v>1.0207516894133011</c:v>
                </c:pt>
                <c:pt idx="5516">
                  <c:v>-1.1164989822156706</c:v>
                </c:pt>
                <c:pt idx="5517">
                  <c:v>-1.1221438326108786</c:v>
                </c:pt>
                <c:pt idx="5518">
                  <c:v>0.13033141022884276</c:v>
                </c:pt>
                <c:pt idx="5519">
                  <c:v>0.29566804997504637</c:v>
                </c:pt>
                <c:pt idx="5520">
                  <c:v>0.70206045656142613</c:v>
                </c:pt>
                <c:pt idx="5521">
                  <c:v>1.7455537657804185</c:v>
                </c:pt>
                <c:pt idx="5522">
                  <c:v>-0.14872901657950899</c:v>
                </c:pt>
                <c:pt idx="5523">
                  <c:v>0.9661699034523199</c:v>
                </c:pt>
                <c:pt idx="5524">
                  <c:v>-0.83942197713763922</c:v>
                </c:pt>
                <c:pt idx="5525">
                  <c:v>1.7430584059314556</c:v>
                </c:pt>
                <c:pt idx="5526">
                  <c:v>0.4734883284872381</c:v>
                </c:pt>
                <c:pt idx="5527">
                  <c:v>-0.92640557408409663</c:v>
                </c:pt>
                <c:pt idx="5528">
                  <c:v>0.19447063014726734</c:v>
                </c:pt>
                <c:pt idx="5529">
                  <c:v>-2.0310923059942336</c:v>
                </c:pt>
                <c:pt idx="5530">
                  <c:v>-0.23140284549304391</c:v>
                </c:pt>
                <c:pt idx="5531">
                  <c:v>-0.29383590244458963</c:v>
                </c:pt>
                <c:pt idx="5532">
                  <c:v>0.21761499247956162</c:v>
                </c:pt>
                <c:pt idx="5533">
                  <c:v>0.60602999208603936</c:v>
                </c:pt>
                <c:pt idx="5534">
                  <c:v>0.66954096012245978</c:v>
                </c:pt>
                <c:pt idx="5535">
                  <c:v>0.27816090233306301</c:v>
                </c:pt>
                <c:pt idx="5536">
                  <c:v>-0.48096386767938432</c:v>
                </c:pt>
                <c:pt idx="5537">
                  <c:v>0.36415831664380083</c:v>
                </c:pt>
                <c:pt idx="5538">
                  <c:v>1.1826578641537577E-2</c:v>
                </c:pt>
                <c:pt idx="5539">
                  <c:v>1.722470709714705</c:v>
                </c:pt>
                <c:pt idx="5540">
                  <c:v>0.47324295284008899</c:v>
                </c:pt>
                <c:pt idx="5541">
                  <c:v>-0.1684911249226699</c:v>
                </c:pt>
                <c:pt idx="5542">
                  <c:v>0.37006744706594141</c:v>
                </c:pt>
                <c:pt idx="5543">
                  <c:v>-0.65125533508769029</c:v>
                </c:pt>
                <c:pt idx="5544">
                  <c:v>-0.38538023903567187</c:v>
                </c:pt>
                <c:pt idx="5545">
                  <c:v>0.56414674825179045</c:v>
                </c:pt>
                <c:pt idx="5546">
                  <c:v>1.6526664972859142</c:v>
                </c:pt>
                <c:pt idx="5547">
                  <c:v>-0.95777067804071891</c:v>
                </c:pt>
                <c:pt idx="5548">
                  <c:v>-8.6888379564936141E-2</c:v>
                </c:pt>
                <c:pt idx="5549">
                  <c:v>0.5436528220456438</c:v>
                </c:pt>
                <c:pt idx="5550">
                  <c:v>0.57060189207666523</c:v>
                </c:pt>
                <c:pt idx="5551">
                  <c:v>0.18917389208513072</c:v>
                </c:pt>
                <c:pt idx="5552">
                  <c:v>-2.1779801485980763</c:v>
                </c:pt>
                <c:pt idx="5553">
                  <c:v>-1.0995161239174491</c:v>
                </c:pt>
                <c:pt idx="5554">
                  <c:v>0.48459854224991072</c:v>
                </c:pt>
                <c:pt idx="5555">
                  <c:v>0.20283835987078383</c:v>
                </c:pt>
                <c:pt idx="5556">
                  <c:v>0.14628408389074482</c:v>
                </c:pt>
                <c:pt idx="5557">
                  <c:v>-2.4232630078421655</c:v>
                </c:pt>
                <c:pt idx="5558">
                  <c:v>-0.27192136785916488</c:v>
                </c:pt>
                <c:pt idx="5559">
                  <c:v>-1.6054953353750157</c:v>
                </c:pt>
                <c:pt idx="5560">
                  <c:v>0.6551295136301214</c:v>
                </c:pt>
                <c:pt idx="5561">
                  <c:v>-0.62755074848087322</c:v>
                </c:pt>
                <c:pt idx="5562">
                  <c:v>-0.78402578812413737</c:v>
                </c:pt>
                <c:pt idx="5563">
                  <c:v>-9.8302695984578109E-2</c:v>
                </c:pt>
                <c:pt idx="5564">
                  <c:v>-0.74706679463067172</c:v>
                </c:pt>
                <c:pt idx="5565">
                  <c:v>1.1234091543670093</c:v>
                </c:pt>
                <c:pt idx="5566">
                  <c:v>0.33178604352469193</c:v>
                </c:pt>
                <c:pt idx="5567">
                  <c:v>0.40568459295220505</c:v>
                </c:pt>
                <c:pt idx="5568">
                  <c:v>-0.50165294821699713</c:v>
                </c:pt>
                <c:pt idx="5569">
                  <c:v>-0.93042703882178501</c:v>
                </c:pt>
                <c:pt idx="5570">
                  <c:v>1.2615843175656654</c:v>
                </c:pt>
                <c:pt idx="5571">
                  <c:v>0.53469891189708041</c:v>
                </c:pt>
                <c:pt idx="5572">
                  <c:v>-0.63846640013399503</c:v>
                </c:pt>
                <c:pt idx="5573">
                  <c:v>0.46245798192594573</c:v>
                </c:pt>
                <c:pt idx="5574">
                  <c:v>-0.67287938599321195</c:v>
                </c:pt>
                <c:pt idx="5575">
                  <c:v>-1.080773283378486</c:v>
                </c:pt>
                <c:pt idx="5576">
                  <c:v>2.2321080517226977E-2</c:v>
                </c:pt>
                <c:pt idx="5577">
                  <c:v>0.49742963821880687</c:v>
                </c:pt>
                <c:pt idx="5578">
                  <c:v>0.79017058466996093</c:v>
                </c:pt>
                <c:pt idx="5579">
                  <c:v>0.47850729718511004</c:v>
                </c:pt>
                <c:pt idx="5580">
                  <c:v>-1.2875085525127776</c:v>
                </c:pt>
                <c:pt idx="5581">
                  <c:v>2.3523960145552336</c:v>
                </c:pt>
                <c:pt idx="5582">
                  <c:v>-0.64714462438420928</c:v>
                </c:pt>
                <c:pt idx="5583">
                  <c:v>-0.14835287400304661</c:v>
                </c:pt>
                <c:pt idx="5584">
                  <c:v>-0.11765191751888621</c:v>
                </c:pt>
                <c:pt idx="5585">
                  <c:v>-1.6363225752608654</c:v>
                </c:pt>
                <c:pt idx="5586">
                  <c:v>1.6060358992144264</c:v>
                </c:pt>
                <c:pt idx="5587">
                  <c:v>-0.69581253215295313</c:v>
                </c:pt>
                <c:pt idx="5588">
                  <c:v>1.3143695060726062</c:v>
                </c:pt>
                <c:pt idx="5589">
                  <c:v>0.66889203089141791</c:v>
                </c:pt>
                <c:pt idx="5590">
                  <c:v>1.1100293502970602</c:v>
                </c:pt>
                <c:pt idx="5591">
                  <c:v>-0.11892408522472817</c:v>
                </c:pt>
                <c:pt idx="5592">
                  <c:v>0.41077980576948436</c:v>
                </c:pt>
                <c:pt idx="5593">
                  <c:v>-9.4281364640115176E-2</c:v>
                </c:pt>
                <c:pt idx="5594">
                  <c:v>-1.2185356564912098</c:v>
                </c:pt>
                <c:pt idx="5595">
                  <c:v>0.79946337806120082</c:v>
                </c:pt>
                <c:pt idx="5596">
                  <c:v>-1.1471125834378382</c:v>
                </c:pt>
                <c:pt idx="5597">
                  <c:v>-0.38701986134389466</c:v>
                </c:pt>
                <c:pt idx="5598">
                  <c:v>0.5702131175424332</c:v>
                </c:pt>
                <c:pt idx="5599">
                  <c:v>0.9354680632872201</c:v>
                </c:pt>
                <c:pt idx="5600">
                  <c:v>-0.83581013229265211</c:v>
                </c:pt>
                <c:pt idx="5601">
                  <c:v>0.54992370445221084</c:v>
                </c:pt>
                <c:pt idx="5602">
                  <c:v>-0.33761264556571652</c:v>
                </c:pt>
                <c:pt idx="5603">
                  <c:v>1.4569988479322911</c:v>
                </c:pt>
                <c:pt idx="5604">
                  <c:v>0.47148437996835207</c:v>
                </c:pt>
                <c:pt idx="5605">
                  <c:v>-0.44572846718536629</c:v>
                </c:pt>
                <c:pt idx="5606">
                  <c:v>-1.2924809319871853</c:v>
                </c:pt>
                <c:pt idx="5607">
                  <c:v>-1.0133460177630007</c:v>
                </c:pt>
                <c:pt idx="5608">
                  <c:v>0.7605204071999373</c:v>
                </c:pt>
                <c:pt idx="5609">
                  <c:v>1.6916446945689632</c:v>
                </c:pt>
                <c:pt idx="5610">
                  <c:v>0.78964464673390555</c:v>
                </c:pt>
                <c:pt idx="5611">
                  <c:v>-0.95457551970270771</c:v>
                </c:pt>
                <c:pt idx="5612">
                  <c:v>0.17682823072539197</c:v>
                </c:pt>
                <c:pt idx="5613">
                  <c:v>-0.69883611033207105</c:v>
                </c:pt>
                <c:pt idx="5614">
                  <c:v>0.76562905659345093</c:v>
                </c:pt>
                <c:pt idx="5615">
                  <c:v>-0.49428786506767664</c:v>
                </c:pt>
                <c:pt idx="5616">
                  <c:v>-0.79223951739709031</c:v>
                </c:pt>
                <c:pt idx="5617">
                  <c:v>0.49921913205425905</c:v>
                </c:pt>
                <c:pt idx="5618">
                  <c:v>1.71075691051885</c:v>
                </c:pt>
                <c:pt idx="5619">
                  <c:v>-0.15632936565862121</c:v>
                </c:pt>
                <c:pt idx="5620">
                  <c:v>0.37074350476873397</c:v>
                </c:pt>
                <c:pt idx="5621">
                  <c:v>-0.33740610563510331</c:v>
                </c:pt>
                <c:pt idx="5622">
                  <c:v>0.87028602130676358</c:v>
                </c:pt>
                <c:pt idx="5623">
                  <c:v>0.12969416349527357</c:v>
                </c:pt>
                <c:pt idx="5624">
                  <c:v>-0.35075664560652375</c:v>
                </c:pt>
                <c:pt idx="5625">
                  <c:v>-1.9501651676727556</c:v>
                </c:pt>
                <c:pt idx="5626">
                  <c:v>1.4116692616294528</c:v>
                </c:pt>
                <c:pt idx="5627">
                  <c:v>-0.22745102313320925</c:v>
                </c:pt>
                <c:pt idx="5628">
                  <c:v>-0.12045770674635765</c:v>
                </c:pt>
                <c:pt idx="5629">
                  <c:v>2.0935636923392922</c:v>
                </c:pt>
                <c:pt idx="5630">
                  <c:v>-1.0855022028244281</c:v>
                </c:pt>
                <c:pt idx="5631">
                  <c:v>1.287506824144111</c:v>
                </c:pt>
                <c:pt idx="5632">
                  <c:v>-0.84939593367831845</c:v>
                </c:pt>
                <c:pt idx="5633">
                  <c:v>-1.8718894949222549</c:v>
                </c:pt>
                <c:pt idx="5634">
                  <c:v>0.41279014688873539</c:v>
                </c:pt>
                <c:pt idx="5635">
                  <c:v>0.58885466936237296</c:v>
                </c:pt>
                <c:pt idx="5636">
                  <c:v>0.90035514279365159</c:v>
                </c:pt>
                <c:pt idx="5637">
                  <c:v>0.2558718185067772</c:v>
                </c:pt>
                <c:pt idx="5638">
                  <c:v>4.7096299620895787E-2</c:v>
                </c:pt>
                <c:pt idx="5639">
                  <c:v>1.3493788258155337E-2</c:v>
                </c:pt>
                <c:pt idx="5640">
                  <c:v>0.18464682993705933</c:v>
                </c:pt>
                <c:pt idx="5641">
                  <c:v>7.2229564755055292E-2</c:v>
                </c:pt>
                <c:pt idx="5642">
                  <c:v>0.23580636106852215</c:v>
                </c:pt>
                <c:pt idx="5643">
                  <c:v>-0.19046254165909676</c:v>
                </c:pt>
                <c:pt idx="5644">
                  <c:v>-1.497456228963493</c:v>
                </c:pt>
                <c:pt idx="5645">
                  <c:v>-0.68850691389394225</c:v>
                </c:pt>
                <c:pt idx="5646">
                  <c:v>-3.0256838891646751E-2</c:v>
                </c:pt>
                <c:pt idx="5647">
                  <c:v>-1.5592228188730977</c:v>
                </c:pt>
                <c:pt idx="5648">
                  <c:v>0.29972506288244594</c:v>
                </c:pt>
                <c:pt idx="5649">
                  <c:v>0.38857272634739437</c:v>
                </c:pt>
                <c:pt idx="5650">
                  <c:v>-0.53607419313137283</c:v>
                </c:pt>
                <c:pt idx="5651">
                  <c:v>-0.49198607755841739</c:v>
                </c:pt>
                <c:pt idx="5652">
                  <c:v>-0.36878521862877633</c:v>
                </c:pt>
                <c:pt idx="5653">
                  <c:v>0.65851278393428192</c:v>
                </c:pt>
                <c:pt idx="5654">
                  <c:v>0.83579759300651957</c:v>
                </c:pt>
                <c:pt idx="5655">
                  <c:v>-0.2365902649235595</c:v>
                </c:pt>
                <c:pt idx="5656">
                  <c:v>0.79876362530918099</c:v>
                </c:pt>
                <c:pt idx="5657">
                  <c:v>0.3390251172629497</c:v>
                </c:pt>
                <c:pt idx="5658">
                  <c:v>-0.85777651826667567</c:v>
                </c:pt>
                <c:pt idx="5659">
                  <c:v>-0.12211185068707092</c:v>
                </c:pt>
                <c:pt idx="5660">
                  <c:v>1.6229393543564765</c:v>
                </c:pt>
                <c:pt idx="5661">
                  <c:v>-0.57093571241927676</c:v>
                </c:pt>
                <c:pt idx="5662">
                  <c:v>-0.13467404503118069</c:v>
                </c:pt>
                <c:pt idx="5663">
                  <c:v>-0.89634697181794631</c:v>
                </c:pt>
                <c:pt idx="5664">
                  <c:v>2.8501503048097517E-2</c:v>
                </c:pt>
                <c:pt idx="5665">
                  <c:v>0.42839514445928184</c:v>
                </c:pt>
                <c:pt idx="5666">
                  <c:v>2.2686363762490163</c:v>
                </c:pt>
                <c:pt idx="5667">
                  <c:v>0.46262738932814285</c:v>
                </c:pt>
                <c:pt idx="5668">
                  <c:v>-0.76991242717371522</c:v>
                </c:pt>
                <c:pt idx="5669">
                  <c:v>0.50294290689067012</c:v>
                </c:pt>
                <c:pt idx="5670">
                  <c:v>-0.55178579561483332</c:v>
                </c:pt>
                <c:pt idx="5671">
                  <c:v>-1.0003071603538154</c:v>
                </c:pt>
                <c:pt idx="5672">
                  <c:v>0.4701218194893888</c:v>
                </c:pt>
                <c:pt idx="5673">
                  <c:v>-0.11989012958220485</c:v>
                </c:pt>
                <c:pt idx="5674">
                  <c:v>0.39260224339491712</c:v>
                </c:pt>
                <c:pt idx="5675">
                  <c:v>0.68243957428044455</c:v>
                </c:pt>
                <c:pt idx="5676">
                  <c:v>-0.40779446680733955</c:v>
                </c:pt>
                <c:pt idx="5677">
                  <c:v>0.15297442484387297</c:v>
                </c:pt>
                <c:pt idx="5678">
                  <c:v>0.41346902269555469</c:v>
                </c:pt>
                <c:pt idx="5679">
                  <c:v>2.480432311225341</c:v>
                </c:pt>
                <c:pt idx="5680">
                  <c:v>0.94380288348594665</c:v>
                </c:pt>
                <c:pt idx="5681">
                  <c:v>1.6554124211764305</c:v>
                </c:pt>
                <c:pt idx="5682">
                  <c:v>-0.80406633132318794</c:v>
                </c:pt>
                <c:pt idx="5683">
                  <c:v>-0.22750862422845863</c:v>
                </c:pt>
                <c:pt idx="5684">
                  <c:v>-0.53682455696811882</c:v>
                </c:pt>
                <c:pt idx="5685">
                  <c:v>-2.3865950074261963</c:v>
                </c:pt>
                <c:pt idx="5686">
                  <c:v>1.4446788544707028</c:v>
                </c:pt>
                <c:pt idx="5687">
                  <c:v>1.1041281628367625</c:v>
                </c:pt>
                <c:pt idx="5688">
                  <c:v>0.864220942676037</c:v>
                </c:pt>
                <c:pt idx="5689">
                  <c:v>1.0906136221402909</c:v>
                </c:pt>
                <c:pt idx="5690">
                  <c:v>-0.82019126247559637</c:v>
                </c:pt>
                <c:pt idx="5691">
                  <c:v>1.1138769432811975</c:v>
                </c:pt>
                <c:pt idx="5692">
                  <c:v>-2.8341677116293749</c:v>
                </c:pt>
                <c:pt idx="5693">
                  <c:v>0.58721851835044925</c:v>
                </c:pt>
                <c:pt idx="5694">
                  <c:v>0.52570040233518156</c:v>
                </c:pt>
                <c:pt idx="5695">
                  <c:v>1.1048891994295957</c:v>
                </c:pt>
                <c:pt idx="5696">
                  <c:v>1.2250449106229795</c:v>
                </c:pt>
                <c:pt idx="5697">
                  <c:v>0.48980361581565784</c:v>
                </c:pt>
                <c:pt idx="5698">
                  <c:v>-1.7260608362926642</c:v>
                </c:pt>
                <c:pt idx="5699">
                  <c:v>-0.52269929316466013</c:v>
                </c:pt>
                <c:pt idx="5700">
                  <c:v>-1.6974354794309301</c:v>
                </c:pt>
                <c:pt idx="5701">
                  <c:v>0.55934370411085121</c:v>
                </c:pt>
                <c:pt idx="5702">
                  <c:v>0.8239604451296183</c:v>
                </c:pt>
                <c:pt idx="5703">
                  <c:v>0.66340032996799481</c:v>
                </c:pt>
                <c:pt idx="5704">
                  <c:v>4.1183913858041238E-2</c:v>
                </c:pt>
                <c:pt idx="5705">
                  <c:v>-5.3922149740817826E-2</c:v>
                </c:pt>
                <c:pt idx="5706">
                  <c:v>0.52063641193210231</c:v>
                </c:pt>
                <c:pt idx="5707">
                  <c:v>-0.33251283627241646</c:v>
                </c:pt>
                <c:pt idx="5708">
                  <c:v>1.0552944626218272</c:v>
                </c:pt>
                <c:pt idx="5709">
                  <c:v>-0.50478618480670745</c:v>
                </c:pt>
                <c:pt idx="5710">
                  <c:v>0.19173135932437682</c:v>
                </c:pt>
                <c:pt idx="5711">
                  <c:v>-0.22915978034582202</c:v>
                </c:pt>
                <c:pt idx="5712">
                  <c:v>-1.4234698704729274</c:v>
                </c:pt>
                <c:pt idx="5713">
                  <c:v>3.597323574441097E-2</c:v>
                </c:pt>
                <c:pt idx="5714">
                  <c:v>1.3556226122694894</c:v>
                </c:pt>
                <c:pt idx="5715">
                  <c:v>-8.6357429533149399E-2</c:v>
                </c:pt>
                <c:pt idx="5716">
                  <c:v>0.25307619487151933</c:v>
                </c:pt>
                <c:pt idx="5717">
                  <c:v>-0.33949953223280105</c:v>
                </c:pt>
                <c:pt idx="5718">
                  <c:v>0.50264309123040618</c:v>
                </c:pt>
                <c:pt idx="5719">
                  <c:v>-0.52503897251320397</c:v>
                </c:pt>
                <c:pt idx="5720">
                  <c:v>0.12585597213524077</c:v>
                </c:pt>
                <c:pt idx="5721">
                  <c:v>0.14621969499043336</c:v>
                </c:pt>
                <c:pt idx="5722">
                  <c:v>0.76327634970517799</c:v>
                </c:pt>
                <c:pt idx="5723">
                  <c:v>0.26433321574457036</c:v>
                </c:pt>
                <c:pt idx="5724">
                  <c:v>0.84706040669552818</c:v>
                </c:pt>
                <c:pt idx="5725">
                  <c:v>0.41961974713252692</c:v>
                </c:pt>
                <c:pt idx="5726">
                  <c:v>0.14115491902750948</c:v>
                </c:pt>
                <c:pt idx="5727">
                  <c:v>0.13012080129049056</c:v>
                </c:pt>
                <c:pt idx="5728">
                  <c:v>-0.47692593303739778</c:v>
                </c:pt>
                <c:pt idx="5729">
                  <c:v>1.0448073768396489</c:v>
                </c:pt>
                <c:pt idx="5730">
                  <c:v>-0.54405685122761538</c:v>
                </c:pt>
                <c:pt idx="5731">
                  <c:v>1.3722540939666559</c:v>
                </c:pt>
                <c:pt idx="5732">
                  <c:v>2.0955113615759577</c:v>
                </c:pt>
                <c:pt idx="5733">
                  <c:v>-0.11564469618791753</c:v>
                </c:pt>
                <c:pt idx="5734">
                  <c:v>-1.2773422138513744</c:v>
                </c:pt>
                <c:pt idx="5735">
                  <c:v>-1.3482345458045528</c:v>
                </c:pt>
                <c:pt idx="5736">
                  <c:v>0.94720847006492759</c:v>
                </c:pt>
                <c:pt idx="5737">
                  <c:v>1.2529805783903878</c:v>
                </c:pt>
                <c:pt idx="5738">
                  <c:v>0.6743154651233384</c:v>
                </c:pt>
                <c:pt idx="5739">
                  <c:v>-0.3834138475746407</c:v>
                </c:pt>
                <c:pt idx="5740">
                  <c:v>9.2331398585874233E-2</c:v>
                </c:pt>
                <c:pt idx="5741">
                  <c:v>-0.79318577575875926</c:v>
                </c:pt>
                <c:pt idx="5742">
                  <c:v>-7.7789557196938017E-2</c:v>
                </c:pt>
                <c:pt idx="5743">
                  <c:v>0.31397320593576078</c:v>
                </c:pt>
                <c:pt idx="5744">
                  <c:v>6.4881722835670175E-3</c:v>
                </c:pt>
                <c:pt idx="5745">
                  <c:v>1.9830334024410512</c:v>
                </c:pt>
                <c:pt idx="5746">
                  <c:v>0.57645124164191253</c:v>
                </c:pt>
                <c:pt idx="5747">
                  <c:v>-1.4501367960774116</c:v>
                </c:pt>
                <c:pt idx="5748">
                  <c:v>-1.1102555888995074</c:v>
                </c:pt>
                <c:pt idx="5749">
                  <c:v>2.2215862101593862</c:v>
                </c:pt>
                <c:pt idx="5750">
                  <c:v>0.18398517817575949</c:v>
                </c:pt>
                <c:pt idx="5751">
                  <c:v>7.642451695654473E-3</c:v>
                </c:pt>
                <c:pt idx="5752">
                  <c:v>1.3931466730194699</c:v>
                </c:pt>
                <c:pt idx="5753">
                  <c:v>-0.22765587472372345</c:v>
                </c:pt>
                <c:pt idx="5754">
                  <c:v>-1.7026908646973462</c:v>
                </c:pt>
                <c:pt idx="5755">
                  <c:v>1.5666281060618812</c:v>
                </c:pt>
                <c:pt idx="5756">
                  <c:v>-4.8877740285327431E-4</c:v>
                </c:pt>
                <c:pt idx="5757">
                  <c:v>-1.0418084832621133</c:v>
                </c:pt>
                <c:pt idx="5758">
                  <c:v>0.89792029345356339</c:v>
                </c:pt>
                <c:pt idx="5759">
                  <c:v>-1.7545205527853229</c:v>
                </c:pt>
                <c:pt idx="5760">
                  <c:v>-1.8028388958116939</c:v>
                </c:pt>
                <c:pt idx="5761">
                  <c:v>1.5667428604283433</c:v>
                </c:pt>
                <c:pt idx="5762">
                  <c:v>-1.2292282909102936</c:v>
                </c:pt>
                <c:pt idx="5763">
                  <c:v>0.37538139822681782</c:v>
                </c:pt>
                <c:pt idx="5764">
                  <c:v>-5.6458250176126108E-2</c:v>
                </c:pt>
                <c:pt idx="5765">
                  <c:v>-0.92020598735254522</c:v>
                </c:pt>
                <c:pt idx="5766">
                  <c:v>-0.93020916610598603</c:v>
                </c:pt>
                <c:pt idx="5767">
                  <c:v>0.32867027110571406</c:v>
                </c:pt>
                <c:pt idx="5768">
                  <c:v>0.94225649653946852</c:v>
                </c:pt>
                <c:pt idx="5769">
                  <c:v>-0.37158822482416126</c:v>
                </c:pt>
                <c:pt idx="5770">
                  <c:v>0.23170650203890636</c:v>
                </c:pt>
                <c:pt idx="5771">
                  <c:v>-0.38215460660830991</c:v>
                </c:pt>
                <c:pt idx="5772">
                  <c:v>1.9664784724224957</c:v>
                </c:pt>
                <c:pt idx="5773">
                  <c:v>-6.2749526404526954E-2</c:v>
                </c:pt>
                <c:pt idx="5774">
                  <c:v>0.37822426807340692</c:v>
                </c:pt>
                <c:pt idx="5775">
                  <c:v>-0.35174620656420241</c:v>
                </c:pt>
                <c:pt idx="5776">
                  <c:v>6.9010911245582202E-2</c:v>
                </c:pt>
                <c:pt idx="5777">
                  <c:v>-0.61080589452094669</c:v>
                </c:pt>
                <c:pt idx="5778">
                  <c:v>3.4076663710579956E-2</c:v>
                </c:pt>
                <c:pt idx="5779">
                  <c:v>-0.45128451608511433</c:v>
                </c:pt>
                <c:pt idx="5780">
                  <c:v>-0.21123097470887245</c:v>
                </c:pt>
                <c:pt idx="5781">
                  <c:v>-0.22264899403197672</c:v>
                </c:pt>
                <c:pt idx="5782">
                  <c:v>0.82779364595530347</c:v>
                </c:pt>
                <c:pt idx="5783">
                  <c:v>-0.62797443441739553</c:v>
                </c:pt>
                <c:pt idx="5784">
                  <c:v>-0.14583797060256684</c:v>
                </c:pt>
                <c:pt idx="5785">
                  <c:v>0.49842376681100231</c:v>
                </c:pt>
                <c:pt idx="5786">
                  <c:v>1.8682600768489364</c:v>
                </c:pt>
                <c:pt idx="5787">
                  <c:v>-0.30029706701173564</c:v>
                </c:pt>
                <c:pt idx="5788">
                  <c:v>-0.15586152467467435</c:v>
                </c:pt>
                <c:pt idx="5789">
                  <c:v>-0.82374620013703526</c:v>
                </c:pt>
                <c:pt idx="5790">
                  <c:v>1.1789022213840661</c:v>
                </c:pt>
                <c:pt idx="5791">
                  <c:v>2.0660735773083305E-2</c:v>
                </c:pt>
                <c:pt idx="5792">
                  <c:v>0.25289105101275905</c:v>
                </c:pt>
                <c:pt idx="5793">
                  <c:v>-1.8752734139567004</c:v>
                </c:pt>
                <c:pt idx="5794">
                  <c:v>-0.2860903031744047</c:v>
                </c:pt>
                <c:pt idx="5795">
                  <c:v>0.45714542440760753</c:v>
                </c:pt>
                <c:pt idx="5796">
                  <c:v>9.6478043716049261E-2</c:v>
                </c:pt>
                <c:pt idx="5797">
                  <c:v>0.74899502003785146</c:v>
                </c:pt>
                <c:pt idx="5798">
                  <c:v>0.85750926036850839</c:v>
                </c:pt>
                <c:pt idx="5799">
                  <c:v>0.41746764552680748</c:v>
                </c:pt>
                <c:pt idx="5800">
                  <c:v>-0.36715773864724555</c:v>
                </c:pt>
                <c:pt idx="5801">
                  <c:v>-1.4789811839431757</c:v>
                </c:pt>
                <c:pt idx="5802">
                  <c:v>0.38450045587342363</c:v>
                </c:pt>
                <c:pt idx="5803">
                  <c:v>-0.14156449653895281</c:v>
                </c:pt>
                <c:pt idx="5804">
                  <c:v>-0.92799213511056644</c:v>
                </c:pt>
                <c:pt idx="5805">
                  <c:v>-3.2329033976924132E-2</c:v>
                </c:pt>
                <c:pt idx="5806">
                  <c:v>-0.7322676631526045</c:v>
                </c:pt>
                <c:pt idx="5807">
                  <c:v>2.1450482733322613</c:v>
                </c:pt>
                <c:pt idx="5808">
                  <c:v>1.1838948168596986</c:v>
                </c:pt>
                <c:pt idx="5809">
                  <c:v>-1.8071519143627046</c:v>
                </c:pt>
                <c:pt idx="5810">
                  <c:v>0.63610705758965436</c:v>
                </c:pt>
                <c:pt idx="5811">
                  <c:v>0.15883592643793593</c:v>
                </c:pt>
                <c:pt idx="5812">
                  <c:v>0.2279244940848868</c:v>
                </c:pt>
                <c:pt idx="5813">
                  <c:v>-1.1785231262381088</c:v>
                </c:pt>
                <c:pt idx="5814">
                  <c:v>0.36687521808297041</c:v>
                </c:pt>
                <c:pt idx="5815">
                  <c:v>0.16866151697143555</c:v>
                </c:pt>
                <c:pt idx="5816">
                  <c:v>2.0608434445728729</c:v>
                </c:pt>
                <c:pt idx="5817">
                  <c:v>-1.1093143951236475</c:v>
                </c:pt>
                <c:pt idx="5818">
                  <c:v>1.909651500314641</c:v>
                </c:pt>
                <c:pt idx="5819">
                  <c:v>0.21497499114738447</c:v>
                </c:pt>
                <c:pt idx="5820">
                  <c:v>-7.3413035121827577E-2</c:v>
                </c:pt>
                <c:pt idx="5821">
                  <c:v>0.54475765302221368</c:v>
                </c:pt>
                <c:pt idx="5822">
                  <c:v>1.7154286924618951</c:v>
                </c:pt>
                <c:pt idx="5823">
                  <c:v>-1.0445474798273151</c:v>
                </c:pt>
                <c:pt idx="5824">
                  <c:v>0.32324348895526078</c:v>
                </c:pt>
                <c:pt idx="5825">
                  <c:v>2.2945594038750885</c:v>
                </c:pt>
                <c:pt idx="5826">
                  <c:v>-2.3518487915766477</c:v>
                </c:pt>
                <c:pt idx="5827">
                  <c:v>-1.1134119802307572</c:v>
                </c:pt>
                <c:pt idx="5828">
                  <c:v>0.3769568548385962</c:v>
                </c:pt>
                <c:pt idx="5829">
                  <c:v>1.2302151115364888</c:v>
                </c:pt>
                <c:pt idx="5830">
                  <c:v>1.2304390675824197</c:v>
                </c:pt>
                <c:pt idx="5831">
                  <c:v>0.24045524820298875</c:v>
                </c:pt>
                <c:pt idx="5832">
                  <c:v>0.52466311498356233</c:v>
                </c:pt>
                <c:pt idx="5833">
                  <c:v>-2.1122956839886684</c:v>
                </c:pt>
                <c:pt idx="5834">
                  <c:v>1.369969292870338</c:v>
                </c:pt>
                <c:pt idx="5835">
                  <c:v>0.84506852500792673</c:v>
                </c:pt>
                <c:pt idx="5836">
                  <c:v>-1.1113786350597614</c:v>
                </c:pt>
                <c:pt idx="5837">
                  <c:v>0.61780983968103786</c:v>
                </c:pt>
                <c:pt idx="5838">
                  <c:v>1.1111170364153307</c:v>
                </c:pt>
                <c:pt idx="5839">
                  <c:v>-0.44234865706693344</c:v>
                </c:pt>
                <c:pt idx="5840">
                  <c:v>0.45652938473868188</c:v>
                </c:pt>
                <c:pt idx="5841">
                  <c:v>0.13792004102118322</c:v>
                </c:pt>
                <c:pt idx="5842">
                  <c:v>1.8760298231406711</c:v>
                </c:pt>
                <c:pt idx="5843">
                  <c:v>1.0407414769247818</c:v>
                </c:pt>
                <c:pt idx="5844">
                  <c:v>-0.4467419526977422</c:v>
                </c:pt>
                <c:pt idx="5845">
                  <c:v>2.2484086472996574</c:v>
                </c:pt>
                <c:pt idx="5846">
                  <c:v>-1.9670029637470856</c:v>
                </c:pt>
                <c:pt idx="5847">
                  <c:v>1.1366248243496289</c:v>
                </c:pt>
                <c:pt idx="5848">
                  <c:v>0.83141120140682334</c:v>
                </c:pt>
                <c:pt idx="5849">
                  <c:v>-0.31042354727280785</c:v>
                </c:pt>
                <c:pt idx="5850">
                  <c:v>-0.12781630152038234</c:v>
                </c:pt>
                <c:pt idx="5851">
                  <c:v>0.7334056624030445</c:v>
                </c:pt>
                <c:pt idx="5852">
                  <c:v>1.0875584734682575</c:v>
                </c:pt>
                <c:pt idx="5853">
                  <c:v>-0.74518879971169172</c:v>
                </c:pt>
                <c:pt idx="5854">
                  <c:v>-0.40560420716547252</c:v>
                </c:pt>
                <c:pt idx="5855">
                  <c:v>-0.45233880211433714</c:v>
                </c:pt>
                <c:pt idx="5856">
                  <c:v>-1.4638094964056263</c:v>
                </c:pt>
                <c:pt idx="5857">
                  <c:v>-0.76988416738294863</c:v>
                </c:pt>
                <c:pt idx="5858">
                  <c:v>0.15572014732230172</c:v>
                </c:pt>
                <c:pt idx="5859">
                  <c:v>0.12247145768703217</c:v>
                </c:pt>
                <c:pt idx="5860">
                  <c:v>9.2733709167685474E-2</c:v>
                </c:pt>
                <c:pt idx="5861">
                  <c:v>0.35574841644641758</c:v>
                </c:pt>
                <c:pt idx="5862">
                  <c:v>1.6382040067756045</c:v>
                </c:pt>
                <c:pt idx="5863">
                  <c:v>0.38227080907340816</c:v>
                </c:pt>
                <c:pt idx="5864">
                  <c:v>1.6602832386838078</c:v>
                </c:pt>
                <c:pt idx="5865">
                  <c:v>2.6292273992638262</c:v>
                </c:pt>
                <c:pt idx="5866">
                  <c:v>0.22145449113787891</c:v>
                </c:pt>
                <c:pt idx="5867">
                  <c:v>2.5359784287604317</c:v>
                </c:pt>
                <c:pt idx="5868">
                  <c:v>0.87350869407437015</c:v>
                </c:pt>
                <c:pt idx="5869">
                  <c:v>0.14900472614435595</c:v>
                </c:pt>
                <c:pt idx="5870">
                  <c:v>-0.42514485366369936</c:v>
                </c:pt>
                <c:pt idx="5871">
                  <c:v>0.11868934331694631</c:v>
                </c:pt>
                <c:pt idx="5872">
                  <c:v>0.47831002546015255</c:v>
                </c:pt>
                <c:pt idx="5873">
                  <c:v>5.3327851805716586E-2</c:v>
                </c:pt>
                <c:pt idx="5874">
                  <c:v>0.56055430284784125</c:v>
                </c:pt>
                <c:pt idx="5875">
                  <c:v>1.9365013212384161</c:v>
                </c:pt>
                <c:pt idx="5876">
                  <c:v>1.0938002311628836</c:v>
                </c:pt>
                <c:pt idx="5877">
                  <c:v>0.63398766200319834</c:v>
                </c:pt>
                <c:pt idx="5878">
                  <c:v>0.84435877497451772</c:v>
                </c:pt>
                <c:pt idx="5879">
                  <c:v>2.0056700215199728</c:v>
                </c:pt>
                <c:pt idx="5880">
                  <c:v>0.80744706604514915</c:v>
                </c:pt>
                <c:pt idx="5881">
                  <c:v>-1.0045095188057298</c:v>
                </c:pt>
                <c:pt idx="5882">
                  <c:v>-1.7858840463956045</c:v>
                </c:pt>
                <c:pt idx="5883">
                  <c:v>-0.72784368784063558</c:v>
                </c:pt>
                <c:pt idx="5884">
                  <c:v>0.134027360554271</c:v>
                </c:pt>
                <c:pt idx="5885">
                  <c:v>-0.11428621247428786</c:v>
                </c:pt>
                <c:pt idx="5886">
                  <c:v>1.3768093832194932</c:v>
                </c:pt>
                <c:pt idx="5887">
                  <c:v>-1.1957151251780984E-2</c:v>
                </c:pt>
                <c:pt idx="5888">
                  <c:v>0.1601097058278399</c:v>
                </c:pt>
                <c:pt idx="5889">
                  <c:v>-2.4345524794048319</c:v>
                </c:pt>
                <c:pt idx="5890">
                  <c:v>-0.16340806477965167</c:v>
                </c:pt>
                <c:pt idx="5891">
                  <c:v>-1.5783106136211382</c:v>
                </c:pt>
                <c:pt idx="5892">
                  <c:v>2.9262259640838399</c:v>
                </c:pt>
                <c:pt idx="5893">
                  <c:v>-0.3558413078666896</c:v>
                </c:pt>
                <c:pt idx="5894">
                  <c:v>1.0624898166959398</c:v>
                </c:pt>
                <c:pt idx="5895">
                  <c:v>-0.16543053412358516</c:v>
                </c:pt>
                <c:pt idx="5896">
                  <c:v>-0.26385638930694116</c:v>
                </c:pt>
                <c:pt idx="5897">
                  <c:v>1.3651429510148332</c:v>
                </c:pt>
                <c:pt idx="5898">
                  <c:v>-1.3915588937238725</c:v>
                </c:pt>
                <c:pt idx="5899">
                  <c:v>0.97549385257137788</c:v>
                </c:pt>
                <c:pt idx="5900">
                  <c:v>2.4718818980195595E-2</c:v>
                </c:pt>
                <c:pt idx="5901">
                  <c:v>-0.17828556502639065</c:v>
                </c:pt>
                <c:pt idx="5902">
                  <c:v>0.38838870747281851</c:v>
                </c:pt>
                <c:pt idx="5903">
                  <c:v>0.70626794171012652</c:v>
                </c:pt>
                <c:pt idx="5904">
                  <c:v>0.57671628376713024</c:v>
                </c:pt>
                <c:pt idx="5905">
                  <c:v>-1.7755292031543237</c:v>
                </c:pt>
                <c:pt idx="5906">
                  <c:v>-0.39101630787556219</c:v>
                </c:pt>
                <c:pt idx="5907">
                  <c:v>-0.61562370545110545</c:v>
                </c:pt>
                <c:pt idx="5908">
                  <c:v>-0.99779665073689561</c:v>
                </c:pt>
                <c:pt idx="5909">
                  <c:v>-9.1038086426102893E-2</c:v>
                </c:pt>
                <c:pt idx="5910">
                  <c:v>-0.63367438503050444</c:v>
                </c:pt>
                <c:pt idx="5911">
                  <c:v>-1.9756542464098061</c:v>
                </c:pt>
                <c:pt idx="5912">
                  <c:v>-0.21450445849049538</c:v>
                </c:pt>
                <c:pt idx="5913">
                  <c:v>0.83401915043011454</c:v>
                </c:pt>
                <c:pt idx="5914">
                  <c:v>-0.77949966405492555</c:v>
                </c:pt>
                <c:pt idx="5915">
                  <c:v>-1.7412430813152204</c:v>
                </c:pt>
                <c:pt idx="5916">
                  <c:v>-1.9082055963019768</c:v>
                </c:pt>
                <c:pt idx="5917">
                  <c:v>-0.99695249985241641</c:v>
                </c:pt>
                <c:pt idx="5918">
                  <c:v>1.0246436326668575</c:v>
                </c:pt>
                <c:pt idx="5919">
                  <c:v>-1.9272835767727529E-2</c:v>
                </c:pt>
                <c:pt idx="5920">
                  <c:v>-2.7096487852218729</c:v>
                </c:pt>
                <c:pt idx="5921">
                  <c:v>-0.55738010820462403</c:v>
                </c:pt>
                <c:pt idx="5922">
                  <c:v>-0.45118765747018214</c:v>
                </c:pt>
                <c:pt idx="5923">
                  <c:v>1.52936112597656</c:v>
                </c:pt>
                <c:pt idx="5924">
                  <c:v>-0.68550556362763604</c:v>
                </c:pt>
                <c:pt idx="5925">
                  <c:v>-0.86166695780857638</c:v>
                </c:pt>
                <c:pt idx="5926">
                  <c:v>-2.2991906050948852</c:v>
                </c:pt>
                <c:pt idx="5927">
                  <c:v>-0.23749851403029154</c:v>
                </c:pt>
                <c:pt idx="5928">
                  <c:v>0.45258517322077507</c:v>
                </c:pt>
                <c:pt idx="5929">
                  <c:v>-1.1025916679938257</c:v>
                </c:pt>
                <c:pt idx="5930">
                  <c:v>0.31202168564493515</c:v>
                </c:pt>
                <c:pt idx="5931">
                  <c:v>0.93291441280986431</c:v>
                </c:pt>
                <c:pt idx="5932">
                  <c:v>-1.4234764676714575</c:v>
                </c:pt>
                <c:pt idx="5933">
                  <c:v>1.0182627277540472</c:v>
                </c:pt>
                <c:pt idx="5934">
                  <c:v>-0.7181966974538172</c:v>
                </c:pt>
                <c:pt idx="5935">
                  <c:v>0.67038596297133313</c:v>
                </c:pt>
                <c:pt idx="5936">
                  <c:v>-1.0644828600744485</c:v>
                </c:pt>
                <c:pt idx="5937">
                  <c:v>0.87832902757913489</c:v>
                </c:pt>
                <c:pt idx="5938">
                  <c:v>-0.43883294465339046</c:v>
                </c:pt>
                <c:pt idx="5939">
                  <c:v>-0.83800464371278194</c:v>
                </c:pt>
                <c:pt idx="5940">
                  <c:v>0.62559814099718269</c:v>
                </c:pt>
                <c:pt idx="5941">
                  <c:v>-0.73182500243551041</c:v>
                </c:pt>
                <c:pt idx="5942">
                  <c:v>-1.8661096451210233</c:v>
                </c:pt>
                <c:pt idx="5943">
                  <c:v>1.4711199711258884</c:v>
                </c:pt>
                <c:pt idx="5944">
                  <c:v>0.36492557501890643</c:v>
                </c:pt>
                <c:pt idx="5945">
                  <c:v>5.2719993321570603E-2</c:v>
                </c:pt>
                <c:pt idx="5946">
                  <c:v>-0.9079710514055408</c:v>
                </c:pt>
                <c:pt idx="5947">
                  <c:v>2.3138868194212882E-2</c:v>
                </c:pt>
                <c:pt idx="5948">
                  <c:v>1.3244285050885578</c:v>
                </c:pt>
                <c:pt idx="5949">
                  <c:v>0.34804632808785607</c:v>
                </c:pt>
                <c:pt idx="5950">
                  <c:v>-1.6360959493829454</c:v>
                </c:pt>
                <c:pt idx="5951">
                  <c:v>7.47007651144629E-2</c:v>
                </c:pt>
                <c:pt idx="5952">
                  <c:v>-9.5436478249292217E-2</c:v>
                </c:pt>
                <c:pt idx="5953">
                  <c:v>0.14532911536220122</c:v>
                </c:pt>
                <c:pt idx="5954">
                  <c:v>-7.9086320687155404E-2</c:v>
                </c:pt>
                <c:pt idx="5955">
                  <c:v>-3.5824801104236137E-2</c:v>
                </c:pt>
                <c:pt idx="5956">
                  <c:v>-1.1898965481238213</c:v>
                </c:pt>
                <c:pt idx="5957">
                  <c:v>0.29746541462204901</c:v>
                </c:pt>
                <c:pt idx="5958">
                  <c:v>-1.2702325417178122</c:v>
                </c:pt>
                <c:pt idx="5959">
                  <c:v>-1.6024785750870973</c:v>
                </c:pt>
                <c:pt idx="5960">
                  <c:v>0.90098242441782894</c:v>
                </c:pt>
                <c:pt idx="5961">
                  <c:v>-1.5689924238609638</c:v>
                </c:pt>
                <c:pt idx="5962">
                  <c:v>0.23973758982059268</c:v>
                </c:pt>
                <c:pt idx="5963">
                  <c:v>-0.33060254237908182</c:v>
                </c:pt>
                <c:pt idx="5964">
                  <c:v>-0.78980425094305473</c:v>
                </c:pt>
                <c:pt idx="5965">
                  <c:v>0.14627711767738608</c:v>
                </c:pt>
                <c:pt idx="5966">
                  <c:v>-5.2412639665582662E-2</c:v>
                </c:pt>
                <c:pt idx="5967">
                  <c:v>-1.0580671024884991</c:v>
                </c:pt>
                <c:pt idx="5968">
                  <c:v>0.24702722645121922</c:v>
                </c:pt>
                <c:pt idx="5969">
                  <c:v>-1.7015192984891194</c:v>
                </c:pt>
                <c:pt idx="5970">
                  <c:v>1.6430655404605121</c:v>
                </c:pt>
                <c:pt idx="5971">
                  <c:v>1.1775651167689454</c:v>
                </c:pt>
                <c:pt idx="5972">
                  <c:v>-0.81145820445552075</c:v>
                </c:pt>
                <c:pt idx="5973">
                  <c:v>-0.52837053333514716</c:v>
                </c:pt>
                <c:pt idx="5974">
                  <c:v>-1.5345594885009584</c:v>
                </c:pt>
                <c:pt idx="5975">
                  <c:v>1.1441074508494222</c:v>
                </c:pt>
                <c:pt idx="5976">
                  <c:v>-2.4137592390751292E-2</c:v>
                </c:pt>
                <c:pt idx="5977">
                  <c:v>-0.39460187186556439</c:v>
                </c:pt>
                <c:pt idx="5978">
                  <c:v>-0.57600099401810767</c:v>
                </c:pt>
                <c:pt idx="5979">
                  <c:v>0.16977580408119441</c:v>
                </c:pt>
                <c:pt idx="5980">
                  <c:v>-1.7772601740746437</c:v>
                </c:pt>
                <c:pt idx="5981">
                  <c:v>-1.9138217666082071</c:v>
                </c:pt>
                <c:pt idx="5982">
                  <c:v>-2.7496722127616331</c:v>
                </c:pt>
                <c:pt idx="5983">
                  <c:v>1.046234430973791</c:v>
                </c:pt>
                <c:pt idx="5984">
                  <c:v>2.2283528176848222</c:v>
                </c:pt>
                <c:pt idx="5985">
                  <c:v>-0.43370395878318496</c:v>
                </c:pt>
                <c:pt idx="5986">
                  <c:v>-0.89241122479074086</c:v>
                </c:pt>
                <c:pt idx="5987">
                  <c:v>1.4284870875468334</c:v>
                </c:pt>
                <c:pt idx="5988">
                  <c:v>-0.66402089373174311</c:v>
                </c:pt>
                <c:pt idx="5989">
                  <c:v>-0.25659713334200029</c:v>
                </c:pt>
                <c:pt idx="5990">
                  <c:v>-0.32412799213128241</c:v>
                </c:pt>
                <c:pt idx="5991">
                  <c:v>-5.3922717851057012E-2</c:v>
                </c:pt>
                <c:pt idx="5992">
                  <c:v>-1.7250682478420107</c:v>
                </c:pt>
                <c:pt idx="5993">
                  <c:v>1.3959865822963411</c:v>
                </c:pt>
                <c:pt idx="5994">
                  <c:v>1.2750688777963759E-2</c:v>
                </c:pt>
                <c:pt idx="5995">
                  <c:v>-0.13003586113749183</c:v>
                </c:pt>
                <c:pt idx="5996">
                  <c:v>0.18048292612494346</c:v>
                </c:pt>
                <c:pt idx="5997">
                  <c:v>0.41258740829882878</c:v>
                </c:pt>
                <c:pt idx="5998">
                  <c:v>-0.8208223817588749</c:v>
                </c:pt>
                <c:pt idx="5999">
                  <c:v>0.51617233400227858</c:v>
                </c:pt>
                <c:pt idx="6000">
                  <c:v>-1.0389899908658546</c:v>
                </c:pt>
                <c:pt idx="6001">
                  <c:v>0.83433884370366385</c:v>
                </c:pt>
                <c:pt idx="6002">
                  <c:v>-0.45111895393500051</c:v>
                </c:pt>
                <c:pt idx="6003">
                  <c:v>0.61791200728966056</c:v>
                </c:pt>
                <c:pt idx="6004">
                  <c:v>-0.43922436649972652</c:v>
                </c:pt>
                <c:pt idx="6005">
                  <c:v>-2.1338024766746626</c:v>
                </c:pt>
                <c:pt idx="6006">
                  <c:v>0.61367749155866413</c:v>
                </c:pt>
                <c:pt idx="6007">
                  <c:v>1.0250302961643531</c:v>
                </c:pt>
                <c:pt idx="6008">
                  <c:v>2.0867925967657808</c:v>
                </c:pt>
                <c:pt idx="6009">
                  <c:v>-0.54922616679387748</c:v>
                </c:pt>
                <c:pt idx="6010">
                  <c:v>1.8967410584651336</c:v>
                </c:pt>
                <c:pt idx="6011">
                  <c:v>1.5001000776082452</c:v>
                </c:pt>
                <c:pt idx="6012">
                  <c:v>0.75129831002975012</c:v>
                </c:pt>
                <c:pt idx="6013">
                  <c:v>-0.98344678891202231</c:v>
                </c:pt>
                <c:pt idx="6014">
                  <c:v>-1.3436539915435628</c:v>
                </c:pt>
                <c:pt idx="6015">
                  <c:v>-0.58744535252770724</c:v>
                </c:pt>
                <c:pt idx="6016">
                  <c:v>-1.6385970867359256</c:v>
                </c:pt>
                <c:pt idx="6017">
                  <c:v>-0.17127511791224681</c:v>
                </c:pt>
                <c:pt idx="6018">
                  <c:v>-7.124919446268442E-2</c:v>
                </c:pt>
                <c:pt idx="6019">
                  <c:v>-1.4674366627746769</c:v>
                </c:pt>
                <c:pt idx="6020">
                  <c:v>0.4148266732653843</c:v>
                </c:pt>
                <c:pt idx="6021">
                  <c:v>0.48688259249113125</c:v>
                </c:pt>
                <c:pt idx="6022">
                  <c:v>0.32573061832812505</c:v>
                </c:pt>
                <c:pt idx="6023">
                  <c:v>-3.3467955766801075E-2</c:v>
                </c:pt>
                <c:pt idx="6024">
                  <c:v>-1.6489798138629186</c:v>
                </c:pt>
                <c:pt idx="6025">
                  <c:v>-1.0615135997488854</c:v>
                </c:pt>
                <c:pt idx="6026">
                  <c:v>0.36466622981365909</c:v>
                </c:pt>
                <c:pt idx="6027">
                  <c:v>-1.3942728262874765E-2</c:v>
                </c:pt>
                <c:pt idx="6028">
                  <c:v>0.11682092624178364</c:v>
                </c:pt>
                <c:pt idx="6029">
                  <c:v>0.26830287055848601</c:v>
                </c:pt>
                <c:pt idx="6030">
                  <c:v>2.3164729840797114E-2</c:v>
                </c:pt>
                <c:pt idx="6031">
                  <c:v>0.33674406321493755</c:v>
                </c:pt>
                <c:pt idx="6032">
                  <c:v>2.4986393812587258</c:v>
                </c:pt>
                <c:pt idx="6033">
                  <c:v>1.7305332430196785</c:v>
                </c:pt>
                <c:pt idx="6034">
                  <c:v>-0.47932168977999007</c:v>
                </c:pt>
                <c:pt idx="6035">
                  <c:v>1.7361187151467297</c:v>
                </c:pt>
                <c:pt idx="6036">
                  <c:v>-0.17363682954362314</c:v>
                </c:pt>
                <c:pt idx="6037">
                  <c:v>1.7701595209793779</c:v>
                </c:pt>
                <c:pt idx="6038">
                  <c:v>1.1175749680151732</c:v>
                </c:pt>
                <c:pt idx="6039">
                  <c:v>-1.3036423860857644</c:v>
                </c:pt>
                <c:pt idx="6040">
                  <c:v>-0.96140587369286723</c:v>
                </c:pt>
                <c:pt idx="6041">
                  <c:v>1.0118189012535903</c:v>
                </c:pt>
                <c:pt idx="6042">
                  <c:v>0.70345858370355674</c:v>
                </c:pt>
                <c:pt idx="6043">
                  <c:v>0.71903920685301814</c:v>
                </c:pt>
                <c:pt idx="6044">
                  <c:v>0.81466885664893762</c:v>
                </c:pt>
                <c:pt idx="6045">
                  <c:v>-0.39764808017548625</c:v>
                </c:pt>
                <c:pt idx="6046">
                  <c:v>-0.86986176066604359</c:v>
                </c:pt>
                <c:pt idx="6047">
                  <c:v>0.47166224689485908</c:v>
                </c:pt>
                <c:pt idx="6048">
                  <c:v>1.2161383284281846E-2</c:v>
                </c:pt>
                <c:pt idx="6049">
                  <c:v>-1.593376034166984</c:v>
                </c:pt>
                <c:pt idx="6050">
                  <c:v>0.51505467323961773</c:v>
                </c:pt>
                <c:pt idx="6051">
                  <c:v>-0.13823054573247223</c:v>
                </c:pt>
                <c:pt idx="6052">
                  <c:v>-0.79834988943934126</c:v>
                </c:pt>
                <c:pt idx="6053">
                  <c:v>0.66137942887604706</c:v>
                </c:pt>
                <c:pt idx="6054">
                  <c:v>-0.41928132034376964</c:v>
                </c:pt>
                <c:pt idx="6055">
                  <c:v>0.59779807812728569</c:v>
                </c:pt>
                <c:pt idx="6056">
                  <c:v>-0.52110487825931795</c:v>
                </c:pt>
                <c:pt idx="6057">
                  <c:v>2.5833775586761059</c:v>
                </c:pt>
                <c:pt idx="6058">
                  <c:v>-1.3282397398694039</c:v>
                </c:pt>
                <c:pt idx="6059">
                  <c:v>-0.13144440402470117</c:v>
                </c:pt>
                <c:pt idx="6060">
                  <c:v>-1.283354710228674</c:v>
                </c:pt>
                <c:pt idx="6061">
                  <c:v>1.5923057953137474</c:v>
                </c:pt>
                <c:pt idx="6062">
                  <c:v>-1.2458312250637551</c:v>
                </c:pt>
                <c:pt idx="6063">
                  <c:v>-1.7055682928796612</c:v>
                </c:pt>
                <c:pt idx="6064">
                  <c:v>0.28041721627700106</c:v>
                </c:pt>
                <c:pt idx="6065">
                  <c:v>1.5201153269381966</c:v>
                </c:pt>
                <c:pt idx="6066">
                  <c:v>-0.50469980940908399</c:v>
                </c:pt>
                <c:pt idx="6067">
                  <c:v>-0.94531640025777031</c:v>
                </c:pt>
                <c:pt idx="6068">
                  <c:v>-5.1744593809322115E-2</c:v>
                </c:pt>
                <c:pt idx="6069">
                  <c:v>0.25536022087675858</c:v>
                </c:pt>
                <c:pt idx="6070">
                  <c:v>0.12158067555296628</c:v>
                </c:pt>
                <c:pt idx="6071">
                  <c:v>-1.2309905366158</c:v>
                </c:pt>
                <c:pt idx="6072">
                  <c:v>-0.89864360582454483</c:v>
                </c:pt>
                <c:pt idx="6073">
                  <c:v>-0.67475102862716108</c:v>
                </c:pt>
                <c:pt idx="6074">
                  <c:v>-2.700025447465491</c:v>
                </c:pt>
                <c:pt idx="6075">
                  <c:v>1.6684943363572338</c:v>
                </c:pt>
                <c:pt idx="6076">
                  <c:v>0.68019248589742431</c:v>
                </c:pt>
                <c:pt idx="6077">
                  <c:v>-7.0034520213699214E-2</c:v>
                </c:pt>
                <c:pt idx="6078">
                  <c:v>1.0572589863898647</c:v>
                </c:pt>
                <c:pt idx="6079">
                  <c:v>-0.78329763539701147</c:v>
                </c:pt>
                <c:pt idx="6080">
                  <c:v>0.69546082111237995</c:v>
                </c:pt>
                <c:pt idx="6081">
                  <c:v>1.7185539877628275</c:v>
                </c:pt>
                <c:pt idx="6082">
                  <c:v>0.16258043522580878</c:v>
                </c:pt>
                <c:pt idx="6083">
                  <c:v>1.1304084188853596</c:v>
                </c:pt>
                <c:pt idx="6084">
                  <c:v>0.44081970644100427</c:v>
                </c:pt>
                <c:pt idx="6085">
                  <c:v>-5.9734286533790842E-2</c:v>
                </c:pt>
                <c:pt idx="6086">
                  <c:v>1.6071463496719005</c:v>
                </c:pt>
                <c:pt idx="6087">
                  <c:v>-0.2420600720965817</c:v>
                </c:pt>
                <c:pt idx="6088">
                  <c:v>0.64251596587646054</c:v>
                </c:pt>
                <c:pt idx="6089">
                  <c:v>0.11547617873236293</c:v>
                </c:pt>
                <c:pt idx="6090">
                  <c:v>0.39169628806802803</c:v>
                </c:pt>
                <c:pt idx="6091">
                  <c:v>-1.3174732263415829</c:v>
                </c:pt>
                <c:pt idx="6092">
                  <c:v>-0.66733788423894425</c:v>
                </c:pt>
                <c:pt idx="6093">
                  <c:v>0.28359225164881446</c:v>
                </c:pt>
                <c:pt idx="6094">
                  <c:v>-0.47666351760668024</c:v>
                </c:pt>
                <c:pt idx="6095">
                  <c:v>-9.8570148161157986E-2</c:v>
                </c:pt>
                <c:pt idx="6096">
                  <c:v>-0.96683541998335043</c:v>
                </c:pt>
                <c:pt idx="6097">
                  <c:v>-0.83603174384272227</c:v>
                </c:pt>
                <c:pt idx="6098">
                  <c:v>0.4453875287319683</c:v>
                </c:pt>
                <c:pt idx="6099">
                  <c:v>-3.4199983560931763E-2</c:v>
                </c:pt>
                <c:pt idx="6100">
                  <c:v>1.9906954627638984</c:v>
                </c:pt>
                <c:pt idx="6101">
                  <c:v>-0.90782061495353361</c:v>
                </c:pt>
                <c:pt idx="6102">
                  <c:v>-0.51402713906613928</c:v>
                </c:pt>
                <c:pt idx="6103">
                  <c:v>0.74610766481100488</c:v>
                </c:pt>
                <c:pt idx="6104">
                  <c:v>-0.6172210113917882</c:v>
                </c:pt>
                <c:pt idx="6105">
                  <c:v>1.0123828720494854</c:v>
                </c:pt>
                <c:pt idx="6106">
                  <c:v>-1.8910241025323355</c:v>
                </c:pt>
                <c:pt idx="6107">
                  <c:v>0.5548863438311451</c:v>
                </c:pt>
                <c:pt idx="6108">
                  <c:v>-6.9710066783754618E-2</c:v>
                </c:pt>
                <c:pt idx="6109">
                  <c:v>0.62127306154908124</c:v>
                </c:pt>
                <c:pt idx="6110">
                  <c:v>-1.1865165875572825</c:v>
                </c:pt>
                <c:pt idx="6111">
                  <c:v>-0.70213948521707348</c:v>
                </c:pt>
                <c:pt idx="6112">
                  <c:v>0.99826291285244084</c:v>
                </c:pt>
                <c:pt idx="6113">
                  <c:v>-2.4379219476593099</c:v>
                </c:pt>
                <c:pt idx="6114">
                  <c:v>-2.0716628002351141</c:v>
                </c:pt>
                <c:pt idx="6115">
                  <c:v>1.3777700174229901</c:v>
                </c:pt>
                <c:pt idx="6116">
                  <c:v>-0.15619119578491272</c:v>
                </c:pt>
                <c:pt idx="6117">
                  <c:v>1.587887393408996E-3</c:v>
                </c:pt>
                <c:pt idx="6118">
                  <c:v>-1.1989306905479487</c:v>
                </c:pt>
                <c:pt idx="6119">
                  <c:v>-1.1064449271196299</c:v>
                </c:pt>
                <c:pt idx="6120">
                  <c:v>0.65860477774980619</c:v>
                </c:pt>
                <c:pt idx="6121">
                  <c:v>-1.5274845716216581</c:v>
                </c:pt>
                <c:pt idx="6122">
                  <c:v>0.34443591746987057</c:v>
                </c:pt>
                <c:pt idx="6123">
                  <c:v>0.35945232641447117</c:v>
                </c:pt>
                <c:pt idx="6124">
                  <c:v>0.32204190570908542</c:v>
                </c:pt>
                <c:pt idx="6125">
                  <c:v>0.15794731453206518</c:v>
                </c:pt>
                <c:pt idx="6126">
                  <c:v>-1.9411279957559586</c:v>
                </c:pt>
                <c:pt idx="6127">
                  <c:v>-0.48913018112617368</c:v>
                </c:pt>
                <c:pt idx="6128">
                  <c:v>0.39309621248442722</c:v>
                </c:pt>
                <c:pt idx="6129">
                  <c:v>-0.72926678477855755</c:v>
                </c:pt>
                <c:pt idx="6130">
                  <c:v>1.5021915872823437</c:v>
                </c:pt>
                <c:pt idx="6131">
                  <c:v>1.1962296031890858</c:v>
                </c:pt>
                <c:pt idx="6132">
                  <c:v>-0.46035441145753397</c:v>
                </c:pt>
                <c:pt idx="6133">
                  <c:v>-0.18106666133570987</c:v>
                </c:pt>
                <c:pt idx="6134">
                  <c:v>2.0388631366032763</c:v>
                </c:pt>
                <c:pt idx="6135">
                  <c:v>1.1248861183396826</c:v>
                </c:pt>
                <c:pt idx="6136">
                  <c:v>0.19195025517365244</c:v>
                </c:pt>
                <c:pt idx="6137">
                  <c:v>0.37479073690663717</c:v>
                </c:pt>
                <c:pt idx="6138">
                  <c:v>-0.95573424214762359</c:v>
                </c:pt>
                <c:pt idx="6139">
                  <c:v>4.8205415867327989E-2</c:v>
                </c:pt>
                <c:pt idx="6140">
                  <c:v>1.1717619538674509</c:v>
                </c:pt>
                <c:pt idx="6141">
                  <c:v>-2.1283712131945176</c:v>
                </c:pt>
                <c:pt idx="6142">
                  <c:v>-1.67353421570997</c:v>
                </c:pt>
                <c:pt idx="6143">
                  <c:v>0.77310404802837995</c:v>
                </c:pt>
                <c:pt idx="6144">
                  <c:v>-0.24936103755438363</c:v>
                </c:pt>
                <c:pt idx="6145">
                  <c:v>-2.1320864298642981</c:v>
                </c:pt>
                <c:pt idx="6146">
                  <c:v>-0.21187781269673911</c:v>
                </c:pt>
                <c:pt idx="6147">
                  <c:v>-0.63202540704384058</c:v>
                </c:pt>
                <c:pt idx="6148">
                  <c:v>2.3571864009905901</c:v>
                </c:pt>
                <c:pt idx="6149">
                  <c:v>8.0917680132134739E-2</c:v>
                </c:pt>
                <c:pt idx="6150">
                  <c:v>-0.39612744543699213</c:v>
                </c:pt>
                <c:pt idx="6151">
                  <c:v>-0.63136848816048752</c:v>
                </c:pt>
                <c:pt idx="6152">
                  <c:v>0.41065753801145244</c:v>
                </c:pt>
                <c:pt idx="6153">
                  <c:v>-0.39872912436070546</c:v>
                </c:pt>
                <c:pt idx="6154">
                  <c:v>0.27452896073554328</c:v>
                </c:pt>
                <c:pt idx="6155">
                  <c:v>0.15003866277051051</c:v>
                </c:pt>
                <c:pt idx="6156">
                  <c:v>1.930444292884703</c:v>
                </c:pt>
                <c:pt idx="6157">
                  <c:v>6.7947502380195951E-2</c:v>
                </c:pt>
                <c:pt idx="6158">
                  <c:v>4.6751672338967244E-2</c:v>
                </c:pt>
                <c:pt idx="6159">
                  <c:v>0.52985133791205685</c:v>
                </c:pt>
                <c:pt idx="6160">
                  <c:v>0.23284842754419074</c:v>
                </c:pt>
                <c:pt idx="6161">
                  <c:v>-2.0533399760444798E-2</c:v>
                </c:pt>
                <c:pt idx="6162">
                  <c:v>-0.29523622833062357</c:v>
                </c:pt>
                <c:pt idx="6163">
                  <c:v>-0.68439871612680336</c:v>
                </c:pt>
                <c:pt idx="6164">
                  <c:v>8.960432973310864E-2</c:v>
                </c:pt>
                <c:pt idx="6165">
                  <c:v>0.9130767359357741</c:v>
                </c:pt>
                <c:pt idx="6166">
                  <c:v>0.4857989360474278</c:v>
                </c:pt>
                <c:pt idx="6167">
                  <c:v>-1.0349111370091257</c:v>
                </c:pt>
                <c:pt idx="6168">
                  <c:v>1.1867804538662763E-2</c:v>
                </c:pt>
                <c:pt idx="6169">
                  <c:v>-1.226294417690998</c:v>
                </c:pt>
                <c:pt idx="6170">
                  <c:v>-0.19742329906864942</c:v>
                </c:pt>
                <c:pt idx="6171">
                  <c:v>0.13836068899524911</c:v>
                </c:pt>
                <c:pt idx="6172">
                  <c:v>0.67954965254268862</c:v>
                </c:pt>
                <c:pt idx="6173">
                  <c:v>1.6899922464740313</c:v>
                </c:pt>
                <c:pt idx="6174">
                  <c:v>-0.56457179444614558</c:v>
                </c:pt>
                <c:pt idx="6175">
                  <c:v>-0.93878080174780398</c:v>
                </c:pt>
                <c:pt idx="6176">
                  <c:v>-0.23808353487436434</c:v>
                </c:pt>
                <c:pt idx="6177">
                  <c:v>0.50464424476754055</c:v>
                </c:pt>
                <c:pt idx="6178">
                  <c:v>-0.27495149658404594</c:v>
                </c:pt>
                <c:pt idx="6179">
                  <c:v>2.078567644084222</c:v>
                </c:pt>
                <c:pt idx="6180">
                  <c:v>0.66903479377048902</c:v>
                </c:pt>
                <c:pt idx="6181">
                  <c:v>1.9770275186909072</c:v>
                </c:pt>
                <c:pt idx="6182">
                  <c:v>0.86946189340515101</c:v>
                </c:pt>
                <c:pt idx="6183">
                  <c:v>0.755637123914494</c:v>
                </c:pt>
                <c:pt idx="6184">
                  <c:v>-1.1713567769348621</c:v>
                </c:pt>
                <c:pt idx="6185">
                  <c:v>-1.2020465906733613</c:v>
                </c:pt>
                <c:pt idx="6186">
                  <c:v>0.41727258801138567</c:v>
                </c:pt>
                <c:pt idx="6187">
                  <c:v>1.8931541330124437</c:v>
                </c:pt>
                <c:pt idx="6188">
                  <c:v>-1.9823057576882031</c:v>
                </c:pt>
                <c:pt idx="6189">
                  <c:v>-1.1115292692067196</c:v>
                </c:pt>
                <c:pt idx="6190">
                  <c:v>-1.7586552170399896</c:v>
                </c:pt>
                <c:pt idx="6191">
                  <c:v>-0.42377756953823309</c:v>
                </c:pt>
                <c:pt idx="6192">
                  <c:v>0.83099358969578574</c:v>
                </c:pt>
                <c:pt idx="6193">
                  <c:v>1.6172129166255536</c:v>
                </c:pt>
                <c:pt idx="6194">
                  <c:v>-0.14611963493281846</c:v>
                </c:pt>
                <c:pt idx="6195">
                  <c:v>0.17469021656748551</c:v>
                </c:pt>
                <c:pt idx="6196">
                  <c:v>1.775614498875095</c:v>
                </c:pt>
                <c:pt idx="6197">
                  <c:v>0.43311941830808015</c:v>
                </c:pt>
                <c:pt idx="6198">
                  <c:v>1.087113511346111</c:v>
                </c:pt>
                <c:pt idx="6199">
                  <c:v>-0.11689602132515675</c:v>
                </c:pt>
                <c:pt idx="6200">
                  <c:v>-0.36353554546978012</c:v>
                </c:pt>
                <c:pt idx="6201">
                  <c:v>0.42936393826828112</c:v>
                </c:pt>
                <c:pt idx="6202">
                  <c:v>-1.257645140645143</c:v>
                </c:pt>
                <c:pt idx="6203">
                  <c:v>-0.31239119842521812</c:v>
                </c:pt>
                <c:pt idx="6204">
                  <c:v>0.55906422053876437</c:v>
                </c:pt>
                <c:pt idx="6205">
                  <c:v>-2.1399429901122864</c:v>
                </c:pt>
                <c:pt idx="6206">
                  <c:v>-0.84423798690438923</c:v>
                </c:pt>
                <c:pt idx="6207">
                  <c:v>-2.1835112646066079</c:v>
                </c:pt>
                <c:pt idx="6208">
                  <c:v>-1.6982623818391267</c:v>
                </c:pt>
                <c:pt idx="6209">
                  <c:v>1.3018111490559576</c:v>
                </c:pt>
                <c:pt idx="6210">
                  <c:v>-0.46963908734159898</c:v>
                </c:pt>
                <c:pt idx="6211">
                  <c:v>1.0403339870032313</c:v>
                </c:pt>
                <c:pt idx="6212">
                  <c:v>-0.36919714192387026</c:v>
                </c:pt>
                <c:pt idx="6213">
                  <c:v>-1.2936416009423768</c:v>
                </c:pt>
                <c:pt idx="6214">
                  <c:v>1.3095168411715157</c:v>
                </c:pt>
                <c:pt idx="6215">
                  <c:v>2.0690589842670626</c:v>
                </c:pt>
                <c:pt idx="6216">
                  <c:v>-0.72334285771507179</c:v>
                </c:pt>
                <c:pt idx="6217">
                  <c:v>1.2064294740875836</c:v>
                </c:pt>
                <c:pt idx="6218">
                  <c:v>0.73628365860981515</c:v>
                </c:pt>
                <c:pt idx="6219">
                  <c:v>0.45211380422437941</c:v>
                </c:pt>
                <c:pt idx="6220">
                  <c:v>0.3237444263981199</c:v>
                </c:pt>
                <c:pt idx="6221">
                  <c:v>-0.91943740598981449</c:v>
                </c:pt>
                <c:pt idx="6222">
                  <c:v>-1.2620203567670945</c:v>
                </c:pt>
                <c:pt idx="6223">
                  <c:v>-1.3535766751043687</c:v>
                </c:pt>
                <c:pt idx="6224">
                  <c:v>-1.5330469673818048</c:v>
                </c:pt>
                <c:pt idx="6225">
                  <c:v>-1.2287912430140866</c:v>
                </c:pt>
                <c:pt idx="6226">
                  <c:v>0.92009534867338505</c:v>
                </c:pt>
                <c:pt idx="6227">
                  <c:v>0.36450178598626476</c:v>
                </c:pt>
                <c:pt idx="6228">
                  <c:v>-1.0539762973905877</c:v>
                </c:pt>
                <c:pt idx="6229">
                  <c:v>0.70159307252919967</c:v>
                </c:pt>
                <c:pt idx="6230">
                  <c:v>-1.4154876395650124</c:v>
                </c:pt>
                <c:pt idx="6231">
                  <c:v>-1.1919990113037442</c:v>
                </c:pt>
                <c:pt idx="6232">
                  <c:v>1.1044478846743393</c:v>
                </c:pt>
                <c:pt idx="6233">
                  <c:v>-0.37006552323400371</c:v>
                </c:pt>
                <c:pt idx="6234">
                  <c:v>0.83611169882606384</c:v>
                </c:pt>
                <c:pt idx="6235">
                  <c:v>1.7653383540172802</c:v>
                </c:pt>
                <c:pt idx="6236">
                  <c:v>0.5155538461978395</c:v>
                </c:pt>
                <c:pt idx="6237">
                  <c:v>-7.7074428531308803E-2</c:v>
                </c:pt>
                <c:pt idx="6238">
                  <c:v>-0.30656684475846363</c:v>
                </c:pt>
                <c:pt idx="6239">
                  <c:v>0.32793438622133814</c:v>
                </c:pt>
                <c:pt idx="6240">
                  <c:v>-1.4304909476552783</c:v>
                </c:pt>
                <c:pt idx="6241">
                  <c:v>-2.191818871476181</c:v>
                </c:pt>
                <c:pt idx="6242">
                  <c:v>3.1149928692000145E-2</c:v>
                </c:pt>
                <c:pt idx="6243">
                  <c:v>-0.40041568555516976</c:v>
                </c:pt>
                <c:pt idx="6244">
                  <c:v>-0.19342314776689284</c:v>
                </c:pt>
                <c:pt idx="6245">
                  <c:v>-1.5119179711661115</c:v>
                </c:pt>
                <c:pt idx="6246">
                  <c:v>-0.71850293069803572</c:v>
                </c:pt>
                <c:pt idx="6247">
                  <c:v>-0.19812269626225543</c:v>
                </c:pt>
                <c:pt idx="6248">
                  <c:v>0.44742729986574326</c:v>
                </c:pt>
                <c:pt idx="6249">
                  <c:v>-0.52436984249822127</c:v>
                </c:pt>
                <c:pt idx="6250">
                  <c:v>0.76534851183835373</c:v>
                </c:pt>
                <c:pt idx="6251">
                  <c:v>-0.23388551127839358</c:v>
                </c:pt>
                <c:pt idx="6252">
                  <c:v>0.31545437471700721</c:v>
                </c:pt>
                <c:pt idx="6253">
                  <c:v>-1.2828661165975794</c:v>
                </c:pt>
                <c:pt idx="6254">
                  <c:v>-1.9258234399675158</c:v>
                </c:pt>
                <c:pt idx="6255">
                  <c:v>0.9179290821910453</c:v>
                </c:pt>
                <c:pt idx="6256">
                  <c:v>-1.7353442096620986</c:v>
                </c:pt>
                <c:pt idx="6257">
                  <c:v>1.3181053973177734</c:v>
                </c:pt>
                <c:pt idx="6258">
                  <c:v>-1.1089412420750548</c:v>
                </c:pt>
                <c:pt idx="6259">
                  <c:v>0.47761148847544221</c:v>
                </c:pt>
                <c:pt idx="6260">
                  <c:v>0.68918204832558905</c:v>
                </c:pt>
                <c:pt idx="6261">
                  <c:v>0.95574860309557297</c:v>
                </c:pt>
                <c:pt idx="6262">
                  <c:v>-0.42067858240819944</c:v>
                </c:pt>
                <c:pt idx="6263">
                  <c:v>-0.84247053663730198</c:v>
                </c:pt>
                <c:pt idx="6264">
                  <c:v>8.883632716592324E-2</c:v>
                </c:pt>
                <c:pt idx="6265">
                  <c:v>0.24537118869579894</c:v>
                </c:pt>
                <c:pt idx="6266">
                  <c:v>0.66633556650002035</c:v>
                </c:pt>
                <c:pt idx="6267">
                  <c:v>8.9031747933099314E-4</c:v>
                </c:pt>
                <c:pt idx="6268">
                  <c:v>0.65845848293222953</c:v>
                </c:pt>
                <c:pt idx="6269">
                  <c:v>-0.84104707474613871</c:v>
                </c:pt>
                <c:pt idx="6270">
                  <c:v>-1.0227285519115294</c:v>
                </c:pt>
                <c:pt idx="6271">
                  <c:v>-0.21528083187858232</c:v>
                </c:pt>
                <c:pt idx="6272">
                  <c:v>0.6561427221181525</c:v>
                </c:pt>
                <c:pt idx="6273">
                  <c:v>0.14456329991148131</c:v>
                </c:pt>
                <c:pt idx="6274">
                  <c:v>2.2014985699166116</c:v>
                </c:pt>
                <c:pt idx="6275">
                  <c:v>1.0039260090004158</c:v>
                </c:pt>
                <c:pt idx="6276">
                  <c:v>2.8003236485546576E-2</c:v>
                </c:pt>
                <c:pt idx="6277">
                  <c:v>0.18120171382416242</c:v>
                </c:pt>
                <c:pt idx="6278">
                  <c:v>0.18658910957061112</c:v>
                </c:pt>
                <c:pt idx="6279">
                  <c:v>-0.31472275405531136</c:v>
                </c:pt>
                <c:pt idx="6280">
                  <c:v>-1.5850632405813039</c:v>
                </c:pt>
                <c:pt idx="6281">
                  <c:v>0.19622292270850428</c:v>
                </c:pt>
                <c:pt idx="6282">
                  <c:v>0.45168747923327146</c:v>
                </c:pt>
                <c:pt idx="6283">
                  <c:v>1.2000348077461396</c:v>
                </c:pt>
                <c:pt idx="6284">
                  <c:v>4.6690215169791827E-2</c:v>
                </c:pt>
                <c:pt idx="6285">
                  <c:v>0.45309595710268968</c:v>
                </c:pt>
                <c:pt idx="6286">
                  <c:v>-1.4941569780623714</c:v>
                </c:pt>
                <c:pt idx="6287">
                  <c:v>-1.3532674343005324</c:v>
                </c:pt>
                <c:pt idx="6288">
                  <c:v>0.93298949620557692</c:v>
                </c:pt>
                <c:pt idx="6289">
                  <c:v>2.0495815412150251</c:v>
                </c:pt>
                <c:pt idx="6290">
                  <c:v>-6.6878037540751722E-2</c:v>
                </c:pt>
                <c:pt idx="6291">
                  <c:v>1.2145210982220189</c:v>
                </c:pt>
                <c:pt idx="6292">
                  <c:v>1.0151173182890034</c:v>
                </c:pt>
                <c:pt idx="6293">
                  <c:v>-0.57447812866761305</c:v>
                </c:pt>
                <c:pt idx="6294">
                  <c:v>-1.3009511532322655</c:v>
                </c:pt>
                <c:pt idx="6295">
                  <c:v>-1.3201948590572674</c:v>
                </c:pt>
                <c:pt idx="6296">
                  <c:v>1.9281268569317027</c:v>
                </c:pt>
                <c:pt idx="6297">
                  <c:v>0.81959799827722279</c:v>
                </c:pt>
                <c:pt idx="6298">
                  <c:v>0.42693321984430721</c:v>
                </c:pt>
                <c:pt idx="6299">
                  <c:v>8.8378821200489621E-4</c:v>
                </c:pt>
                <c:pt idx="6300">
                  <c:v>-1.5079861783969117</c:v>
                </c:pt>
                <c:pt idx="6301">
                  <c:v>-0.11059201218187073</c:v>
                </c:pt>
                <c:pt idx="6302">
                  <c:v>1.6867528133582952</c:v>
                </c:pt>
                <c:pt idx="6303">
                  <c:v>-0.62431816975494503</c:v>
                </c:pt>
                <c:pt idx="6304">
                  <c:v>0.67899381884260457</c:v>
                </c:pt>
                <c:pt idx="6305">
                  <c:v>-0.39333281516967705</c:v>
                </c:pt>
                <c:pt idx="6306">
                  <c:v>1.8950631600174637</c:v>
                </c:pt>
                <c:pt idx="6307">
                  <c:v>-0.5826834398797327</c:v>
                </c:pt>
                <c:pt idx="6308">
                  <c:v>2.5256061606964724</c:v>
                </c:pt>
                <c:pt idx="6309">
                  <c:v>-0.35140049576249999</c:v>
                </c:pt>
                <c:pt idx="6310">
                  <c:v>-0.71241469503893795</c:v>
                </c:pt>
                <c:pt idx="6311">
                  <c:v>-9.8891489209114197E-2</c:v>
                </c:pt>
                <c:pt idx="6312">
                  <c:v>0.54453797114063796</c:v>
                </c:pt>
                <c:pt idx="6313">
                  <c:v>0.86632838866342743</c:v>
                </c:pt>
                <c:pt idx="6314">
                  <c:v>1.6684138324563691</c:v>
                </c:pt>
                <c:pt idx="6315">
                  <c:v>0.77786266736726073</c:v>
                </c:pt>
                <c:pt idx="6316">
                  <c:v>2.171887259753936</c:v>
                </c:pt>
                <c:pt idx="6317">
                  <c:v>8.9293476998359197E-2</c:v>
                </c:pt>
                <c:pt idx="6318">
                  <c:v>-0.52702861635653986</c:v>
                </c:pt>
                <c:pt idx="6319">
                  <c:v>-0.29057522088339227</c:v>
                </c:pt>
                <c:pt idx="6320">
                  <c:v>-0.68119043542227709</c:v>
                </c:pt>
                <c:pt idx="6321">
                  <c:v>1.5756512395206237</c:v>
                </c:pt>
                <c:pt idx="6322">
                  <c:v>-0.19726990014793894</c:v>
                </c:pt>
                <c:pt idx="6323">
                  <c:v>0.44923926839435402</c:v>
                </c:pt>
                <c:pt idx="6324">
                  <c:v>-1.0087013167993555</c:v>
                </c:pt>
                <c:pt idx="6325">
                  <c:v>-0.59301788467026428</c:v>
                </c:pt>
                <c:pt idx="6326">
                  <c:v>-0.83236197269625201</c:v>
                </c:pt>
                <c:pt idx="6327">
                  <c:v>1.2193280910903641</c:v>
                </c:pt>
                <c:pt idx="6328">
                  <c:v>-1.0393241931827335</c:v>
                </c:pt>
                <c:pt idx="6329">
                  <c:v>0.15464613913343828</c:v>
                </c:pt>
                <c:pt idx="6330">
                  <c:v>-0.56270171217630205</c:v>
                </c:pt>
                <c:pt idx="6331">
                  <c:v>-1.0417848194476593</c:v>
                </c:pt>
                <c:pt idx="6332">
                  <c:v>0.74777358524786774</c:v>
                </c:pt>
                <c:pt idx="6333">
                  <c:v>-0.26733841851554946</c:v>
                </c:pt>
                <c:pt idx="6334">
                  <c:v>1.6847029537293774</c:v>
                </c:pt>
                <c:pt idx="6335">
                  <c:v>-0.62919330089186365</c:v>
                </c:pt>
                <c:pt idx="6336">
                  <c:v>0.60717556502556014</c:v>
                </c:pt>
                <c:pt idx="6337">
                  <c:v>0.40255523625316114</c:v>
                </c:pt>
                <c:pt idx="6338">
                  <c:v>9.9989477609832206E-2</c:v>
                </c:pt>
                <c:pt idx="6339">
                  <c:v>-0.53183273077065396</c:v>
                </c:pt>
                <c:pt idx="6340">
                  <c:v>0.89376337722489163</c:v>
                </c:pt>
                <c:pt idx="6341">
                  <c:v>-0.64408102090197561</c:v>
                </c:pt>
                <c:pt idx="6342">
                  <c:v>0.45475649312218008</c:v>
                </c:pt>
                <c:pt idx="6343">
                  <c:v>0.28689498977576455</c:v>
                </c:pt>
                <c:pt idx="6344">
                  <c:v>0.1863397525549324</c:v>
                </c:pt>
                <c:pt idx="6345">
                  <c:v>-0.32488480283575022</c:v>
                </c:pt>
                <c:pt idx="6346">
                  <c:v>-0.94561371414858919</c:v>
                </c:pt>
                <c:pt idx="6347">
                  <c:v>-1.2525514390912025</c:v>
                </c:pt>
                <c:pt idx="6348">
                  <c:v>0.29463693348079995</c:v>
                </c:pt>
                <c:pt idx="6349">
                  <c:v>1.6422747940546976</c:v>
                </c:pt>
                <c:pt idx="6350">
                  <c:v>-0.46015033145514245</c:v>
                </c:pt>
                <c:pt idx="6351">
                  <c:v>-2.4966919116963817</c:v>
                </c:pt>
                <c:pt idx="6352">
                  <c:v>-1.1178812829105482</c:v>
                </c:pt>
                <c:pt idx="6353">
                  <c:v>-0.41155785172926462</c:v>
                </c:pt>
                <c:pt idx="6354">
                  <c:v>-1.1057093677305807</c:v>
                </c:pt>
                <c:pt idx="6355">
                  <c:v>0.30476087776465777</c:v>
                </c:pt>
                <c:pt idx="6356">
                  <c:v>-0.34705823058821622</c:v>
                </c:pt>
                <c:pt idx="6357">
                  <c:v>0.49932376441622356</c:v>
                </c:pt>
                <c:pt idx="6358">
                  <c:v>-8.9377824372500275E-2</c:v>
                </c:pt>
                <c:pt idx="6359">
                  <c:v>0.74374160348540697</c:v>
                </c:pt>
                <c:pt idx="6360">
                  <c:v>-1.0914743507513132</c:v>
                </c:pt>
                <c:pt idx="6361">
                  <c:v>-7.1701945222423569E-2</c:v>
                </c:pt>
                <c:pt idx="6362">
                  <c:v>-0.72069533643481487</c:v>
                </c:pt>
                <c:pt idx="6363">
                  <c:v>1.4776675063355018</c:v>
                </c:pt>
                <c:pt idx="6364">
                  <c:v>-1.0613936009325322</c:v>
                </c:pt>
                <c:pt idx="6365">
                  <c:v>1.4171145168427408</c:v>
                </c:pt>
                <c:pt idx="6366">
                  <c:v>2.0121231589030093</c:v>
                </c:pt>
                <c:pt idx="6367">
                  <c:v>1.530763886707061</c:v>
                </c:pt>
                <c:pt idx="6368">
                  <c:v>1.2219823291474867</c:v>
                </c:pt>
                <c:pt idx="6369">
                  <c:v>1.8090543274526913</c:v>
                </c:pt>
                <c:pt idx="6370">
                  <c:v>1.7464373046755601</c:v>
                </c:pt>
                <c:pt idx="6371">
                  <c:v>-0.91763791855433907</c:v>
                </c:pt>
                <c:pt idx="6372">
                  <c:v>-0.38747652883929995</c:v>
                </c:pt>
                <c:pt idx="6373">
                  <c:v>0.11770611611261252</c:v>
                </c:pt>
                <c:pt idx="6374">
                  <c:v>1.8390506611160857</c:v>
                </c:pt>
                <c:pt idx="6375">
                  <c:v>0.65625981323695193</c:v>
                </c:pt>
                <c:pt idx="6376">
                  <c:v>1.1212699224250644</c:v>
                </c:pt>
                <c:pt idx="6377">
                  <c:v>-0.25780440090555257</c:v>
                </c:pt>
                <c:pt idx="6378">
                  <c:v>1.7011101733796239</c:v>
                </c:pt>
                <c:pt idx="6379">
                  <c:v>0.16683010845549884</c:v>
                </c:pt>
                <c:pt idx="6380">
                  <c:v>1.0856104501452961</c:v>
                </c:pt>
                <c:pt idx="6381">
                  <c:v>-0.57711998053421287</c:v>
                </c:pt>
                <c:pt idx="6382">
                  <c:v>-0.87266449251561873</c:v>
                </c:pt>
                <c:pt idx="6383">
                  <c:v>0.3797874120924592</c:v>
                </c:pt>
                <c:pt idx="6384">
                  <c:v>-1.1057890217451598</c:v>
                </c:pt>
                <c:pt idx="6385">
                  <c:v>-1.1515517715815351</c:v>
                </c:pt>
                <c:pt idx="6386">
                  <c:v>0.77687728479695239</c:v>
                </c:pt>
                <c:pt idx="6387">
                  <c:v>-0.25407329753390817</c:v>
                </c:pt>
                <c:pt idx="6388">
                  <c:v>6.7421276680162012E-2</c:v>
                </c:pt>
                <c:pt idx="6389">
                  <c:v>2.9204740380246841E-2</c:v>
                </c:pt>
                <c:pt idx="6390">
                  <c:v>-0.68516252211510142</c:v>
                </c:pt>
                <c:pt idx="6391">
                  <c:v>-1.2709001129579833</c:v>
                </c:pt>
                <c:pt idx="6392">
                  <c:v>-0.61508491413804411</c:v>
                </c:pt>
                <c:pt idx="6393">
                  <c:v>0.89936851271150819</c:v>
                </c:pt>
                <c:pt idx="6394">
                  <c:v>0.43699194773243988</c:v>
                </c:pt>
                <c:pt idx="6395">
                  <c:v>1.692007215543591</c:v>
                </c:pt>
                <c:pt idx="6396">
                  <c:v>-2.3377629485572399E-2</c:v>
                </c:pt>
                <c:pt idx="6397">
                  <c:v>-3.0855848903380192</c:v>
                </c:pt>
                <c:pt idx="6398">
                  <c:v>-0.92781522329653665</c:v>
                </c:pt>
                <c:pt idx="6399">
                  <c:v>2.0325831218467285</c:v>
                </c:pt>
                <c:pt idx="6400">
                  <c:v>-1.3384995249312204</c:v>
                </c:pt>
                <c:pt idx="6401">
                  <c:v>-0.66909415451444754</c:v>
                </c:pt>
                <c:pt idx="6402">
                  <c:v>1.608307862855189</c:v>
                </c:pt>
                <c:pt idx="6403">
                  <c:v>-1.1662556874157313</c:v>
                </c:pt>
                <c:pt idx="6404">
                  <c:v>0.97131877764204855</c:v>
                </c:pt>
                <c:pt idx="6405">
                  <c:v>0.26403746056115251</c:v>
                </c:pt>
                <c:pt idx="6406">
                  <c:v>0.34510044337974483</c:v>
                </c:pt>
                <c:pt idx="6407">
                  <c:v>-0.52317990373002221</c:v>
                </c:pt>
                <c:pt idx="6408">
                  <c:v>6.9167843555401065E-5</c:v>
                </c:pt>
                <c:pt idx="6409">
                  <c:v>0.16603549874434298</c:v>
                </c:pt>
                <c:pt idx="6410">
                  <c:v>0.88961839016708366</c:v>
                </c:pt>
                <c:pt idx="6411">
                  <c:v>-0.32272009252174993</c:v>
                </c:pt>
                <c:pt idx="6412">
                  <c:v>0.62298752582744288</c:v>
                </c:pt>
                <c:pt idx="6413">
                  <c:v>0.68639638499181477</c:v>
                </c:pt>
                <c:pt idx="6414">
                  <c:v>1.0750593057605808</c:v>
                </c:pt>
                <c:pt idx="6415">
                  <c:v>-3.555536565552414E-2</c:v>
                </c:pt>
                <c:pt idx="6416">
                  <c:v>-6.7254302130733939E-2</c:v>
                </c:pt>
                <c:pt idx="6417">
                  <c:v>7.4865877283050636E-2</c:v>
                </c:pt>
                <c:pt idx="6418">
                  <c:v>0.12553673431068985</c:v>
                </c:pt>
                <c:pt idx="6419">
                  <c:v>-0.6699096908381319</c:v>
                </c:pt>
                <c:pt idx="6420">
                  <c:v>-8.76967727170756E-2</c:v>
                </c:pt>
                <c:pt idx="6421">
                  <c:v>-0.25216394878999893</c:v>
                </c:pt>
                <c:pt idx="6422">
                  <c:v>-0.2018332708003871</c:v>
                </c:pt>
                <c:pt idx="6423">
                  <c:v>0.48244598684695755</c:v>
                </c:pt>
                <c:pt idx="6424">
                  <c:v>-0.29343630781517405</c:v>
                </c:pt>
                <c:pt idx="6425">
                  <c:v>1.4937959119542206</c:v>
                </c:pt>
                <c:pt idx="6426">
                  <c:v>0.10640658284394328</c:v>
                </c:pt>
                <c:pt idx="6427">
                  <c:v>-0.15332020111172551</c:v>
                </c:pt>
                <c:pt idx="6428">
                  <c:v>-0.92763107496892572</c:v>
                </c:pt>
                <c:pt idx="6429">
                  <c:v>0.68959533807821816</c:v>
                </c:pt>
                <c:pt idx="6430">
                  <c:v>2.4748670608059209</c:v>
                </c:pt>
                <c:pt idx="6431">
                  <c:v>-2.5684682987050813</c:v>
                </c:pt>
                <c:pt idx="6432">
                  <c:v>-1.081774858251453</c:v>
                </c:pt>
                <c:pt idx="6433">
                  <c:v>0.7168492233299476</c:v>
                </c:pt>
                <c:pt idx="6434">
                  <c:v>0.15560276555697658</c:v>
                </c:pt>
                <c:pt idx="6435">
                  <c:v>1.8988964409675904</c:v>
                </c:pt>
                <c:pt idx="6436">
                  <c:v>-0.98661808751279945</c:v>
                </c:pt>
                <c:pt idx="6437">
                  <c:v>1.78041400286773</c:v>
                </c:pt>
                <c:pt idx="6438">
                  <c:v>2.2391262256537616</c:v>
                </c:pt>
                <c:pt idx="6439">
                  <c:v>1.0668813075647317</c:v>
                </c:pt>
                <c:pt idx="6440">
                  <c:v>-1.191945824775096</c:v>
                </c:pt>
                <c:pt idx="6441">
                  <c:v>-0.54400182060899149</c:v>
                </c:pt>
                <c:pt idx="6442">
                  <c:v>-1.3160624618732302</c:v>
                </c:pt>
                <c:pt idx="6443">
                  <c:v>-1.1021994824975636</c:v>
                </c:pt>
                <c:pt idx="6444">
                  <c:v>0.73622931348743825</c:v>
                </c:pt>
                <c:pt idx="6445">
                  <c:v>-0.59849231674718228</c:v>
                </c:pt>
                <c:pt idx="6446">
                  <c:v>0.84812745453562643</c:v>
                </c:pt>
                <c:pt idx="6447">
                  <c:v>-6.351511985329189E-2</c:v>
                </c:pt>
                <c:pt idx="6448">
                  <c:v>-0.55351590148412044</c:v>
                </c:pt>
                <c:pt idx="6449">
                  <c:v>-0.24991581675098984</c:v>
                </c:pt>
                <c:pt idx="6450">
                  <c:v>-0.50886739153225991</c:v>
                </c:pt>
                <c:pt idx="6451">
                  <c:v>1.3388362044387481E-2</c:v>
                </c:pt>
                <c:pt idx="6452">
                  <c:v>-8.5195993291851374E-2</c:v>
                </c:pt>
                <c:pt idx="6453">
                  <c:v>-1.095966368719109</c:v>
                </c:pt>
                <c:pt idx="6454">
                  <c:v>0.9419665504694531</c:v>
                </c:pt>
                <c:pt idx="6455">
                  <c:v>-0.83255612422738223</c:v>
                </c:pt>
                <c:pt idx="6456">
                  <c:v>1.3585543827509572</c:v>
                </c:pt>
                <c:pt idx="6457">
                  <c:v>-8.0321178495067064E-2</c:v>
                </c:pt>
                <c:pt idx="6458">
                  <c:v>-1.2883862697696828</c:v>
                </c:pt>
                <c:pt idx="6459">
                  <c:v>0.17732767311695968</c:v>
                </c:pt>
                <c:pt idx="6460">
                  <c:v>-1.9122759902090214</c:v>
                </c:pt>
                <c:pt idx="6461">
                  <c:v>-0.22334409466074509</c:v>
                </c:pt>
                <c:pt idx="6462">
                  <c:v>-1.5253343943506765</c:v>
                </c:pt>
                <c:pt idx="6463">
                  <c:v>1.2352870676635972</c:v>
                </c:pt>
                <c:pt idx="6464">
                  <c:v>-0.8846600033360621</c:v>
                </c:pt>
                <c:pt idx="6465">
                  <c:v>-0.50992352501908877</c:v>
                </c:pt>
                <c:pt idx="6466">
                  <c:v>0.29192198595386143</c:v>
                </c:pt>
                <c:pt idx="6467">
                  <c:v>0.4268541881869331</c:v>
                </c:pt>
                <c:pt idx="6468">
                  <c:v>0.16586307929794047</c:v>
                </c:pt>
                <c:pt idx="6469">
                  <c:v>0.81107359115198907</c:v>
                </c:pt>
                <c:pt idx="6470">
                  <c:v>0.36286103124873154</c:v>
                </c:pt>
                <c:pt idx="6471">
                  <c:v>-1.1864558553095224</c:v>
                </c:pt>
                <c:pt idx="6472">
                  <c:v>0.47695604538286263</c:v>
                </c:pt>
                <c:pt idx="6473">
                  <c:v>1.5514489430906278</c:v>
                </c:pt>
                <c:pt idx="6474">
                  <c:v>0.78855657956418268</c:v>
                </c:pt>
                <c:pt idx="6475">
                  <c:v>-0.47295039382448756</c:v>
                </c:pt>
                <c:pt idx="6476">
                  <c:v>-1.0774979306435351</c:v>
                </c:pt>
                <c:pt idx="6477">
                  <c:v>0.98101397885685548</c:v>
                </c:pt>
                <c:pt idx="6478">
                  <c:v>-1.1895379659816494</c:v>
                </c:pt>
                <c:pt idx="6479">
                  <c:v>0.63262106169004473</c:v>
                </c:pt>
                <c:pt idx="6480">
                  <c:v>-0.5601150123832549</c:v>
                </c:pt>
                <c:pt idx="6481">
                  <c:v>-0.37005570294764545</c:v>
                </c:pt>
                <c:pt idx="6482">
                  <c:v>1.1763753581909842</c:v>
                </c:pt>
                <c:pt idx="6483">
                  <c:v>1.2141459592571573</c:v>
                </c:pt>
                <c:pt idx="6484">
                  <c:v>0.31245561484693868</c:v>
                </c:pt>
                <c:pt idx="6485">
                  <c:v>-0.73856497593543158</c:v>
                </c:pt>
                <c:pt idx="6486">
                  <c:v>-0.15262406531731684</c:v>
                </c:pt>
                <c:pt idx="6487">
                  <c:v>0.39851492092490709</c:v>
                </c:pt>
                <c:pt idx="6488">
                  <c:v>-0.5081419113830824</c:v>
                </c:pt>
                <c:pt idx="6489">
                  <c:v>0.50953531007481867</c:v>
                </c:pt>
                <c:pt idx="6490">
                  <c:v>0.40098231510352483</c:v>
                </c:pt>
                <c:pt idx="6491">
                  <c:v>1.3631426621621006</c:v>
                </c:pt>
                <c:pt idx="6492">
                  <c:v>0.25250595415318539</c:v>
                </c:pt>
                <c:pt idx="6493">
                  <c:v>-1.752034589572657</c:v>
                </c:pt>
                <c:pt idx="6494">
                  <c:v>-0.16836076128526256</c:v>
                </c:pt>
                <c:pt idx="6495">
                  <c:v>2.4474021988859072</c:v>
                </c:pt>
                <c:pt idx="6496">
                  <c:v>-1.0269239518746454</c:v>
                </c:pt>
                <c:pt idx="6497">
                  <c:v>0.3077666761359199</c:v>
                </c:pt>
                <c:pt idx="6498">
                  <c:v>0.2135713518949803</c:v>
                </c:pt>
                <c:pt idx="6499">
                  <c:v>1.1458100655296748</c:v>
                </c:pt>
                <c:pt idx="6500">
                  <c:v>-8.308466546761803E-2</c:v>
                </c:pt>
                <c:pt idx="6501">
                  <c:v>-0.7246142213347524</c:v>
                </c:pt>
                <c:pt idx="6502">
                  <c:v>2.1369144132061857</c:v>
                </c:pt>
                <c:pt idx="6503">
                  <c:v>-1.7637254242454964E-2</c:v>
                </c:pt>
                <c:pt idx="6504">
                  <c:v>-0.53068893942459794</c:v>
                </c:pt>
                <c:pt idx="6505">
                  <c:v>-2.7448119317141272E-2</c:v>
                </c:pt>
                <c:pt idx="6506">
                  <c:v>-0.1670234657521549</c:v>
                </c:pt>
                <c:pt idx="6507">
                  <c:v>-0.89365037558553639</c:v>
                </c:pt>
                <c:pt idx="6508">
                  <c:v>1.2123107185360147</c:v>
                </c:pt>
                <c:pt idx="6509">
                  <c:v>-1.5275827575195671</c:v>
                </c:pt>
                <c:pt idx="6510">
                  <c:v>0.14931212207534877</c:v>
                </c:pt>
                <c:pt idx="6511">
                  <c:v>0.54834065591085213</c:v>
                </c:pt>
                <c:pt idx="6512">
                  <c:v>0.7484718026070043</c:v>
                </c:pt>
                <c:pt idx="6513">
                  <c:v>1.6294679281587012</c:v>
                </c:pt>
                <c:pt idx="6514">
                  <c:v>-0.49896289698347318</c:v>
                </c:pt>
                <c:pt idx="6515">
                  <c:v>-2.1262599726577407</c:v>
                </c:pt>
                <c:pt idx="6516">
                  <c:v>1.3995958917028841</c:v>
                </c:pt>
                <c:pt idx="6517">
                  <c:v>1.0868221698090772</c:v>
                </c:pt>
                <c:pt idx="6518">
                  <c:v>0.73383707684855159</c:v>
                </c:pt>
                <c:pt idx="6519">
                  <c:v>-0.75425620117159964</c:v>
                </c:pt>
                <c:pt idx="6520">
                  <c:v>-1.3365746467534281</c:v>
                </c:pt>
                <c:pt idx="6521">
                  <c:v>-1.4363141783157176</c:v>
                </c:pt>
                <c:pt idx="6522">
                  <c:v>0.22494493889671432</c:v>
                </c:pt>
                <c:pt idx="6523">
                  <c:v>-0.81787717525542325</c:v>
                </c:pt>
                <c:pt idx="6524">
                  <c:v>-0.55901729168603553</c:v>
                </c:pt>
                <c:pt idx="6525">
                  <c:v>0.62048762490094922</c:v>
                </c:pt>
                <c:pt idx="6526">
                  <c:v>-1.9235204269934432</c:v>
                </c:pt>
                <c:pt idx="6527">
                  <c:v>0.11444716630874652</c:v>
                </c:pt>
                <c:pt idx="6528">
                  <c:v>0.75649938922498916</c:v>
                </c:pt>
                <c:pt idx="6529">
                  <c:v>0.50489362416417272</c:v>
                </c:pt>
                <c:pt idx="6530">
                  <c:v>-0.94473176151975902</c:v>
                </c:pt>
                <c:pt idx="6531">
                  <c:v>0.72726459519677644</c:v>
                </c:pt>
                <c:pt idx="6532">
                  <c:v>-1.1800731685056216</c:v>
                </c:pt>
                <c:pt idx="6533">
                  <c:v>-2.5167631765402518</c:v>
                </c:pt>
                <c:pt idx="6534">
                  <c:v>0.67838530367217054</c:v>
                </c:pt>
                <c:pt idx="6535">
                  <c:v>-0.41276601108180344</c:v>
                </c:pt>
                <c:pt idx="6536">
                  <c:v>0.25145472559161858</c:v>
                </c:pt>
                <c:pt idx="6537">
                  <c:v>8.7996147645716616E-2</c:v>
                </c:pt>
                <c:pt idx="6538">
                  <c:v>-0.70212006234479385</c:v>
                </c:pt>
                <c:pt idx="6539">
                  <c:v>2.3749219666750556</c:v>
                </c:pt>
                <c:pt idx="6540">
                  <c:v>0.1266938149740896</c:v>
                </c:pt>
                <c:pt idx="6541">
                  <c:v>0.88031566887174206</c:v>
                </c:pt>
                <c:pt idx="6542">
                  <c:v>0.58194916338067604</c:v>
                </c:pt>
                <c:pt idx="6543">
                  <c:v>1.5418263418913376</c:v>
                </c:pt>
                <c:pt idx="6544">
                  <c:v>-1.3259299526383024</c:v>
                </c:pt>
                <c:pt idx="6545">
                  <c:v>1.241147275394773</c:v>
                </c:pt>
                <c:pt idx="6546">
                  <c:v>1.7099934147675602</c:v>
                </c:pt>
                <c:pt idx="6547">
                  <c:v>0.7660488491081503</c:v>
                </c:pt>
                <c:pt idx="6548">
                  <c:v>0.43982087043272761</c:v>
                </c:pt>
                <c:pt idx="6549">
                  <c:v>-2.2283490088000568</c:v>
                </c:pt>
                <c:pt idx="6550">
                  <c:v>-0.18530964934836855</c:v>
                </c:pt>
                <c:pt idx="6551">
                  <c:v>-1.0387937652798496</c:v>
                </c:pt>
                <c:pt idx="6552">
                  <c:v>-1.1301301605085656</c:v>
                </c:pt>
                <c:pt idx="6553">
                  <c:v>-0.12562952119923154</c:v>
                </c:pt>
                <c:pt idx="6554">
                  <c:v>0.80438312125568112</c:v>
                </c:pt>
                <c:pt idx="6555">
                  <c:v>-0.7682240081958891</c:v>
                </c:pt>
                <c:pt idx="6556">
                  <c:v>8.1552956059378789E-2</c:v>
                </c:pt>
                <c:pt idx="6557">
                  <c:v>-7.5524229111102237E-2</c:v>
                </c:pt>
                <c:pt idx="6558">
                  <c:v>1.481284673265066</c:v>
                </c:pt>
                <c:pt idx="6559">
                  <c:v>-0.7205304789329412</c:v>
                </c:pt>
                <c:pt idx="6560">
                  <c:v>1.1344660097979995</c:v>
                </c:pt>
                <c:pt idx="6561">
                  <c:v>-9.2453498865928865E-2</c:v>
                </c:pt>
                <c:pt idx="6562">
                  <c:v>-0.8180557987862751</c:v>
                </c:pt>
                <c:pt idx="6563">
                  <c:v>-1.1866541763758993</c:v>
                </c:pt>
                <c:pt idx="6564">
                  <c:v>1.8138623418413717</c:v>
                </c:pt>
                <c:pt idx="6565">
                  <c:v>-1.1698073267574132</c:v>
                </c:pt>
                <c:pt idx="6566">
                  <c:v>0.90219875350827661</c:v>
                </c:pt>
                <c:pt idx="6567">
                  <c:v>-0.23487386903533747</c:v>
                </c:pt>
                <c:pt idx="6568">
                  <c:v>6.9805012354293428E-2</c:v>
                </c:pt>
                <c:pt idx="6569">
                  <c:v>-1.7437235948205601</c:v>
                </c:pt>
                <c:pt idx="6570">
                  <c:v>0.10279221802680993</c:v>
                </c:pt>
                <c:pt idx="6571">
                  <c:v>0.73889251267484002</c:v>
                </c:pt>
                <c:pt idx="6572">
                  <c:v>-0.67788335827808477</c:v>
                </c:pt>
                <c:pt idx="6573">
                  <c:v>1.3581757333463951</c:v>
                </c:pt>
                <c:pt idx="6574">
                  <c:v>-0.33441150728381197</c:v>
                </c:pt>
                <c:pt idx="6575">
                  <c:v>0.90805544301503793</c:v>
                </c:pt>
                <c:pt idx="6576">
                  <c:v>9.5180882105640602E-2</c:v>
                </c:pt>
                <c:pt idx="6577">
                  <c:v>-0.29480530057427218</c:v>
                </c:pt>
                <c:pt idx="6578">
                  <c:v>-0.50195833265909628</c:v>
                </c:pt>
                <c:pt idx="6579">
                  <c:v>-0.31044901656361018</c:v>
                </c:pt>
                <c:pt idx="6580">
                  <c:v>0.45262718687747178</c:v>
                </c:pt>
                <c:pt idx="6581">
                  <c:v>1.0819789422071562</c:v>
                </c:pt>
                <c:pt idx="6582">
                  <c:v>0.95276742726546537</c:v>
                </c:pt>
                <c:pt idx="6583">
                  <c:v>0.11941241914532499</c:v>
                </c:pt>
                <c:pt idx="6584">
                  <c:v>6.9073755883367491E-2</c:v>
                </c:pt>
                <c:pt idx="6585">
                  <c:v>1.0221432147683647</c:v>
                </c:pt>
                <c:pt idx="6586">
                  <c:v>-0.59185909785876856</c:v>
                </c:pt>
                <c:pt idx="6587">
                  <c:v>-0.58194627534337529</c:v>
                </c:pt>
                <c:pt idx="6588">
                  <c:v>-1.0027501982070577</c:v>
                </c:pt>
                <c:pt idx="6589">
                  <c:v>2.1445901856026848</c:v>
                </c:pt>
                <c:pt idx="6590">
                  <c:v>-1.1136302107601165E-2</c:v>
                </c:pt>
                <c:pt idx="6591">
                  <c:v>0.87226886547052274</c:v>
                </c:pt>
                <c:pt idx="6592">
                  <c:v>0.73954037358418245</c:v>
                </c:pt>
                <c:pt idx="6593">
                  <c:v>0.20398968565660433</c:v>
                </c:pt>
                <c:pt idx="6594">
                  <c:v>-0.28678562577477806</c:v>
                </c:pt>
                <c:pt idx="6595">
                  <c:v>1.2321620231630681</c:v>
                </c:pt>
                <c:pt idx="6596">
                  <c:v>-0.1589068833332814</c:v>
                </c:pt>
                <c:pt idx="6597">
                  <c:v>-0.19750764859926709</c:v>
                </c:pt>
                <c:pt idx="6598">
                  <c:v>-0.11147978791187871</c:v>
                </c:pt>
                <c:pt idx="6599">
                  <c:v>2.0708810322850955</c:v>
                </c:pt>
                <c:pt idx="6600">
                  <c:v>-5.2176702037239064E-2</c:v>
                </c:pt>
                <c:pt idx="6601">
                  <c:v>0.97912366424449271</c:v>
                </c:pt>
                <c:pt idx="6602">
                  <c:v>0.58483376525627984</c:v>
                </c:pt>
                <c:pt idx="6603">
                  <c:v>0.28368178376426512</c:v>
                </c:pt>
                <c:pt idx="6604">
                  <c:v>-1.5372211819600321</c:v>
                </c:pt>
                <c:pt idx="6605">
                  <c:v>-0.59309992314525617</c:v>
                </c:pt>
                <c:pt idx="6606">
                  <c:v>0.56295737499313592</c:v>
                </c:pt>
                <c:pt idx="6607">
                  <c:v>-0.31244418604715307</c:v>
                </c:pt>
                <c:pt idx="6608">
                  <c:v>-0.38111463514281485</c:v>
                </c:pt>
                <c:pt idx="6609">
                  <c:v>-0.49312448352930449</c:v>
                </c:pt>
                <c:pt idx="6610">
                  <c:v>-0.76965531407960752</c:v>
                </c:pt>
                <c:pt idx="6611">
                  <c:v>2.4923070705937769</c:v>
                </c:pt>
                <c:pt idx="6612">
                  <c:v>0.19886088214629388</c:v>
                </c:pt>
                <c:pt idx="6613">
                  <c:v>1.2529135640115818</c:v>
                </c:pt>
                <c:pt idx="6614">
                  <c:v>-1.9971828917567389</c:v>
                </c:pt>
                <c:pt idx="6615">
                  <c:v>-0.53662114401057726</c:v>
                </c:pt>
                <c:pt idx="6616">
                  <c:v>-1.6828473708605685</c:v>
                </c:pt>
                <c:pt idx="6617">
                  <c:v>0.82935632685962246</c:v>
                </c:pt>
                <c:pt idx="6618">
                  <c:v>0.89177921606659138</c:v>
                </c:pt>
                <c:pt idx="6619">
                  <c:v>-0.52748957526321871</c:v>
                </c:pt>
                <c:pt idx="6620">
                  <c:v>-0.49189817821138299</c:v>
                </c:pt>
                <c:pt idx="6621">
                  <c:v>0.58284509324149936</c:v>
                </c:pt>
                <c:pt idx="6622">
                  <c:v>-0.60926817284217694</c:v>
                </c:pt>
                <c:pt idx="6623">
                  <c:v>0.78278364745473172</c:v>
                </c:pt>
                <c:pt idx="6624">
                  <c:v>-0.94526112558207986</c:v>
                </c:pt>
                <c:pt idx="6625">
                  <c:v>-9.2386564252594117E-2</c:v>
                </c:pt>
                <c:pt idx="6626">
                  <c:v>1.7878356250756688</c:v>
                </c:pt>
                <c:pt idx="6627">
                  <c:v>1.9023294525831846</c:v>
                </c:pt>
                <c:pt idx="6628">
                  <c:v>-0.42410761556609416</c:v>
                </c:pt>
                <c:pt idx="6629">
                  <c:v>0.17949728555938743</c:v>
                </c:pt>
                <c:pt idx="6630">
                  <c:v>1.576306679047097</c:v>
                </c:pt>
                <c:pt idx="6631">
                  <c:v>0.14398467307083052</c:v>
                </c:pt>
                <c:pt idx="6632">
                  <c:v>5.1225065630818092E-2</c:v>
                </c:pt>
                <c:pt idx="6633">
                  <c:v>-1.6195738062355116</c:v>
                </c:pt>
                <c:pt idx="6634">
                  <c:v>1.160497770427851</c:v>
                </c:pt>
                <c:pt idx="6635">
                  <c:v>-1.4073232289615512</c:v>
                </c:pt>
                <c:pt idx="6636">
                  <c:v>-2.1213802280137084E-2</c:v>
                </c:pt>
                <c:pt idx="6637">
                  <c:v>1.0234259705930011E-2</c:v>
                </c:pt>
                <c:pt idx="6638">
                  <c:v>2.4285236790900222E-3</c:v>
                </c:pt>
                <c:pt idx="6639">
                  <c:v>1.0313745798117648</c:v>
                </c:pt>
                <c:pt idx="6640">
                  <c:v>-0.2567625164257632</c:v>
                </c:pt>
                <c:pt idx="6641">
                  <c:v>0.85605199003860233</c:v>
                </c:pt>
                <c:pt idx="6642">
                  <c:v>-0.17381038284506128</c:v>
                </c:pt>
                <c:pt idx="6643">
                  <c:v>-0.57134110099355395</c:v>
                </c:pt>
                <c:pt idx="6644">
                  <c:v>0.17107435631800227</c:v>
                </c:pt>
                <c:pt idx="6645">
                  <c:v>-0.87334142816339544</c:v>
                </c:pt>
                <c:pt idx="6646">
                  <c:v>-2.3197497234718756E-3</c:v>
                </c:pt>
                <c:pt idx="6647">
                  <c:v>0.22398610095347438</c:v>
                </c:pt>
                <c:pt idx="6648">
                  <c:v>1.2908853886555081</c:v>
                </c:pt>
                <c:pt idx="6649">
                  <c:v>-1.4765585213476173</c:v>
                </c:pt>
                <c:pt idx="6650">
                  <c:v>0.10459160613632976</c:v>
                </c:pt>
                <c:pt idx="6651">
                  <c:v>1.3055483598794289</c:v>
                </c:pt>
                <c:pt idx="6652">
                  <c:v>-1.3080227562975633</c:v>
                </c:pt>
                <c:pt idx="6653">
                  <c:v>-0.14707219264186033</c:v>
                </c:pt>
                <c:pt idx="6654">
                  <c:v>-0.56959602016787447</c:v>
                </c:pt>
                <c:pt idx="6655">
                  <c:v>0.91346049605308033</c:v>
                </c:pt>
                <c:pt idx="6656">
                  <c:v>-1.3847827298878053</c:v>
                </c:pt>
                <c:pt idx="6657">
                  <c:v>3.1884480269179498</c:v>
                </c:pt>
                <c:pt idx="6658">
                  <c:v>0.1240933113223351</c:v>
                </c:pt>
                <c:pt idx="6659">
                  <c:v>-0.83503563433498385</c:v>
                </c:pt>
                <c:pt idx="6660">
                  <c:v>-1.1291273485976163</c:v>
                </c:pt>
                <c:pt idx="6661">
                  <c:v>-0.11001430244658927</c:v>
                </c:pt>
                <c:pt idx="6662">
                  <c:v>-2.6678010279855933</c:v>
                </c:pt>
                <c:pt idx="6663">
                  <c:v>0.87877974583501151</c:v>
                </c:pt>
                <c:pt idx="6664">
                  <c:v>0.18895154383283183</c:v>
                </c:pt>
                <c:pt idx="6665">
                  <c:v>-1.8935618826680629</c:v>
                </c:pt>
                <c:pt idx="6666">
                  <c:v>0.30267584492603761</c:v>
                </c:pt>
                <c:pt idx="6667">
                  <c:v>0.43732324295724501</c:v>
                </c:pt>
                <c:pt idx="6668">
                  <c:v>-0.34726742244368114</c:v>
                </c:pt>
                <c:pt idx="6669">
                  <c:v>-1.6180681941290564</c:v>
                </c:pt>
                <c:pt idx="6670">
                  <c:v>2.7887902675276099</c:v>
                </c:pt>
                <c:pt idx="6671">
                  <c:v>-1.0645234456324022</c:v>
                </c:pt>
                <c:pt idx="6672">
                  <c:v>1.7823185102510766</c:v>
                </c:pt>
                <c:pt idx="6673">
                  <c:v>-1.2565893424716501</c:v>
                </c:pt>
                <c:pt idx="6674">
                  <c:v>0.50876866558622436</c:v>
                </c:pt>
                <c:pt idx="6675">
                  <c:v>-0.83410107111997711</c:v>
                </c:pt>
                <c:pt idx="6676">
                  <c:v>-0.45168792952752573</c:v>
                </c:pt>
                <c:pt idx="6677">
                  <c:v>0.50331095310756002</c:v>
                </c:pt>
                <c:pt idx="6678">
                  <c:v>9.0273916318206471E-3</c:v>
                </c:pt>
                <c:pt idx="6679">
                  <c:v>-0.4159902671264456</c:v>
                </c:pt>
                <c:pt idx="6680">
                  <c:v>-1.8496118820812888</c:v>
                </c:pt>
                <c:pt idx="6681">
                  <c:v>0.95177670801310366</c:v>
                </c:pt>
                <c:pt idx="6682">
                  <c:v>-2.0167571344746902</c:v>
                </c:pt>
                <c:pt idx="6683">
                  <c:v>0.92295899414616833</c:v>
                </c:pt>
                <c:pt idx="6684">
                  <c:v>0.3377363063340918</c:v>
                </c:pt>
                <c:pt idx="6685">
                  <c:v>-1.0840247195478583</c:v>
                </c:pt>
                <c:pt idx="6686">
                  <c:v>0.53822307263202152</c:v>
                </c:pt>
                <c:pt idx="6687">
                  <c:v>1.4995036539354805</c:v>
                </c:pt>
                <c:pt idx="6688">
                  <c:v>0.39532417912810475</c:v>
                </c:pt>
                <c:pt idx="6689">
                  <c:v>-0.8182046488886775</c:v>
                </c:pt>
                <c:pt idx="6690">
                  <c:v>-0.45763536054190757</c:v>
                </c:pt>
                <c:pt idx="6691">
                  <c:v>-0.9951024247867053</c:v>
                </c:pt>
                <c:pt idx="6692">
                  <c:v>0.48198798221826866</c:v>
                </c:pt>
                <c:pt idx="6693">
                  <c:v>9.1541458167678169E-2</c:v>
                </c:pt>
                <c:pt idx="6694">
                  <c:v>-0.14511120500838209</c:v>
                </c:pt>
                <c:pt idx="6695">
                  <c:v>-0.19393329121969177</c:v>
                </c:pt>
                <c:pt idx="6696">
                  <c:v>-1.3352478318387102</c:v>
                </c:pt>
                <c:pt idx="6697">
                  <c:v>-1.2865806521060481</c:v>
                </c:pt>
                <c:pt idx="6698">
                  <c:v>0.20161326618344011</c:v>
                </c:pt>
                <c:pt idx="6699">
                  <c:v>0.94710926525830219</c:v>
                </c:pt>
                <c:pt idx="6700">
                  <c:v>0.29451440212713509</c:v>
                </c:pt>
                <c:pt idx="6701">
                  <c:v>0.95562101259551568</c:v>
                </c:pt>
                <c:pt idx="6702">
                  <c:v>4.9776101513541199E-2</c:v>
                </c:pt>
                <c:pt idx="6703">
                  <c:v>5.8562323985889092E-2</c:v>
                </c:pt>
                <c:pt idx="6704">
                  <c:v>-0.17507622105739482</c:v>
                </c:pt>
                <c:pt idx="6705">
                  <c:v>0.98997743318500986</c:v>
                </c:pt>
                <c:pt idx="6706">
                  <c:v>-0.59843382825423463</c:v>
                </c:pt>
                <c:pt idx="6707">
                  <c:v>-1.2626256385387991</c:v>
                </c:pt>
                <c:pt idx="6708">
                  <c:v>-1.9249099330779027</c:v>
                </c:pt>
                <c:pt idx="6709">
                  <c:v>0.50313860826932988</c:v>
                </c:pt>
                <c:pt idx="6710">
                  <c:v>-0.85343967609172577</c:v>
                </c:pt>
                <c:pt idx="6711">
                  <c:v>-0.27590115588196951</c:v>
                </c:pt>
                <c:pt idx="6712">
                  <c:v>0.51938866847183274</c:v>
                </c:pt>
                <c:pt idx="6713">
                  <c:v>0.86433658322181572</c:v>
                </c:pt>
                <c:pt idx="6714">
                  <c:v>0.98372062219196044</c:v>
                </c:pt>
                <c:pt idx="6715">
                  <c:v>-9.7225375778569281E-2</c:v>
                </c:pt>
                <c:pt idx="6716">
                  <c:v>0.58386716789391613</c:v>
                </c:pt>
                <c:pt idx="6717">
                  <c:v>0.96992274179136551</c:v>
                </c:pt>
                <c:pt idx="6718">
                  <c:v>-0.47494688849089567</c:v>
                </c:pt>
                <c:pt idx="6719">
                  <c:v>-0.62090824713983128</c:v>
                </c:pt>
                <c:pt idx="6720">
                  <c:v>-0.33223320983764076</c:v>
                </c:pt>
                <c:pt idx="6721">
                  <c:v>2.2282503754172702</c:v>
                </c:pt>
                <c:pt idx="6722">
                  <c:v>-0.14629713528767682</c:v>
                </c:pt>
                <c:pt idx="6723">
                  <c:v>0.35911979203039418</c:v>
                </c:pt>
                <c:pt idx="6724">
                  <c:v>0.34573737035424107</c:v>
                </c:pt>
                <c:pt idx="6725">
                  <c:v>-1.4386497876328508</c:v>
                </c:pt>
                <c:pt idx="6726">
                  <c:v>1.1137550328311765</c:v>
                </c:pt>
                <c:pt idx="6727">
                  <c:v>-1.0759624506571532</c:v>
                </c:pt>
                <c:pt idx="6728">
                  <c:v>0.39825720631556849</c:v>
                </c:pt>
                <c:pt idx="6729">
                  <c:v>-0.81530445491646253</c:v>
                </c:pt>
                <c:pt idx="6730">
                  <c:v>-2.4796306925039509</c:v>
                </c:pt>
                <c:pt idx="6731">
                  <c:v>0.6238861653349933</c:v>
                </c:pt>
                <c:pt idx="6732">
                  <c:v>1.6878839225843372</c:v>
                </c:pt>
                <c:pt idx="6733">
                  <c:v>0.17968464918837201</c:v>
                </c:pt>
                <c:pt idx="6734">
                  <c:v>-1.0828829823081794</c:v>
                </c:pt>
                <c:pt idx="6735">
                  <c:v>-0.43712049439630529</c:v>
                </c:pt>
                <c:pt idx="6736">
                  <c:v>0.41033004731109674</c:v>
                </c:pt>
                <c:pt idx="6737">
                  <c:v>0.38920187866254263</c:v>
                </c:pt>
                <c:pt idx="6738">
                  <c:v>1.4158543526446443</c:v>
                </c:pt>
                <c:pt idx="6739">
                  <c:v>1.214808395280359E-2</c:v>
                </c:pt>
                <c:pt idx="6740">
                  <c:v>-0.8264653892094469</c:v>
                </c:pt>
                <c:pt idx="6741">
                  <c:v>-0.59821149884077995</c:v>
                </c:pt>
                <c:pt idx="6742">
                  <c:v>-0.62124445099360959</c:v>
                </c:pt>
                <c:pt idx="6743">
                  <c:v>-1.0980772183741117</c:v>
                </c:pt>
                <c:pt idx="6744">
                  <c:v>-0.39657432829691064</c:v>
                </c:pt>
                <c:pt idx="6745">
                  <c:v>0.59316970898518862</c:v>
                </c:pt>
                <c:pt idx="6746">
                  <c:v>-0.73313534307857209</c:v>
                </c:pt>
                <c:pt idx="6747">
                  <c:v>0.24186112268669607</c:v>
                </c:pt>
                <c:pt idx="6748">
                  <c:v>0.16928113887562196</c:v>
                </c:pt>
                <c:pt idx="6749">
                  <c:v>-0.26384990312900153</c:v>
                </c:pt>
                <c:pt idx="6750">
                  <c:v>-1.1584135638322661</c:v>
                </c:pt>
                <c:pt idx="6751">
                  <c:v>-0.60389683644841108</c:v>
                </c:pt>
                <c:pt idx="6752">
                  <c:v>3.2102346242863226E-2</c:v>
                </c:pt>
                <c:pt idx="6753">
                  <c:v>3.1491124926604608E-2</c:v>
                </c:pt>
                <c:pt idx="6754">
                  <c:v>-8.7675868466140422E-2</c:v>
                </c:pt>
                <c:pt idx="6755">
                  <c:v>0.10841506678229604</c:v>
                </c:pt>
                <c:pt idx="6756">
                  <c:v>-0.41474083441010956</c:v>
                </c:pt>
                <c:pt idx="6757">
                  <c:v>1.1586241929624541</c:v>
                </c:pt>
                <c:pt idx="6758">
                  <c:v>1.0725280260356831</c:v>
                </c:pt>
                <c:pt idx="6759">
                  <c:v>0.51724880390686057</c:v>
                </c:pt>
                <c:pt idx="6760">
                  <c:v>0.2953426326157399</c:v>
                </c:pt>
                <c:pt idx="6761">
                  <c:v>-1.126991960476494</c:v>
                </c:pt>
                <c:pt idx="6762">
                  <c:v>0.10513276992746559</c:v>
                </c:pt>
                <c:pt idx="6763">
                  <c:v>0.81761411731338252</c:v>
                </c:pt>
                <c:pt idx="6764">
                  <c:v>1.1058720877890269</c:v>
                </c:pt>
                <c:pt idx="6765">
                  <c:v>-0.45681872603361906</c:v>
                </c:pt>
                <c:pt idx="6766">
                  <c:v>3.7093547358003798E-2</c:v>
                </c:pt>
                <c:pt idx="6767">
                  <c:v>0.42123757522207905</c:v>
                </c:pt>
                <c:pt idx="6768">
                  <c:v>0.35341451956517322</c:v>
                </c:pt>
                <c:pt idx="6769">
                  <c:v>-0.4282739788142127</c:v>
                </c:pt>
                <c:pt idx="6770">
                  <c:v>1.571656141943452</c:v>
                </c:pt>
                <c:pt idx="6771">
                  <c:v>-0.59112042498617745</c:v>
                </c:pt>
                <c:pt idx="6772">
                  <c:v>-1.0706478069992238</c:v>
                </c:pt>
                <c:pt idx="6773">
                  <c:v>-8.98318432577149E-2</c:v>
                </c:pt>
                <c:pt idx="6774">
                  <c:v>0.8844045063745245</c:v>
                </c:pt>
                <c:pt idx="6775">
                  <c:v>-0.73417290420587111</c:v>
                </c:pt>
                <c:pt idx="6776">
                  <c:v>0.35068017986990829</c:v>
                </c:pt>
                <c:pt idx="6777">
                  <c:v>1.0385738764884245</c:v>
                </c:pt>
                <c:pt idx="6778">
                  <c:v>1.529263401366405</c:v>
                </c:pt>
                <c:pt idx="6779">
                  <c:v>-0.45856247140639617</c:v>
                </c:pt>
                <c:pt idx="6780">
                  <c:v>-0.77518554365613535</c:v>
                </c:pt>
                <c:pt idx="6781">
                  <c:v>-1.4672590090570385</c:v>
                </c:pt>
                <c:pt idx="6782">
                  <c:v>1.0746640313348013</c:v>
                </c:pt>
                <c:pt idx="6783">
                  <c:v>-0.47636459439049694</c:v>
                </c:pt>
                <c:pt idx="6784">
                  <c:v>1.2782882925473207</c:v>
                </c:pt>
                <c:pt idx="6785">
                  <c:v>-0.32201123971841139</c:v>
                </c:pt>
                <c:pt idx="6786">
                  <c:v>-0.54297692362988692</c:v>
                </c:pt>
                <c:pt idx="6787">
                  <c:v>-0.77230479324461221</c:v>
                </c:pt>
                <c:pt idx="6788">
                  <c:v>-0.96155588442485274</c:v>
                </c:pt>
                <c:pt idx="6789">
                  <c:v>0.86257439527501012</c:v>
                </c:pt>
                <c:pt idx="6790">
                  <c:v>0.30573962697765483</c:v>
                </c:pt>
                <c:pt idx="6791">
                  <c:v>-0.37503776914696618</c:v>
                </c:pt>
                <c:pt idx="6792">
                  <c:v>-0.7444988390644115</c:v>
                </c:pt>
                <c:pt idx="6793">
                  <c:v>-0.25812887790277828</c:v>
                </c:pt>
                <c:pt idx="6794">
                  <c:v>-0.39168960539091058</c:v>
                </c:pt>
                <c:pt idx="6795">
                  <c:v>0.34643803231525738</c:v>
                </c:pt>
                <c:pt idx="6796">
                  <c:v>-0.3187599126364481</c:v>
                </c:pt>
                <c:pt idx="6797">
                  <c:v>-0.27605725088573885</c:v>
                </c:pt>
                <c:pt idx="6798">
                  <c:v>-0.50728978990361229</c:v>
                </c:pt>
                <c:pt idx="6799">
                  <c:v>1.0863549574477853</c:v>
                </c:pt>
                <c:pt idx="6800">
                  <c:v>0.45111557118239554</c:v>
                </c:pt>
                <c:pt idx="6801">
                  <c:v>1.0510514962534441</c:v>
                </c:pt>
                <c:pt idx="6802">
                  <c:v>1.1544075538510437</c:v>
                </c:pt>
                <c:pt idx="6803">
                  <c:v>1.0517340755600482</c:v>
                </c:pt>
                <c:pt idx="6804">
                  <c:v>-0.2216302576725423</c:v>
                </c:pt>
                <c:pt idx="6805">
                  <c:v>0.23780229018969887</c:v>
                </c:pt>
                <c:pt idx="6806">
                  <c:v>0.46157583711845973</c:v>
                </c:pt>
                <c:pt idx="6807">
                  <c:v>0.83774640788315202</c:v>
                </c:pt>
                <c:pt idx="6808">
                  <c:v>-2.4708638731806944</c:v>
                </c:pt>
                <c:pt idx="6809">
                  <c:v>-0.89698021683209384</c:v>
                </c:pt>
                <c:pt idx="6810">
                  <c:v>0.5632119682047465</c:v>
                </c:pt>
                <c:pt idx="6811">
                  <c:v>1.7498766481170696</c:v>
                </c:pt>
                <c:pt idx="6812">
                  <c:v>0.84002171027484629</c:v>
                </c:pt>
                <c:pt idx="6813">
                  <c:v>0.26867453723067997</c:v>
                </c:pt>
                <c:pt idx="6814">
                  <c:v>2.4440935998783901</c:v>
                </c:pt>
                <c:pt idx="6815">
                  <c:v>-0.58932497716376298</c:v>
                </c:pt>
                <c:pt idx="6816">
                  <c:v>0.48736268480702294</c:v>
                </c:pt>
                <c:pt idx="6817">
                  <c:v>0.55241164679952837</c:v>
                </c:pt>
                <c:pt idx="6818">
                  <c:v>1.2927946683411797</c:v>
                </c:pt>
                <c:pt idx="6819">
                  <c:v>-0.71451597179931381</c:v>
                </c:pt>
                <c:pt idx="6820">
                  <c:v>-0.55300981094954837</c:v>
                </c:pt>
                <c:pt idx="6821">
                  <c:v>-0.5361671275417057</c:v>
                </c:pt>
                <c:pt idx="6822">
                  <c:v>-1.0091285593390302</c:v>
                </c:pt>
                <c:pt idx="6823">
                  <c:v>-0.77809612682766327</c:v>
                </c:pt>
                <c:pt idx="6824">
                  <c:v>-0.66090607782716504</c:v>
                </c:pt>
                <c:pt idx="6825">
                  <c:v>0.10390718322860687</c:v>
                </c:pt>
                <c:pt idx="6826">
                  <c:v>0.56819824606361646</c:v>
                </c:pt>
                <c:pt idx="6827">
                  <c:v>-0.54883428905815523</c:v>
                </c:pt>
                <c:pt idx="6828">
                  <c:v>-1.4571806317389209</c:v>
                </c:pt>
                <c:pt idx="6829">
                  <c:v>0.30291571814010854</c:v>
                </c:pt>
                <c:pt idx="6830">
                  <c:v>-0.26921071032173327</c:v>
                </c:pt>
                <c:pt idx="6831">
                  <c:v>-1.4342705518743528</c:v>
                </c:pt>
                <c:pt idx="6832">
                  <c:v>1.0211318878671061</c:v>
                </c:pt>
                <c:pt idx="6833">
                  <c:v>-0.14229887326872726</c:v>
                </c:pt>
                <c:pt idx="6834">
                  <c:v>-1.4053457910755509</c:v>
                </c:pt>
                <c:pt idx="6835">
                  <c:v>1.2552876067518339</c:v>
                </c:pt>
                <c:pt idx="6836">
                  <c:v>-1.7338096778379808</c:v>
                </c:pt>
                <c:pt idx="6837">
                  <c:v>-1.5660613466858238</c:v>
                </c:pt>
                <c:pt idx="6838">
                  <c:v>-0.49655221028023644</c:v>
                </c:pt>
                <c:pt idx="6839">
                  <c:v>-1.1086610412036828</c:v>
                </c:pt>
                <c:pt idx="6840">
                  <c:v>-0.83500150731472411</c:v>
                </c:pt>
                <c:pt idx="6841">
                  <c:v>-0.77292742530114777</c:v>
                </c:pt>
                <c:pt idx="6842">
                  <c:v>9.8076525337292664E-2</c:v>
                </c:pt>
                <c:pt idx="6843">
                  <c:v>-0.61110791753591864</c:v>
                </c:pt>
                <c:pt idx="6844">
                  <c:v>0.31485322033151708</c:v>
                </c:pt>
                <c:pt idx="6845">
                  <c:v>-0.30716539215656341</c:v>
                </c:pt>
                <c:pt idx="6846">
                  <c:v>1.3263646742672226</c:v>
                </c:pt>
                <c:pt idx="6847">
                  <c:v>0.71180289443927514</c:v>
                </c:pt>
                <c:pt idx="6848">
                  <c:v>0.81195176028151816</c:v>
                </c:pt>
                <c:pt idx="6849">
                  <c:v>4.6172460425713324E-2</c:v>
                </c:pt>
                <c:pt idx="6850">
                  <c:v>0.21864804086015127</c:v>
                </c:pt>
                <c:pt idx="6851">
                  <c:v>1.5142999244670752</c:v>
                </c:pt>
                <c:pt idx="6852">
                  <c:v>-2.4497773488400778</c:v>
                </c:pt>
                <c:pt idx="6853">
                  <c:v>1.012857415196907</c:v>
                </c:pt>
                <c:pt idx="6854">
                  <c:v>-1.7863551995674385</c:v>
                </c:pt>
                <c:pt idx="6855">
                  <c:v>-0.3663926488940441</c:v>
                </c:pt>
                <c:pt idx="6856">
                  <c:v>0.45503435099394973</c:v>
                </c:pt>
                <c:pt idx="6857">
                  <c:v>-0.71354559003743434</c:v>
                </c:pt>
                <c:pt idx="6858">
                  <c:v>0.60611289729989426</c:v>
                </c:pt>
                <c:pt idx="6859">
                  <c:v>0.12070871998121244</c:v>
                </c:pt>
                <c:pt idx="6860">
                  <c:v>0.48073424995789765</c:v>
                </c:pt>
                <c:pt idx="6861">
                  <c:v>-0.29529553508002665</c:v>
                </c:pt>
                <c:pt idx="6862">
                  <c:v>1.1538737614956849</c:v>
                </c:pt>
                <c:pt idx="6863">
                  <c:v>-0.35845651754524788</c:v>
                </c:pt>
                <c:pt idx="6864">
                  <c:v>0.3890901122669187</c:v>
                </c:pt>
                <c:pt idx="6865">
                  <c:v>-0.59806381048577517</c:v>
                </c:pt>
                <c:pt idx="6866">
                  <c:v>-0.79627852834507529</c:v>
                </c:pt>
                <c:pt idx="6867">
                  <c:v>1.8614603096121085</c:v>
                </c:pt>
                <c:pt idx="6868">
                  <c:v>-0.19108119186976952</c:v>
                </c:pt>
                <c:pt idx="6869">
                  <c:v>-0.80576236808352486</c:v>
                </c:pt>
                <c:pt idx="6870">
                  <c:v>0.63667342274180649</c:v>
                </c:pt>
                <c:pt idx="6871">
                  <c:v>-0.53208526494484909</c:v>
                </c:pt>
                <c:pt idx="6872">
                  <c:v>0.17845859139436254</c:v>
                </c:pt>
                <c:pt idx="6873">
                  <c:v>0.62814848477624452</c:v>
                </c:pt>
                <c:pt idx="6874">
                  <c:v>0.90603149531079596</c:v>
                </c:pt>
                <c:pt idx="6875">
                  <c:v>-2.3092630181339509</c:v>
                </c:pt>
                <c:pt idx="6876">
                  <c:v>1.0699706977392385</c:v>
                </c:pt>
                <c:pt idx="6877">
                  <c:v>-0.67369363040159702</c:v>
                </c:pt>
                <c:pt idx="6878">
                  <c:v>0.49251852286591091</c:v>
                </c:pt>
                <c:pt idx="6879">
                  <c:v>1.3468566892700324</c:v>
                </c:pt>
                <c:pt idx="6880">
                  <c:v>-0.47733265051747287</c:v>
                </c:pt>
                <c:pt idx="6881">
                  <c:v>0.1119437886776872</c:v>
                </c:pt>
                <c:pt idx="6882">
                  <c:v>0.9188518220939127</c:v>
                </c:pt>
                <c:pt idx="6883">
                  <c:v>-2.2940511371492613</c:v>
                </c:pt>
                <c:pt idx="6884">
                  <c:v>4.8113520611091101E-2</c:v>
                </c:pt>
                <c:pt idx="6885">
                  <c:v>-0.37890073167433086</c:v>
                </c:pt>
                <c:pt idx="6886">
                  <c:v>0.9924525635826692</c:v>
                </c:pt>
                <c:pt idx="6887">
                  <c:v>1.8072436139281964</c:v>
                </c:pt>
                <c:pt idx="6888">
                  <c:v>2.5994941580928022E-2</c:v>
                </c:pt>
                <c:pt idx="6889">
                  <c:v>-2.5108384146568277</c:v>
                </c:pt>
                <c:pt idx="6890">
                  <c:v>0.98125759775649257</c:v>
                </c:pt>
                <c:pt idx="6891">
                  <c:v>1.2908897183368522</c:v>
                </c:pt>
                <c:pt idx="6892">
                  <c:v>-0.38344475281398854</c:v>
                </c:pt>
                <c:pt idx="6893">
                  <c:v>0.24355448141642591</c:v>
                </c:pt>
                <c:pt idx="6894">
                  <c:v>1.8320471261921862</c:v>
                </c:pt>
                <c:pt idx="6895">
                  <c:v>-0.98084949902234586</c:v>
                </c:pt>
                <c:pt idx="6896">
                  <c:v>-1.7409955450128425</c:v>
                </c:pt>
                <c:pt idx="6897">
                  <c:v>-0.62352307781600647</c:v>
                </c:pt>
                <c:pt idx="6898">
                  <c:v>0.8025111704783876</c:v>
                </c:pt>
                <c:pt idx="6899">
                  <c:v>-0.17608475510113958</c:v>
                </c:pt>
                <c:pt idx="6900">
                  <c:v>-0.48220262543523756</c:v>
                </c:pt>
                <c:pt idx="6901">
                  <c:v>0.25865529454315411</c:v>
                </c:pt>
                <c:pt idx="6902">
                  <c:v>-1.0465176991066572</c:v>
                </c:pt>
                <c:pt idx="6903">
                  <c:v>0.64451969538601006</c:v>
                </c:pt>
                <c:pt idx="6904">
                  <c:v>-0.62153260399287058</c:v>
                </c:pt>
                <c:pt idx="6905">
                  <c:v>1.8863232762311934</c:v>
                </c:pt>
                <c:pt idx="6906">
                  <c:v>-0.85959698191589839</c:v>
                </c:pt>
                <c:pt idx="6907">
                  <c:v>0.4696852821033794</c:v>
                </c:pt>
                <c:pt idx="6908">
                  <c:v>-0.20311466222699515</c:v>
                </c:pt>
                <c:pt idx="6909">
                  <c:v>-0.75846759118692231</c:v>
                </c:pt>
                <c:pt idx="6910">
                  <c:v>-0.11201831084903743</c:v>
                </c:pt>
                <c:pt idx="6911">
                  <c:v>-1.4605468868098828</c:v>
                </c:pt>
                <c:pt idx="6912">
                  <c:v>0.7114818608006378</c:v>
                </c:pt>
                <c:pt idx="6913">
                  <c:v>1.9302042120928651</c:v>
                </c:pt>
                <c:pt idx="6914">
                  <c:v>-9.9679312940078493E-2</c:v>
                </c:pt>
                <c:pt idx="6915">
                  <c:v>-6.1398153571409375E-2</c:v>
                </c:pt>
                <c:pt idx="6916">
                  <c:v>-0.43748649358852143</c:v>
                </c:pt>
                <c:pt idx="6917">
                  <c:v>1.188881597859474</c:v>
                </c:pt>
                <c:pt idx="6918">
                  <c:v>0.11935967726402763</c:v>
                </c:pt>
                <c:pt idx="6919">
                  <c:v>-1.4106850059954112</c:v>
                </c:pt>
                <c:pt idx="6920">
                  <c:v>-2.1148454694815539</c:v>
                </c:pt>
                <c:pt idx="6921">
                  <c:v>7.0974727776260571E-2</c:v>
                </c:pt>
                <c:pt idx="6922">
                  <c:v>-0.89361371081073193</c:v>
                </c:pt>
                <c:pt idx="6923">
                  <c:v>-0.8837651320559603</c:v>
                </c:pt>
                <c:pt idx="6924">
                  <c:v>-2.5100801257172405</c:v>
                </c:pt>
                <c:pt idx="6925">
                  <c:v>-0.65366121332776239</c:v>
                </c:pt>
                <c:pt idx="6926">
                  <c:v>0.57588404123063031</c:v>
                </c:pt>
                <c:pt idx="6927">
                  <c:v>0.22040668694387691</c:v>
                </c:pt>
                <c:pt idx="6928">
                  <c:v>1.8624887375305303</c:v>
                </c:pt>
                <c:pt idx="6929">
                  <c:v>-0.59654455804475959</c:v>
                </c:pt>
                <c:pt idx="6930">
                  <c:v>-0.34902228473890212</c:v>
                </c:pt>
                <c:pt idx="6931">
                  <c:v>-0.91120773747973849</c:v>
                </c:pt>
                <c:pt idx="6932">
                  <c:v>-0.70012032400407598</c:v>
                </c:pt>
                <c:pt idx="6933">
                  <c:v>1.500254616621159</c:v>
                </c:pt>
                <c:pt idx="6934">
                  <c:v>-0.30710892013781699</c:v>
                </c:pt>
                <c:pt idx="6935">
                  <c:v>0.24600340824009753</c:v>
                </c:pt>
                <c:pt idx="6936">
                  <c:v>3.5015448796494875E-3</c:v>
                </c:pt>
                <c:pt idx="6937">
                  <c:v>2.4485946555240266</c:v>
                </c:pt>
                <c:pt idx="6938">
                  <c:v>-0.27279928883002702</c:v>
                </c:pt>
                <c:pt idx="6939">
                  <c:v>-2.1626196196601501</c:v>
                </c:pt>
                <c:pt idx="6940">
                  <c:v>1.124701766843893</c:v>
                </c:pt>
                <c:pt idx="6941">
                  <c:v>0.22747658838684356</c:v>
                </c:pt>
                <c:pt idx="6942">
                  <c:v>-0.9985509659001045</c:v>
                </c:pt>
                <c:pt idx="6943">
                  <c:v>-0.3722146328496751</c:v>
                </c:pt>
                <c:pt idx="6944">
                  <c:v>-2.0149063825692131</c:v>
                </c:pt>
                <c:pt idx="6945">
                  <c:v>-6.6154296141237967E-2</c:v>
                </c:pt>
                <c:pt idx="6946">
                  <c:v>0.32618645814322483</c:v>
                </c:pt>
                <c:pt idx="6947">
                  <c:v>-0.12629560011379004</c:v>
                </c:pt>
                <c:pt idx="6948">
                  <c:v>2.4970244012589831</c:v>
                </c:pt>
                <c:pt idx="6949">
                  <c:v>0.75199115460250165</c:v>
                </c:pt>
                <c:pt idx="6950">
                  <c:v>-0.23508585775563368</c:v>
                </c:pt>
                <c:pt idx="6951">
                  <c:v>1.2288003393125313</c:v>
                </c:pt>
                <c:pt idx="6952">
                  <c:v>-0.40320436070358645</c:v>
                </c:pt>
                <c:pt idx="6953">
                  <c:v>0.31392189958883893</c:v>
                </c:pt>
                <c:pt idx="6954">
                  <c:v>0.66171865654689954</c:v>
                </c:pt>
                <c:pt idx="6955">
                  <c:v>1.1667366516137012</c:v>
                </c:pt>
                <c:pt idx="6956">
                  <c:v>1.1093052342805325</c:v>
                </c:pt>
                <c:pt idx="6957">
                  <c:v>-1.3236663891901119</c:v>
                </c:pt>
                <c:pt idx="6958">
                  <c:v>2.3068653873636213</c:v>
                </c:pt>
                <c:pt idx="6959">
                  <c:v>-1.3032531054204299</c:v>
                </c:pt>
                <c:pt idx="6960">
                  <c:v>0.51989777698753936</c:v>
                </c:pt>
                <c:pt idx="6961">
                  <c:v>8.9184409285313682E-2</c:v>
                </c:pt>
                <c:pt idx="6962">
                  <c:v>0.36142298285126873</c:v>
                </c:pt>
                <c:pt idx="6963">
                  <c:v>-0.94268541620502633</c:v>
                </c:pt>
                <c:pt idx="6964">
                  <c:v>8.2143008823064939E-2</c:v>
                </c:pt>
                <c:pt idx="6965">
                  <c:v>0.86683519940960951</c:v>
                </c:pt>
                <c:pt idx="6966">
                  <c:v>-0.15230030569408959</c:v>
                </c:pt>
                <c:pt idx="6967">
                  <c:v>-0.9599694720247689</c:v>
                </c:pt>
                <c:pt idx="6968">
                  <c:v>-1.2381673923855609</c:v>
                </c:pt>
                <c:pt idx="6969">
                  <c:v>1.341770499515501E-2</c:v>
                </c:pt>
                <c:pt idx="6970">
                  <c:v>0.41155939668785219</c:v>
                </c:pt>
                <c:pt idx="6971">
                  <c:v>0.25685069823176448</c:v>
                </c:pt>
                <c:pt idx="6972">
                  <c:v>0.17190521479576687</c:v>
                </c:pt>
                <c:pt idx="6973">
                  <c:v>0.15806370932024916</c:v>
                </c:pt>
                <c:pt idx="6974">
                  <c:v>-0.41679413891657158</c:v>
                </c:pt>
                <c:pt idx="6975">
                  <c:v>-1.0538153448436107</c:v>
                </c:pt>
                <c:pt idx="6976">
                  <c:v>-1.8195216960755365</c:v>
                </c:pt>
                <c:pt idx="6977">
                  <c:v>3.8870808584473546E-2</c:v>
                </c:pt>
                <c:pt idx="6978">
                  <c:v>-1.6908408087334537</c:v>
                </c:pt>
                <c:pt idx="6979">
                  <c:v>0.17043178884463234</c:v>
                </c:pt>
                <c:pt idx="6980">
                  <c:v>0.10041382837391132</c:v>
                </c:pt>
                <c:pt idx="6981">
                  <c:v>0.65036145308891391</c:v>
                </c:pt>
                <c:pt idx="6982">
                  <c:v>-0.1941438129216547</c:v>
                </c:pt>
                <c:pt idx="6983">
                  <c:v>-0.54545672052972083</c:v>
                </c:pt>
                <c:pt idx="6984">
                  <c:v>-1.1426803206344627</c:v>
                </c:pt>
                <c:pt idx="6985">
                  <c:v>-0.11670585952367957</c:v>
                </c:pt>
                <c:pt idx="6986">
                  <c:v>0.58324178438800267</c:v>
                </c:pt>
                <c:pt idx="6987">
                  <c:v>0.55703291160449808</c:v>
                </c:pt>
                <c:pt idx="6988">
                  <c:v>1.9238804844939639</c:v>
                </c:pt>
                <c:pt idx="6989">
                  <c:v>0.93669903237793439</c:v>
                </c:pt>
                <c:pt idx="6990">
                  <c:v>-0.73264749526571249</c:v>
                </c:pt>
                <c:pt idx="6991">
                  <c:v>-0.46319478676453196</c:v>
                </c:pt>
                <c:pt idx="6992">
                  <c:v>-0.88121872252898004</c:v>
                </c:pt>
                <c:pt idx="6993">
                  <c:v>1.7600274680404335</c:v>
                </c:pt>
                <c:pt idx="6994">
                  <c:v>-2.3859650773031524</c:v>
                </c:pt>
                <c:pt idx="6995">
                  <c:v>-0.53353710767896156</c:v>
                </c:pt>
                <c:pt idx="6996">
                  <c:v>0.54794930658946994</c:v>
                </c:pt>
                <c:pt idx="6997">
                  <c:v>3.9640939585247878E-2</c:v>
                </c:pt>
                <c:pt idx="6998">
                  <c:v>-0.14126212613936123</c:v>
                </c:pt>
                <c:pt idx="6999">
                  <c:v>-0.51489341595977245</c:v>
                </c:pt>
                <c:pt idx="7000">
                  <c:v>-0.56378708256911014</c:v>
                </c:pt>
                <c:pt idx="7001">
                  <c:v>1.5364375497979827</c:v>
                </c:pt>
                <c:pt idx="7002">
                  <c:v>6.9700098165503849E-2</c:v>
                </c:pt>
                <c:pt idx="7003">
                  <c:v>-0.79762578321879363</c:v>
                </c:pt>
                <c:pt idx="7004">
                  <c:v>-0.61211356264009487</c:v>
                </c:pt>
                <c:pt idx="7005">
                  <c:v>-8.5066918173384257E-2</c:v>
                </c:pt>
                <c:pt idx="7006">
                  <c:v>0.34081538331242323</c:v>
                </c:pt>
                <c:pt idx="7007">
                  <c:v>-0.48505958986288999</c:v>
                </c:pt>
                <c:pt idx="7008">
                  <c:v>-1.0061043170630011</c:v>
                </c:pt>
                <c:pt idx="7009">
                  <c:v>-1.0689852413230527</c:v>
                </c:pt>
                <c:pt idx="7010">
                  <c:v>-0.9867663101249583</c:v>
                </c:pt>
                <c:pt idx="7011">
                  <c:v>-1.1673859409428513</c:v>
                </c:pt>
                <c:pt idx="7012">
                  <c:v>0.32419325840438862</c:v>
                </c:pt>
                <c:pt idx="7013">
                  <c:v>0.82457599963916872</c:v>
                </c:pt>
                <c:pt idx="7014">
                  <c:v>-1.5372029811877257</c:v>
                </c:pt>
                <c:pt idx="7015">
                  <c:v>0.57965931130176607</c:v>
                </c:pt>
                <c:pt idx="7016">
                  <c:v>-1.5670471324911874</c:v>
                </c:pt>
                <c:pt idx="7017">
                  <c:v>-3.2446394556597502</c:v>
                </c:pt>
                <c:pt idx="7018">
                  <c:v>-0.9917692672697126</c:v>
                </c:pt>
                <c:pt idx="7019">
                  <c:v>1.9595504564182713</c:v>
                </c:pt>
                <c:pt idx="7020">
                  <c:v>-0.26260377231443133</c:v>
                </c:pt>
                <c:pt idx="7021">
                  <c:v>0.61314188026922889</c:v>
                </c:pt>
                <c:pt idx="7022">
                  <c:v>-0.10583836348087222</c:v>
                </c:pt>
                <c:pt idx="7023">
                  <c:v>1.2997993143623325</c:v>
                </c:pt>
                <c:pt idx="7024">
                  <c:v>0.51780877750688137</c:v>
                </c:pt>
                <c:pt idx="7025">
                  <c:v>0.9562388946598096</c:v>
                </c:pt>
                <c:pt idx="7026">
                  <c:v>-1.9179699703378483</c:v>
                </c:pt>
                <c:pt idx="7027">
                  <c:v>0.75074319646592258</c:v>
                </c:pt>
                <c:pt idx="7028">
                  <c:v>1.1367699141859353</c:v>
                </c:pt>
                <c:pt idx="7029">
                  <c:v>-0.83901575285968855</c:v>
                </c:pt>
                <c:pt idx="7030">
                  <c:v>1.1616421994872939</c:v>
                </c:pt>
                <c:pt idx="7031">
                  <c:v>-1.5013492883917873E-2</c:v>
                </c:pt>
                <c:pt idx="7032">
                  <c:v>-0.55734810021612757</c:v>
                </c:pt>
                <c:pt idx="7033">
                  <c:v>-0.57087785805856017</c:v>
                </c:pt>
                <c:pt idx="7034">
                  <c:v>-2.0517736073707682</c:v>
                </c:pt>
                <c:pt idx="7035">
                  <c:v>0.46543418038766982</c:v>
                </c:pt>
                <c:pt idx="7036">
                  <c:v>-1.9477641419398422</c:v>
                </c:pt>
                <c:pt idx="7037">
                  <c:v>-0.75283579680019264</c:v>
                </c:pt>
                <c:pt idx="7038">
                  <c:v>-0.35646984212191568</c:v>
                </c:pt>
                <c:pt idx="7039">
                  <c:v>-1.6768259630602633</c:v>
                </c:pt>
                <c:pt idx="7040">
                  <c:v>0.54341324446976835</c:v>
                </c:pt>
                <c:pt idx="7041">
                  <c:v>-0.6328597210695992</c:v>
                </c:pt>
                <c:pt idx="7042">
                  <c:v>0.70345501749189909</c:v>
                </c:pt>
                <c:pt idx="7043">
                  <c:v>1.4369465298373314</c:v>
                </c:pt>
                <c:pt idx="7044">
                  <c:v>0.17128777461374484</c:v>
                </c:pt>
                <c:pt idx="7045">
                  <c:v>-2.3161254635017707</c:v>
                </c:pt>
                <c:pt idx="7046">
                  <c:v>-0.22108891867119823</c:v>
                </c:pt>
                <c:pt idx="7047">
                  <c:v>0.49630175037725843</c:v>
                </c:pt>
                <c:pt idx="7048">
                  <c:v>-0.76297077576190298</c:v>
                </c:pt>
                <c:pt idx="7049">
                  <c:v>-1.7559367222883935</c:v>
                </c:pt>
                <c:pt idx="7050">
                  <c:v>1.2303131474436017E-2</c:v>
                </c:pt>
                <c:pt idx="7051">
                  <c:v>1.3647589385384336</c:v>
                </c:pt>
                <c:pt idx="7052">
                  <c:v>-1.4064130934452557</c:v>
                </c:pt>
                <c:pt idx="7053">
                  <c:v>0.57116088801858966</c:v>
                </c:pt>
                <c:pt idx="7054">
                  <c:v>-1.2295007833464155</c:v>
                </c:pt>
                <c:pt idx="7055">
                  <c:v>-0.49194251800168332</c:v>
                </c:pt>
                <c:pt idx="7056">
                  <c:v>0.49679833512908139</c:v>
                </c:pt>
                <c:pt idx="7057">
                  <c:v>-0.44647869829242404</c:v>
                </c:pt>
                <c:pt idx="7058">
                  <c:v>-0.42548388798599734</c:v>
                </c:pt>
                <c:pt idx="7059">
                  <c:v>0.11191076511490049</c:v>
                </c:pt>
                <c:pt idx="7060">
                  <c:v>0.9711493607315812</c:v>
                </c:pt>
                <c:pt idx="7061">
                  <c:v>0.29024473926624983</c:v>
                </c:pt>
                <c:pt idx="7062">
                  <c:v>0.5545179151191737</c:v>
                </c:pt>
                <c:pt idx="7063">
                  <c:v>-0.21499730339653239</c:v>
                </c:pt>
                <c:pt idx="7064">
                  <c:v>2.1273474752781087</c:v>
                </c:pt>
                <c:pt idx="7065">
                  <c:v>0.53772048142190099</c:v>
                </c:pt>
                <c:pt idx="7066">
                  <c:v>-4.5505479751835332E-2</c:v>
                </c:pt>
                <c:pt idx="7067">
                  <c:v>-0.40983051583822366</c:v>
                </c:pt>
                <c:pt idx="7068">
                  <c:v>1.0032076406847616</c:v>
                </c:pt>
                <c:pt idx="7069">
                  <c:v>-0.45390450753115086</c:v>
                </c:pt>
                <c:pt idx="7070">
                  <c:v>-0.71052737994074155</c:v>
                </c:pt>
                <c:pt idx="7071">
                  <c:v>-1.5584243965205231</c:v>
                </c:pt>
                <c:pt idx="7072">
                  <c:v>8.1583459795436908E-2</c:v>
                </c:pt>
                <c:pt idx="7073">
                  <c:v>0.81450721130490644</c:v>
                </c:pt>
                <c:pt idx="7074">
                  <c:v>0.78289337055941666</c:v>
                </c:pt>
                <c:pt idx="7075">
                  <c:v>0.94190145604669007</c:v>
                </c:pt>
                <c:pt idx="7076">
                  <c:v>-1.617494624615387</c:v>
                </c:pt>
                <c:pt idx="7077">
                  <c:v>-0.87767332040274426</c:v>
                </c:pt>
                <c:pt idx="7078">
                  <c:v>2.373698745304222</c:v>
                </c:pt>
                <c:pt idx="7079">
                  <c:v>-0.95930375319519468</c:v>
                </c:pt>
                <c:pt idx="7080">
                  <c:v>-0.31812504693119248</c:v>
                </c:pt>
                <c:pt idx="7081">
                  <c:v>-0.38385004041486714</c:v>
                </c:pt>
                <c:pt idx="7082">
                  <c:v>0.44465644825443473</c:v>
                </c:pt>
                <c:pt idx="7083">
                  <c:v>0.98171791580352474</c:v>
                </c:pt>
                <c:pt idx="7084">
                  <c:v>-7.5644329359663753E-2</c:v>
                </c:pt>
                <c:pt idx="7085">
                  <c:v>-3.1054077597415575E-2</c:v>
                </c:pt>
                <c:pt idx="7086">
                  <c:v>-1.5205509946983589</c:v>
                </c:pt>
                <c:pt idx="7087">
                  <c:v>-1.5856938278994364</c:v>
                </c:pt>
                <c:pt idx="7088">
                  <c:v>-1.8312327421706687</c:v>
                </c:pt>
                <c:pt idx="7089">
                  <c:v>-0.61457998520976598</c:v>
                </c:pt>
                <c:pt idx="7090">
                  <c:v>1.655360097560358</c:v>
                </c:pt>
                <c:pt idx="7091">
                  <c:v>-0.27885680507627497</c:v>
                </c:pt>
                <c:pt idx="7092">
                  <c:v>-5.1958244953038413E-2</c:v>
                </c:pt>
                <c:pt idx="7093">
                  <c:v>-0.99975513141139849</c:v>
                </c:pt>
                <c:pt idx="7094">
                  <c:v>-0.75294337900302244</c:v>
                </c:pt>
                <c:pt idx="7095">
                  <c:v>0.2676369312827111</c:v>
                </c:pt>
                <c:pt idx="7096">
                  <c:v>-1.0331973446476068</c:v>
                </c:pt>
                <c:pt idx="7097">
                  <c:v>1.3876110073211176</c:v>
                </c:pt>
                <c:pt idx="7098">
                  <c:v>0.55743463400027315</c:v>
                </c:pt>
                <c:pt idx="7099">
                  <c:v>0.27563236118188589</c:v>
                </c:pt>
                <c:pt idx="7100">
                  <c:v>7.7681030419638419E-2</c:v>
                </c:pt>
                <c:pt idx="7101">
                  <c:v>0.64415763727723541</c:v>
                </c:pt>
                <c:pt idx="7102">
                  <c:v>0.68720389783298486</c:v>
                </c:pt>
                <c:pt idx="7103">
                  <c:v>1.1937827896402109</c:v>
                </c:pt>
                <c:pt idx="7104">
                  <c:v>-0.46564500440410572</c:v>
                </c:pt>
                <c:pt idx="7105">
                  <c:v>-0.18358777347363059</c:v>
                </c:pt>
                <c:pt idx="7106">
                  <c:v>-0.44289755204892611</c:v>
                </c:pt>
                <c:pt idx="7107">
                  <c:v>-1.6562900689491608E-2</c:v>
                </c:pt>
                <c:pt idx="7108">
                  <c:v>0.19175667252504872</c:v>
                </c:pt>
                <c:pt idx="7109">
                  <c:v>0.1642323785301692</c:v>
                </c:pt>
                <c:pt idx="7110">
                  <c:v>0.58989602566063648</c:v>
                </c:pt>
                <c:pt idx="7111">
                  <c:v>1.0160825749294791</c:v>
                </c:pt>
                <c:pt idx="7112">
                  <c:v>-0.16699139712777683</c:v>
                </c:pt>
                <c:pt idx="7113">
                  <c:v>-0.71141877566095135</c:v>
                </c:pt>
                <c:pt idx="7114">
                  <c:v>-0.23162161864663119</c:v>
                </c:pt>
                <c:pt idx="7115">
                  <c:v>2.0005002893712791</c:v>
                </c:pt>
                <c:pt idx="7116">
                  <c:v>-0.10850780390181899</c:v>
                </c:pt>
                <c:pt idx="7117">
                  <c:v>0.29148495875422964</c:v>
                </c:pt>
                <c:pt idx="7118">
                  <c:v>-0.3565983121686564</c:v>
                </c:pt>
                <c:pt idx="7119">
                  <c:v>0.5193892337821957</c:v>
                </c:pt>
                <c:pt idx="7120">
                  <c:v>2.0051304906743406</c:v>
                </c:pt>
                <c:pt idx="7121">
                  <c:v>-0.42019371551308804</c:v>
                </c:pt>
                <c:pt idx="7122">
                  <c:v>1.0809099746887947</c:v>
                </c:pt>
                <c:pt idx="7123">
                  <c:v>1.0902508185701871</c:v>
                </c:pt>
                <c:pt idx="7124">
                  <c:v>3.2544169249228455E-2</c:v>
                </c:pt>
                <c:pt idx="7125">
                  <c:v>0.62368030094724725</c:v>
                </c:pt>
                <c:pt idx="7126">
                  <c:v>-1.1788398034613776</c:v>
                </c:pt>
                <c:pt idx="7127">
                  <c:v>0.10327210563125239</c:v>
                </c:pt>
                <c:pt idx="7128">
                  <c:v>-0.76956777751767458</c:v>
                </c:pt>
                <c:pt idx="7129">
                  <c:v>-3.5200583527285056E-2</c:v>
                </c:pt>
                <c:pt idx="7130">
                  <c:v>-1.5702544858455019</c:v>
                </c:pt>
                <c:pt idx="7131">
                  <c:v>0.37058317303652955</c:v>
                </c:pt>
                <c:pt idx="7132">
                  <c:v>0.77558755298607651</c:v>
                </c:pt>
                <c:pt idx="7133">
                  <c:v>-0.52478362277160462</c:v>
                </c:pt>
                <c:pt idx="7134">
                  <c:v>-0.50910461913962701</c:v>
                </c:pt>
                <c:pt idx="7135">
                  <c:v>-1.9927615125305895</c:v>
                </c:pt>
                <c:pt idx="7136">
                  <c:v>1.6039760941420236</c:v>
                </c:pt>
                <c:pt idx="7137">
                  <c:v>0.53056713653049647</c:v>
                </c:pt>
                <c:pt idx="7138">
                  <c:v>1.1554034760303955</c:v>
                </c:pt>
                <c:pt idx="7139">
                  <c:v>1.9257152160187603</c:v>
                </c:pt>
                <c:pt idx="7140">
                  <c:v>0.10510301034833051</c:v>
                </c:pt>
                <c:pt idx="7141">
                  <c:v>-0.35646497984059</c:v>
                </c:pt>
                <c:pt idx="7142">
                  <c:v>-0.253151765026145</c:v>
                </c:pt>
                <c:pt idx="7143">
                  <c:v>-0.97935473170738507</c:v>
                </c:pt>
                <c:pt idx="7144">
                  <c:v>0.2628083723636781</c:v>
                </c:pt>
                <c:pt idx="7145">
                  <c:v>-0.57262447163058161</c:v>
                </c:pt>
                <c:pt idx="7146">
                  <c:v>0.98057955249415096</c:v>
                </c:pt>
                <c:pt idx="7147">
                  <c:v>1.0392736360912203</c:v>
                </c:pt>
                <c:pt idx="7148">
                  <c:v>-0.58090052741625287</c:v>
                </c:pt>
                <c:pt idx="7149">
                  <c:v>0.36867701877777936</c:v>
                </c:pt>
                <c:pt idx="7150">
                  <c:v>-0.14635252441941621</c:v>
                </c:pt>
                <c:pt idx="7151">
                  <c:v>1.3798521171032361</c:v>
                </c:pt>
                <c:pt idx="7152">
                  <c:v>-1.9649922067503387</c:v>
                </c:pt>
                <c:pt idx="7153">
                  <c:v>-0.83724121748738656</c:v>
                </c:pt>
                <c:pt idx="7154">
                  <c:v>-1.1466053735980919E-3</c:v>
                </c:pt>
                <c:pt idx="7155">
                  <c:v>0.47243528228912235</c:v>
                </c:pt>
                <c:pt idx="7156">
                  <c:v>-2.313428803116079</c:v>
                </c:pt>
                <c:pt idx="7157">
                  <c:v>-1.5118289724270448</c:v>
                </c:pt>
                <c:pt idx="7158">
                  <c:v>-1.3471490998791307</c:v>
                </c:pt>
                <c:pt idx="7159">
                  <c:v>0.73118637940720355</c:v>
                </c:pt>
                <c:pt idx="7160">
                  <c:v>1.9384464336082112</c:v>
                </c:pt>
                <c:pt idx="7161">
                  <c:v>-6.9566785651099361E-2</c:v>
                </c:pt>
                <c:pt idx="7162">
                  <c:v>0.42191967863903584</c:v>
                </c:pt>
                <c:pt idx="7163">
                  <c:v>-0.74095394005658721</c:v>
                </c:pt>
                <c:pt idx="7164">
                  <c:v>-9.1355515694807085E-2</c:v>
                </c:pt>
                <c:pt idx="7165">
                  <c:v>-0.88919920562330668</c:v>
                </c:pt>
                <c:pt idx="7166">
                  <c:v>-1.0254395293554799</c:v>
                </c:pt>
                <c:pt idx="7167">
                  <c:v>-0.42582802455286961</c:v>
                </c:pt>
                <c:pt idx="7168">
                  <c:v>-1.3253259615887496</c:v>
                </c:pt>
                <c:pt idx="7169">
                  <c:v>-5.1855737227785047E-2</c:v>
                </c:pt>
                <c:pt idx="7170">
                  <c:v>-1.0718053396225349</c:v>
                </c:pt>
                <c:pt idx="7171">
                  <c:v>0.1750978788164135</c:v>
                </c:pt>
                <c:pt idx="7172">
                  <c:v>1.5992409329012274</c:v>
                </c:pt>
                <c:pt idx="7173">
                  <c:v>1.0115944882024184</c:v>
                </c:pt>
                <c:pt idx="7174">
                  <c:v>-0.1833849697873971</c:v>
                </c:pt>
                <c:pt idx="7175">
                  <c:v>1.1824641567637282</c:v>
                </c:pt>
                <c:pt idx="7176">
                  <c:v>0.35264236511540636</c:v>
                </c:pt>
                <c:pt idx="7177">
                  <c:v>0.24968703970888848</c:v>
                </c:pt>
                <c:pt idx="7178">
                  <c:v>-0.35202388916344818</c:v>
                </c:pt>
                <c:pt idx="7179">
                  <c:v>-0.3181090701193886</c:v>
                </c:pt>
                <c:pt idx="7180">
                  <c:v>-0.65235735243304283</c:v>
                </c:pt>
                <c:pt idx="7181">
                  <c:v>-0.19391654624177646</c:v>
                </c:pt>
                <c:pt idx="7182">
                  <c:v>-0.35044182443097999</c:v>
                </c:pt>
                <c:pt idx="7183">
                  <c:v>0.7884956472437985</c:v>
                </c:pt>
                <c:pt idx="7184">
                  <c:v>-0.46061741649180421</c:v>
                </c:pt>
                <c:pt idx="7185">
                  <c:v>-0.76492935396201667</c:v>
                </c:pt>
                <c:pt idx="7186">
                  <c:v>1.6431653683800396</c:v>
                </c:pt>
                <c:pt idx="7187">
                  <c:v>-1.3618889636554496</c:v>
                </c:pt>
                <c:pt idx="7188">
                  <c:v>0.61158584207462552</c:v>
                </c:pt>
                <c:pt idx="7189">
                  <c:v>1.633020850059441</c:v>
                </c:pt>
                <c:pt idx="7190">
                  <c:v>0.36726614851800388</c:v>
                </c:pt>
                <c:pt idx="7191">
                  <c:v>-0.51797313573117754</c:v>
                </c:pt>
                <c:pt idx="7192">
                  <c:v>-0.88295025164574326</c:v>
                </c:pt>
                <c:pt idx="7193">
                  <c:v>0.18734456821523737</c:v>
                </c:pt>
                <c:pt idx="7194">
                  <c:v>1.0663000758022583</c:v>
                </c:pt>
                <c:pt idx="7195">
                  <c:v>-1.8276534934553066</c:v>
                </c:pt>
                <c:pt idx="7196">
                  <c:v>0.60262101896370945</c:v>
                </c:pt>
                <c:pt idx="7197">
                  <c:v>0.46458023973482376</c:v>
                </c:pt>
                <c:pt idx="7198">
                  <c:v>-0.44429464845186328</c:v>
                </c:pt>
                <c:pt idx="7199">
                  <c:v>0.11406264695346767</c:v>
                </c:pt>
                <c:pt idx="7200">
                  <c:v>-0.93447350501708004</c:v>
                </c:pt>
                <c:pt idx="7201">
                  <c:v>0.84344014364858033</c:v>
                </c:pt>
                <c:pt idx="7202">
                  <c:v>4.0908078247814894E-2</c:v>
                </c:pt>
                <c:pt idx="7203">
                  <c:v>-0.41839179922180181</c:v>
                </c:pt>
                <c:pt idx="7204">
                  <c:v>1.031261323681274</c:v>
                </c:pt>
                <c:pt idx="7205">
                  <c:v>4.4895953967668711E-2</c:v>
                </c:pt>
                <c:pt idx="7206">
                  <c:v>1.2205260419812434</c:v>
                </c:pt>
                <c:pt idx="7207">
                  <c:v>0.54764150681009982</c:v>
                </c:pt>
                <c:pt idx="7208">
                  <c:v>1.6020376719343572</c:v>
                </c:pt>
                <c:pt idx="7209">
                  <c:v>0.375067209373115</c:v>
                </c:pt>
                <c:pt idx="7210">
                  <c:v>-4.0134617224351007E-2</c:v>
                </c:pt>
                <c:pt idx="7211">
                  <c:v>-0.70334618237662738</c:v>
                </c:pt>
                <c:pt idx="7212">
                  <c:v>0.92143591907292599</c:v>
                </c:pt>
                <c:pt idx="7213">
                  <c:v>0.73721409484637135</c:v>
                </c:pt>
                <c:pt idx="7214">
                  <c:v>-0.67419221701092003</c:v>
                </c:pt>
                <c:pt idx="7215">
                  <c:v>-0.72348343211244881</c:v>
                </c:pt>
                <c:pt idx="7216">
                  <c:v>-0.71889083713208035</c:v>
                </c:pt>
                <c:pt idx="7217">
                  <c:v>-1.2138006047608085</c:v>
                </c:pt>
                <c:pt idx="7218">
                  <c:v>1.3053755114746717</c:v>
                </c:pt>
                <c:pt idx="7219">
                  <c:v>0.11472667083316361</c:v>
                </c:pt>
                <c:pt idx="7220">
                  <c:v>-1.5146754224990995</c:v>
                </c:pt>
                <c:pt idx="7221">
                  <c:v>-1.5842078370063022</c:v>
                </c:pt>
                <c:pt idx="7222">
                  <c:v>1.1377551202088088</c:v>
                </c:pt>
                <c:pt idx="7223">
                  <c:v>2.0159128415479004</c:v>
                </c:pt>
                <c:pt idx="7224">
                  <c:v>0.43989547751922803</c:v>
                </c:pt>
                <c:pt idx="7225">
                  <c:v>-0.73767063234909991</c:v>
                </c:pt>
                <c:pt idx="7226">
                  <c:v>0.72250486639197886</c:v>
                </c:pt>
                <c:pt idx="7227">
                  <c:v>-1.9832796647697909E-2</c:v>
                </c:pt>
                <c:pt idx="7228">
                  <c:v>0.99411621264385552</c:v>
                </c:pt>
                <c:pt idx="7229">
                  <c:v>1.169968596172839</c:v>
                </c:pt>
                <c:pt idx="7230">
                  <c:v>0.29756560524979725</c:v>
                </c:pt>
                <c:pt idx="7231">
                  <c:v>1.1515399647453854</c:v>
                </c:pt>
                <c:pt idx="7232">
                  <c:v>0.11503447065445585</c:v>
                </c:pt>
                <c:pt idx="7233">
                  <c:v>0.18834170476786299</c:v>
                </c:pt>
                <c:pt idx="7234">
                  <c:v>-1.0319358630517461</c:v>
                </c:pt>
                <c:pt idx="7235">
                  <c:v>-0.53595097818969195</c:v>
                </c:pt>
                <c:pt idx="7236">
                  <c:v>0.35650754696355846</c:v>
                </c:pt>
                <c:pt idx="7237">
                  <c:v>1.4618510656846713</c:v>
                </c:pt>
                <c:pt idx="7238">
                  <c:v>-1.541384371349577</c:v>
                </c:pt>
                <c:pt idx="7239">
                  <c:v>0.16198098489657967</c:v>
                </c:pt>
                <c:pt idx="7240">
                  <c:v>-0.19076514761691704</c:v>
                </c:pt>
                <c:pt idx="7241">
                  <c:v>0.90170415580615915</c:v>
                </c:pt>
                <c:pt idx="7242">
                  <c:v>0.19555347457188932</c:v>
                </c:pt>
                <c:pt idx="7243">
                  <c:v>0.2627624668951673</c:v>
                </c:pt>
                <c:pt idx="7244">
                  <c:v>0.18144619120682109</c:v>
                </c:pt>
                <c:pt idx="7245">
                  <c:v>-2.295650433493261</c:v>
                </c:pt>
                <c:pt idx="7246">
                  <c:v>-0.39412580980348422</c:v>
                </c:pt>
                <c:pt idx="7247">
                  <c:v>-0.1186496520605746</c:v>
                </c:pt>
                <c:pt idx="7248">
                  <c:v>2.1012101459856218</c:v>
                </c:pt>
                <c:pt idx="7249">
                  <c:v>0.36276495662398889</c:v>
                </c:pt>
                <c:pt idx="7250">
                  <c:v>-0.15678979202519128</c:v>
                </c:pt>
                <c:pt idx="7251">
                  <c:v>1.9249116605074055</c:v>
                </c:pt>
                <c:pt idx="7252">
                  <c:v>0.64540986008871981</c:v>
                </c:pt>
                <c:pt idx="7253">
                  <c:v>-0.33682298394258775</c:v>
                </c:pt>
                <c:pt idx="7254">
                  <c:v>0.65534550036866623</c:v>
                </c:pt>
                <c:pt idx="7255">
                  <c:v>1.1095517824576875</c:v>
                </c:pt>
                <c:pt idx="7256">
                  <c:v>-0.71233722805516175</c:v>
                </c:pt>
                <c:pt idx="7257">
                  <c:v>-0.51475173526098783</c:v>
                </c:pt>
                <c:pt idx="7258">
                  <c:v>0.18990937542323147</c:v>
                </c:pt>
                <c:pt idx="7259">
                  <c:v>0.66202506364176583</c:v>
                </c:pt>
                <c:pt idx="7260">
                  <c:v>-0.7489865412896608</c:v>
                </c:pt>
                <c:pt idx="7261">
                  <c:v>-1.5381641577566183</c:v>
                </c:pt>
                <c:pt idx="7262">
                  <c:v>0.85233467254938811</c:v>
                </c:pt>
                <c:pt idx="7263">
                  <c:v>-0.44095402208356016</c:v>
                </c:pt>
                <c:pt idx="7264">
                  <c:v>0.19689211347688546</c:v>
                </c:pt>
                <c:pt idx="7265">
                  <c:v>0.45056813058429601</c:v>
                </c:pt>
                <c:pt idx="7266">
                  <c:v>1.3734680477656835</c:v>
                </c:pt>
                <c:pt idx="7267">
                  <c:v>-0.84231834461128985</c:v>
                </c:pt>
                <c:pt idx="7268">
                  <c:v>-0.91859440480119814</c:v>
                </c:pt>
                <c:pt idx="7269">
                  <c:v>1.8535559100454455</c:v>
                </c:pt>
                <c:pt idx="7270">
                  <c:v>1.7873448561652689</c:v>
                </c:pt>
                <c:pt idx="7271">
                  <c:v>0.10458014470704158</c:v>
                </c:pt>
                <c:pt idx="7272">
                  <c:v>0.23183088291718626</c:v>
                </c:pt>
                <c:pt idx="7273">
                  <c:v>-1.0899556139718767</c:v>
                </c:pt>
                <c:pt idx="7274">
                  <c:v>-0.12829520112365406</c:v>
                </c:pt>
                <c:pt idx="7275">
                  <c:v>1.1438422124570187</c:v>
                </c:pt>
                <c:pt idx="7276">
                  <c:v>-0.77915217243407087</c:v>
                </c:pt>
                <c:pt idx="7277">
                  <c:v>1.8182049605016708</c:v>
                </c:pt>
                <c:pt idx="7278">
                  <c:v>1.0907666724027689</c:v>
                </c:pt>
                <c:pt idx="7279">
                  <c:v>-0.10462383619954031</c:v>
                </c:pt>
                <c:pt idx="7280">
                  <c:v>-0.21753104717716124</c:v>
                </c:pt>
                <c:pt idx="7281">
                  <c:v>1.452862570222758</c:v>
                </c:pt>
                <c:pt idx="7282">
                  <c:v>-6.9618917258510937E-2</c:v>
                </c:pt>
                <c:pt idx="7283">
                  <c:v>-0.77675031658060623</c:v>
                </c:pt>
                <c:pt idx="7284">
                  <c:v>0.18063041298132432</c:v>
                </c:pt>
                <c:pt idx="7285">
                  <c:v>0.76871174708082068</c:v>
                </c:pt>
                <c:pt idx="7286">
                  <c:v>0.21897369720511892</c:v>
                </c:pt>
                <c:pt idx="7287">
                  <c:v>-1.0760849134154953</c:v>
                </c:pt>
                <c:pt idx="7288">
                  <c:v>1.0914991887420211</c:v>
                </c:pt>
                <c:pt idx="7289">
                  <c:v>0.91322019447882785</c:v>
                </c:pt>
                <c:pt idx="7290">
                  <c:v>0.42903380333436458</c:v>
                </c:pt>
                <c:pt idx="7291">
                  <c:v>0.73312059939194762</c:v>
                </c:pt>
                <c:pt idx="7292">
                  <c:v>-0.64461262374268569</c:v>
                </c:pt>
                <c:pt idx="7293">
                  <c:v>-2.2444955513058846</c:v>
                </c:pt>
                <c:pt idx="7294">
                  <c:v>-1.3183183215890713</c:v>
                </c:pt>
                <c:pt idx="7295">
                  <c:v>-1.1187873613994568</c:v>
                </c:pt>
                <c:pt idx="7296">
                  <c:v>0.87831983564238536</c:v>
                </c:pt>
                <c:pt idx="7297">
                  <c:v>2.0563490417393684</c:v>
                </c:pt>
                <c:pt idx="7298">
                  <c:v>0.32967859245267439</c:v>
                </c:pt>
                <c:pt idx="7299">
                  <c:v>1.2058894461601541</c:v>
                </c:pt>
                <c:pt idx="7300">
                  <c:v>0.92425707138788615</c:v>
                </c:pt>
                <c:pt idx="7301">
                  <c:v>0.77164584568530981</c:v>
                </c:pt>
                <c:pt idx="7302">
                  <c:v>-4.9047779072780948E-2</c:v>
                </c:pt>
                <c:pt idx="7303">
                  <c:v>1.1932955085698267</c:v>
                </c:pt>
                <c:pt idx="7304">
                  <c:v>0.4024674903685041</c:v>
                </c:pt>
                <c:pt idx="7305">
                  <c:v>-1.3879469025653324</c:v>
                </c:pt>
                <c:pt idx="7306">
                  <c:v>-0.57847627155782799</c:v>
                </c:pt>
                <c:pt idx="7307">
                  <c:v>0.4495836006567136</c:v>
                </c:pt>
                <c:pt idx="7308">
                  <c:v>-4.213970293630509E-2</c:v>
                </c:pt>
                <c:pt idx="7309">
                  <c:v>9.0651881599167677E-2</c:v>
                </c:pt>
                <c:pt idx="7310">
                  <c:v>-0.49063154140093368</c:v>
                </c:pt>
                <c:pt idx="7311">
                  <c:v>0.52571207142471621</c:v>
                </c:pt>
                <c:pt idx="7312">
                  <c:v>-0.94600411724640465</c:v>
                </c:pt>
                <c:pt idx="7313">
                  <c:v>0.46734697204495612</c:v>
                </c:pt>
                <c:pt idx="7314">
                  <c:v>2.7884196227739886</c:v>
                </c:pt>
                <c:pt idx="7315">
                  <c:v>-1.1360220800247705</c:v>
                </c:pt>
                <c:pt idx="7316">
                  <c:v>0.86281048775934754</c:v>
                </c:pt>
                <c:pt idx="7317">
                  <c:v>0.19521399032691755</c:v>
                </c:pt>
                <c:pt idx="7318">
                  <c:v>0.23347964250918468</c:v>
                </c:pt>
                <c:pt idx="7319">
                  <c:v>0.26298144177299609</c:v>
                </c:pt>
                <c:pt idx="7320">
                  <c:v>0.79000782414762294</c:v>
                </c:pt>
                <c:pt idx="7321">
                  <c:v>-0.85922890887366199</c:v>
                </c:pt>
                <c:pt idx="7322">
                  <c:v>0.59683807094925723</c:v>
                </c:pt>
                <c:pt idx="7323">
                  <c:v>0.92321474986905416</c:v>
                </c:pt>
                <c:pt idx="7324">
                  <c:v>-9.2307770350581186E-3</c:v>
                </c:pt>
                <c:pt idx="7325">
                  <c:v>-0.1757518066219291</c:v>
                </c:pt>
                <c:pt idx="7326">
                  <c:v>-0.65580007965273934</c:v>
                </c:pt>
                <c:pt idx="7327">
                  <c:v>0.80657146934402635</c:v>
                </c:pt>
                <c:pt idx="7328">
                  <c:v>-1.9882014723693819</c:v>
                </c:pt>
                <c:pt idx="7329">
                  <c:v>-0.90694731731338352</c:v>
                </c:pt>
                <c:pt idx="7330">
                  <c:v>-1.6520828344195972</c:v>
                </c:pt>
                <c:pt idx="7331">
                  <c:v>-0.4336124280189142</c:v>
                </c:pt>
                <c:pt idx="7332">
                  <c:v>-1.2354444763938506</c:v>
                </c:pt>
                <c:pt idx="7333">
                  <c:v>1.0671559681871992</c:v>
                </c:pt>
                <c:pt idx="7334">
                  <c:v>0.48424757095954346</c:v>
                </c:pt>
                <c:pt idx="7335">
                  <c:v>1.0295435192475497</c:v>
                </c:pt>
                <c:pt idx="7336">
                  <c:v>-1.5859365864496082</c:v>
                </c:pt>
                <c:pt idx="7337">
                  <c:v>8.3409519516418798E-2</c:v>
                </c:pt>
                <c:pt idx="7338">
                  <c:v>-0.38943151499674955</c:v>
                </c:pt>
                <c:pt idx="7339">
                  <c:v>-0.56275322939448658</c:v>
                </c:pt>
                <c:pt idx="7340">
                  <c:v>0.34945589623218909</c:v>
                </c:pt>
                <c:pt idx="7341">
                  <c:v>1.7002415208491523E-2</c:v>
                </c:pt>
                <c:pt idx="7342">
                  <c:v>1.0695875214337631</c:v>
                </c:pt>
                <c:pt idx="7343">
                  <c:v>0.28078305916760082</c:v>
                </c:pt>
                <c:pt idx="7344">
                  <c:v>0.43522887451554954</c:v>
                </c:pt>
                <c:pt idx="7345">
                  <c:v>-0.39215743568656514</c:v>
                </c:pt>
                <c:pt idx="7346">
                  <c:v>0.72481177247044282</c:v>
                </c:pt>
                <c:pt idx="7347">
                  <c:v>-0.26954781595217919</c:v>
                </c:pt>
                <c:pt idx="7348">
                  <c:v>3.7214125887379934E-2</c:v>
                </c:pt>
                <c:pt idx="7349">
                  <c:v>0.44934398555844979</c:v>
                </c:pt>
                <c:pt idx="7350">
                  <c:v>-2.0580321612585641</c:v>
                </c:pt>
                <c:pt idx="7351">
                  <c:v>-1.0057320971856132</c:v>
                </c:pt>
                <c:pt idx="7352">
                  <c:v>-0.13888868990833617</c:v>
                </c:pt>
                <c:pt idx="7353">
                  <c:v>-6.3849315908725446E-2</c:v>
                </c:pt>
                <c:pt idx="7354">
                  <c:v>0.13426675626408674</c:v>
                </c:pt>
                <c:pt idx="7355">
                  <c:v>-4.628827958918981E-2</c:v>
                </c:pt>
                <c:pt idx="7356">
                  <c:v>-7.8506108712890099E-2</c:v>
                </c:pt>
                <c:pt idx="7357">
                  <c:v>0.63711874813280911</c:v>
                </c:pt>
                <c:pt idx="7358">
                  <c:v>-6.4162944692709667E-2</c:v>
                </c:pt>
                <c:pt idx="7359">
                  <c:v>-0.43446599112476314</c:v>
                </c:pt>
                <c:pt idx="7360">
                  <c:v>-8.7907035443542544E-2</c:v>
                </c:pt>
                <c:pt idx="7361">
                  <c:v>1.006641316029026</c:v>
                </c:pt>
                <c:pt idx="7362">
                  <c:v>-1.426735804661911</c:v>
                </c:pt>
                <c:pt idx="7363">
                  <c:v>-0.22954174780590964</c:v>
                </c:pt>
                <c:pt idx="7364">
                  <c:v>-0.28519424595146753</c:v>
                </c:pt>
                <c:pt idx="7365">
                  <c:v>-1.6446302918296438</c:v>
                </c:pt>
                <c:pt idx="7366">
                  <c:v>0.97164108779088298</c:v>
                </c:pt>
                <c:pt idx="7367">
                  <c:v>-0.17258700339942018</c:v>
                </c:pt>
                <c:pt idx="7368">
                  <c:v>0.37927435938489085</c:v>
                </c:pt>
                <c:pt idx="7369">
                  <c:v>-1.8203875183469842</c:v>
                </c:pt>
                <c:pt idx="7370">
                  <c:v>2.5421038790072417</c:v>
                </c:pt>
                <c:pt idx="7371">
                  <c:v>-0.66008870593673241</c:v>
                </c:pt>
                <c:pt idx="7372">
                  <c:v>-1.1021338592713028</c:v>
                </c:pt>
                <c:pt idx="7373">
                  <c:v>-0.98222143805489281</c:v>
                </c:pt>
                <c:pt idx="7374">
                  <c:v>-0.65779251797783866</c:v>
                </c:pt>
                <c:pt idx="7375">
                  <c:v>0.19189605443594696</c:v>
                </c:pt>
                <c:pt idx="7376">
                  <c:v>0.21540136840507984</c:v>
                </c:pt>
                <c:pt idx="7377">
                  <c:v>0.60110621050520996</c:v>
                </c:pt>
                <c:pt idx="7378">
                  <c:v>-0.54417127940923282</c:v>
                </c:pt>
                <c:pt idx="7379">
                  <c:v>0.17306291746142868</c:v>
                </c:pt>
                <c:pt idx="7380">
                  <c:v>8.2936729072448118E-2</c:v>
                </c:pt>
                <c:pt idx="7381">
                  <c:v>-1.693108961284076</c:v>
                </c:pt>
                <c:pt idx="7382">
                  <c:v>-1.5110663205965666</c:v>
                </c:pt>
                <c:pt idx="7383">
                  <c:v>1.6402883040039926</c:v>
                </c:pt>
                <c:pt idx="7384">
                  <c:v>0.8514769561262221</c:v>
                </c:pt>
                <c:pt idx="7385">
                  <c:v>-0.56649744839668881</c:v>
                </c:pt>
                <c:pt idx="7386">
                  <c:v>-4.824478719114611E-2</c:v>
                </c:pt>
                <c:pt idx="7387">
                  <c:v>1.3392855660469274</c:v>
                </c:pt>
                <c:pt idx="7388">
                  <c:v>1.3830535860225917</c:v>
                </c:pt>
                <c:pt idx="7389">
                  <c:v>-0.85562492264448753</c:v>
                </c:pt>
                <c:pt idx="7390">
                  <c:v>0.69347424866624718</c:v>
                </c:pt>
                <c:pt idx="7391">
                  <c:v>-0.26800258740157579</c:v>
                </c:pt>
                <c:pt idx="7392">
                  <c:v>-1.1499249867048258</c:v>
                </c:pt>
                <c:pt idx="7393">
                  <c:v>-0.14280655754691482</c:v>
                </c:pt>
                <c:pt idx="7394">
                  <c:v>0.97950566434838482</c:v>
                </c:pt>
                <c:pt idx="7395">
                  <c:v>-0.42667246090656835</c:v>
                </c:pt>
                <c:pt idx="7396">
                  <c:v>0.43294836501090117</c:v>
                </c:pt>
                <c:pt idx="7397">
                  <c:v>4.0551997405011975E-2</c:v>
                </c:pt>
                <c:pt idx="7398">
                  <c:v>-1.4247477234729005</c:v>
                </c:pt>
                <c:pt idx="7399">
                  <c:v>0.59811319367660365</c:v>
                </c:pt>
                <c:pt idx="7400">
                  <c:v>-0.32260445096060064</c:v>
                </c:pt>
                <c:pt idx="7401">
                  <c:v>-0.60041096418825435</c:v>
                </c:pt>
                <c:pt idx="7402">
                  <c:v>2.3828858350613316</c:v>
                </c:pt>
                <c:pt idx="7403">
                  <c:v>0.5024866031571722</c:v>
                </c:pt>
                <c:pt idx="7404">
                  <c:v>-1.0740252244187554</c:v>
                </c:pt>
                <c:pt idx="7405">
                  <c:v>-0.57548413388209685</c:v>
                </c:pt>
                <c:pt idx="7406">
                  <c:v>0.58010004992040742</c:v>
                </c:pt>
                <c:pt idx="7407">
                  <c:v>-0.59511365385881831</c:v>
                </c:pt>
                <c:pt idx="7408">
                  <c:v>0.16128863602245411</c:v>
                </c:pt>
                <c:pt idx="7409">
                  <c:v>-7.4094733516143152E-2</c:v>
                </c:pt>
                <c:pt idx="7410">
                  <c:v>1.0161741590017184</c:v>
                </c:pt>
                <c:pt idx="7411">
                  <c:v>0.82328284597268153</c:v>
                </c:pt>
                <c:pt idx="7412">
                  <c:v>1.4474237099883862</c:v>
                </c:pt>
                <c:pt idx="7413">
                  <c:v>-0.35932943578175608</c:v>
                </c:pt>
                <c:pt idx="7414">
                  <c:v>1.6656407553630832</c:v>
                </c:pt>
                <c:pt idx="7415">
                  <c:v>-0.18027012338967652</c:v>
                </c:pt>
                <c:pt idx="7416">
                  <c:v>2.7523863258208285</c:v>
                </c:pt>
                <c:pt idx="7417">
                  <c:v>-1.5992977483180248</c:v>
                </c:pt>
                <c:pt idx="7418">
                  <c:v>3.8334783115672566E-2</c:v>
                </c:pt>
                <c:pt idx="7419">
                  <c:v>-0.33385400078564442</c:v>
                </c:pt>
                <c:pt idx="7420">
                  <c:v>1.5132994148545071</c:v>
                </c:pt>
                <c:pt idx="7421">
                  <c:v>-0.89980745363178039</c:v>
                </c:pt>
                <c:pt idx="7422">
                  <c:v>-1.25637961798994</c:v>
                </c:pt>
                <c:pt idx="7423">
                  <c:v>-0.28959379061395629</c:v>
                </c:pt>
                <c:pt idx="7424">
                  <c:v>0.30668854243752403</c:v>
                </c:pt>
                <c:pt idx="7425">
                  <c:v>-0.69239029234756644</c:v>
                </c:pt>
                <c:pt idx="7426">
                  <c:v>-0.45600190315058681</c:v>
                </c:pt>
                <c:pt idx="7427">
                  <c:v>1.2923918054377843</c:v>
                </c:pt>
                <c:pt idx="7428">
                  <c:v>-6.2296926685310533E-2</c:v>
                </c:pt>
                <c:pt idx="7429">
                  <c:v>1.0089545014019161</c:v>
                </c:pt>
                <c:pt idx="7430">
                  <c:v>-0.65020813675074973</c:v>
                </c:pt>
                <c:pt idx="7431">
                  <c:v>1.9969638707828241</c:v>
                </c:pt>
                <c:pt idx="7432">
                  <c:v>0.46426415151598316</c:v>
                </c:pt>
                <c:pt idx="7433">
                  <c:v>0.52411427950601874</c:v>
                </c:pt>
                <c:pt idx="7434">
                  <c:v>-0.57215797764245124</c:v>
                </c:pt>
                <c:pt idx="7435">
                  <c:v>2.0951785192124994</c:v>
                </c:pt>
                <c:pt idx="7436">
                  <c:v>-0.80041857144619022</c:v>
                </c:pt>
                <c:pt idx="7437">
                  <c:v>-0.27018248734865841</c:v>
                </c:pt>
                <c:pt idx="7438">
                  <c:v>-0.17591559398472828</c:v>
                </c:pt>
                <c:pt idx="7439">
                  <c:v>-0.618247755158427</c:v>
                </c:pt>
                <c:pt idx="7440">
                  <c:v>0.34308570119261528</c:v>
                </c:pt>
                <c:pt idx="7441">
                  <c:v>1.1202344985208375</c:v>
                </c:pt>
                <c:pt idx="7442">
                  <c:v>1.7153886632770536</c:v>
                </c:pt>
                <c:pt idx="7443">
                  <c:v>-0.5399116899977332</c:v>
                </c:pt>
                <c:pt idx="7444">
                  <c:v>-7.3479318116707826E-2</c:v>
                </c:pt>
                <c:pt idx="7445">
                  <c:v>1.7425624503901327</c:v>
                </c:pt>
                <c:pt idx="7446">
                  <c:v>0.84528831155424422</c:v>
                </c:pt>
                <c:pt idx="7447">
                  <c:v>-1.5223047461667356</c:v>
                </c:pt>
                <c:pt idx="7448">
                  <c:v>-4.3442148866243147E-2</c:v>
                </c:pt>
                <c:pt idx="7449">
                  <c:v>-0.85264924729008629</c:v>
                </c:pt>
                <c:pt idx="7450">
                  <c:v>-1.5201436534935273</c:v>
                </c:pt>
                <c:pt idx="7451">
                  <c:v>-0.33326937402473289</c:v>
                </c:pt>
                <c:pt idx="7452">
                  <c:v>-0.24530142142952793</c:v>
                </c:pt>
                <c:pt idx="7453">
                  <c:v>-2.640263380702168E-2</c:v>
                </c:pt>
                <c:pt idx="7454">
                  <c:v>0.74165179955045435</c:v>
                </c:pt>
                <c:pt idx="7455">
                  <c:v>-1.5373987653957977</c:v>
                </c:pt>
                <c:pt idx="7456">
                  <c:v>0.70720326312088921</c:v>
                </c:pt>
                <c:pt idx="7457">
                  <c:v>1.2007138145230705</c:v>
                </c:pt>
                <c:pt idx="7458">
                  <c:v>0.9669393140290623</c:v>
                </c:pt>
                <c:pt idx="7459">
                  <c:v>-0.89204814185834957</c:v>
                </c:pt>
                <c:pt idx="7460">
                  <c:v>1.3052967683350785</c:v>
                </c:pt>
                <c:pt idx="7461">
                  <c:v>0.21167570441808392</c:v>
                </c:pt>
                <c:pt idx="7462">
                  <c:v>5.2987815720637155E-2</c:v>
                </c:pt>
                <c:pt idx="7463">
                  <c:v>-1.1743501069387658</c:v>
                </c:pt>
                <c:pt idx="7464">
                  <c:v>0.72597347336306695</c:v>
                </c:pt>
                <c:pt idx="7465">
                  <c:v>0.17551959302822004</c:v>
                </c:pt>
                <c:pt idx="7466">
                  <c:v>0.16498549133297574</c:v>
                </c:pt>
                <c:pt idx="7467">
                  <c:v>-0.26641927561838324</c:v>
                </c:pt>
                <c:pt idx="7468">
                  <c:v>1.3040906541404862</c:v>
                </c:pt>
                <c:pt idx="7469">
                  <c:v>-0.81770931305785632</c:v>
                </c:pt>
                <c:pt idx="7470">
                  <c:v>-0.41140201058400089</c:v>
                </c:pt>
                <c:pt idx="7471">
                  <c:v>-0.27545006834958363</c:v>
                </c:pt>
                <c:pt idx="7472">
                  <c:v>-0.45065620526659345</c:v>
                </c:pt>
                <c:pt idx="7473">
                  <c:v>0.85205954984887011</c:v>
                </c:pt>
                <c:pt idx="7474">
                  <c:v>0.91296621941597822</c:v>
                </c:pt>
                <c:pt idx="7475">
                  <c:v>0.24541036557093987</c:v>
                </c:pt>
                <c:pt idx="7476">
                  <c:v>1.5910591694772327</c:v>
                </c:pt>
                <c:pt idx="7477">
                  <c:v>-0.39227688155664719</c:v>
                </c:pt>
                <c:pt idx="7478">
                  <c:v>0.87024086429987735</c:v>
                </c:pt>
                <c:pt idx="7479">
                  <c:v>1.5141938561966142</c:v>
                </c:pt>
                <c:pt idx="7480">
                  <c:v>1.7419397823339819</c:v>
                </c:pt>
                <c:pt idx="7481">
                  <c:v>0.55845221536508638</c:v>
                </c:pt>
                <c:pt idx="7482">
                  <c:v>0.72957621523604699</c:v>
                </c:pt>
                <c:pt idx="7483">
                  <c:v>1.2351969623766041</c:v>
                </c:pt>
                <c:pt idx="7484">
                  <c:v>1.5042173823437441</c:v>
                </c:pt>
                <c:pt idx="7485">
                  <c:v>-1.1476250904741894</c:v>
                </c:pt>
                <c:pt idx="7486">
                  <c:v>0.81975000331000691</c:v>
                </c:pt>
                <c:pt idx="7487">
                  <c:v>0.32654803117233094</c:v>
                </c:pt>
                <c:pt idx="7488">
                  <c:v>-1.3293647959886126</c:v>
                </c:pt>
                <c:pt idx="7489">
                  <c:v>0.19748374911255967</c:v>
                </c:pt>
                <c:pt idx="7490">
                  <c:v>-1.2906216788785398</c:v>
                </c:pt>
                <c:pt idx="7491">
                  <c:v>0.70407458677553292</c:v>
                </c:pt>
                <c:pt idx="7492">
                  <c:v>-0.80523545933440011</c:v>
                </c:pt>
                <c:pt idx="7493">
                  <c:v>0.2625829164384233</c:v>
                </c:pt>
                <c:pt idx="7494">
                  <c:v>-0.5102184447716609</c:v>
                </c:pt>
                <c:pt idx="7495">
                  <c:v>0.14890870144073659</c:v>
                </c:pt>
                <c:pt idx="7496">
                  <c:v>0.46898953988061792</c:v>
                </c:pt>
                <c:pt idx="7497">
                  <c:v>-0.68431909591753803</c:v>
                </c:pt>
                <c:pt idx="7498">
                  <c:v>0.63820453421409462</c:v>
                </c:pt>
                <c:pt idx="7499">
                  <c:v>0.26591899701335292</c:v>
                </c:pt>
                <c:pt idx="7500">
                  <c:v>-1.9848353226302793</c:v>
                </c:pt>
                <c:pt idx="7501">
                  <c:v>-0.3997445979530731</c:v>
                </c:pt>
                <c:pt idx="7502">
                  <c:v>0.77682865999574191</c:v>
                </c:pt>
                <c:pt idx="7503">
                  <c:v>-6.9846483678565691E-2</c:v>
                </c:pt>
                <c:pt idx="7504">
                  <c:v>-0.82967657204596357</c:v>
                </c:pt>
                <c:pt idx="7505">
                  <c:v>-9.2006436534521507E-2</c:v>
                </c:pt>
                <c:pt idx="7506">
                  <c:v>-0.64213352796738787</c:v>
                </c:pt>
                <c:pt idx="7507">
                  <c:v>-0.72918635744672233</c:v>
                </c:pt>
                <c:pt idx="7508">
                  <c:v>-0.25764675823662858</c:v>
                </c:pt>
                <c:pt idx="7509">
                  <c:v>0.5579775874370988</c:v>
                </c:pt>
                <c:pt idx="7510">
                  <c:v>0.15562318088584853</c:v>
                </c:pt>
                <c:pt idx="7511">
                  <c:v>0.43453250514742459</c:v>
                </c:pt>
                <c:pt idx="7512">
                  <c:v>-2.1906273808069847</c:v>
                </c:pt>
                <c:pt idx="7513">
                  <c:v>-5.2387654408125289E-2</c:v>
                </c:pt>
                <c:pt idx="7514">
                  <c:v>-0.43309068533064543</c:v>
                </c:pt>
                <c:pt idx="7515">
                  <c:v>-0.75156252931047829</c:v>
                </c:pt>
                <c:pt idx="7516">
                  <c:v>0.26743078384328489</c:v>
                </c:pt>
                <c:pt idx="7517">
                  <c:v>-1.7646924775676156</c:v>
                </c:pt>
                <c:pt idx="7518">
                  <c:v>-0.2527456711785524</c:v>
                </c:pt>
                <c:pt idx="7519">
                  <c:v>0.30590551241340247</c:v>
                </c:pt>
                <c:pt idx="7520">
                  <c:v>-0.47728858125827361</c:v>
                </c:pt>
                <c:pt idx="7521">
                  <c:v>1.4652131261827246</c:v>
                </c:pt>
                <c:pt idx="7522">
                  <c:v>-0.87452449717094849</c:v>
                </c:pt>
                <c:pt idx="7523">
                  <c:v>0.99339392692530004</c:v>
                </c:pt>
                <c:pt idx="7524">
                  <c:v>0.43516276083289018</c:v>
                </c:pt>
                <c:pt idx="7525">
                  <c:v>0.83290350275849434</c:v>
                </c:pt>
                <c:pt idx="7526">
                  <c:v>1.2509192339301023</c:v>
                </c:pt>
                <c:pt idx="7527">
                  <c:v>0.18931225279933697</c:v>
                </c:pt>
                <c:pt idx="7528">
                  <c:v>0.70633148305901972</c:v>
                </c:pt>
                <c:pt idx="7529">
                  <c:v>1.0395051215890674</c:v>
                </c:pt>
                <c:pt idx="7530">
                  <c:v>0.47841128599460037</c:v>
                </c:pt>
                <c:pt idx="7531">
                  <c:v>-0.28660226800288613</c:v>
                </c:pt>
                <c:pt idx="7532">
                  <c:v>0.62648034925023055</c:v>
                </c:pt>
                <c:pt idx="7533">
                  <c:v>-0.54634080178738298</c:v>
                </c:pt>
                <c:pt idx="7534">
                  <c:v>2.1000947020325818</c:v>
                </c:pt>
                <c:pt idx="7535">
                  <c:v>-1.2045199216649369</c:v>
                </c:pt>
                <c:pt idx="7536">
                  <c:v>7.9496477802976973E-2</c:v>
                </c:pt>
                <c:pt idx="7537">
                  <c:v>-0.98621600196879067</c:v>
                </c:pt>
                <c:pt idx="7538">
                  <c:v>1.5040898544507559</c:v>
                </c:pt>
                <c:pt idx="7539">
                  <c:v>-1.0324680682597613</c:v>
                </c:pt>
                <c:pt idx="7540">
                  <c:v>-0.82607002087383241</c:v>
                </c:pt>
                <c:pt idx="7541">
                  <c:v>-2.2299103604131365</c:v>
                </c:pt>
                <c:pt idx="7542">
                  <c:v>-0.39085974419965019</c:v>
                </c:pt>
                <c:pt idx="7543">
                  <c:v>-0.67585145926542267</c:v>
                </c:pt>
                <c:pt idx="7544">
                  <c:v>0.53955486011830556</c:v>
                </c:pt>
                <c:pt idx="7545">
                  <c:v>-0.4170320259942048</c:v>
                </c:pt>
                <c:pt idx="7546">
                  <c:v>0.989101224836756</c:v>
                </c:pt>
                <c:pt idx="7547">
                  <c:v>-1.1410531242899684</c:v>
                </c:pt>
                <c:pt idx="7548">
                  <c:v>2.5911778470496913</c:v>
                </c:pt>
                <c:pt idx="7549">
                  <c:v>0.56936198813147887</c:v>
                </c:pt>
                <c:pt idx="7550">
                  <c:v>3.8945801415000009E-2</c:v>
                </c:pt>
                <c:pt idx="7551">
                  <c:v>-0.71332060270236031</c:v>
                </c:pt>
                <c:pt idx="7552">
                  <c:v>1.9459742942935357E-2</c:v>
                </c:pt>
                <c:pt idx="7553">
                  <c:v>-0.71415589450236794</c:v>
                </c:pt>
                <c:pt idx="7554">
                  <c:v>-0.41142494361713622</c:v>
                </c:pt>
                <c:pt idx="7555">
                  <c:v>-1.7216867440242489</c:v>
                </c:pt>
                <c:pt idx="7556">
                  <c:v>-0.56552452171031908</c:v>
                </c:pt>
                <c:pt idx="7557">
                  <c:v>0.16398394813795511</c:v>
                </c:pt>
                <c:pt idx="7558">
                  <c:v>1.1393240031472032</c:v>
                </c:pt>
                <c:pt idx="7559">
                  <c:v>0.66242028749650839</c:v>
                </c:pt>
                <c:pt idx="7560">
                  <c:v>-1.3865461832099346</c:v>
                </c:pt>
                <c:pt idx="7561">
                  <c:v>-1.4637795256867614</c:v>
                </c:pt>
                <c:pt idx="7562">
                  <c:v>-0.19692249360046576</c:v>
                </c:pt>
                <c:pt idx="7563">
                  <c:v>0.15305329378919838</c:v>
                </c:pt>
                <c:pt idx="7564">
                  <c:v>-0.19217449188437341</c:v>
                </c:pt>
                <c:pt idx="7565">
                  <c:v>0.67143668015076263</c:v>
                </c:pt>
                <c:pt idx="7566">
                  <c:v>-0.697463185680536</c:v>
                </c:pt>
                <c:pt idx="7567">
                  <c:v>-0.25116839178021372</c:v>
                </c:pt>
                <c:pt idx="7568">
                  <c:v>-0.60307075721429504</c:v>
                </c:pt>
                <c:pt idx="7569">
                  <c:v>1.7140814449619255</c:v>
                </c:pt>
                <c:pt idx="7570">
                  <c:v>-1.7815760621709789</c:v>
                </c:pt>
                <c:pt idx="7571">
                  <c:v>2.2339669289644291</c:v>
                </c:pt>
                <c:pt idx="7572">
                  <c:v>1.4540638490072058</c:v>
                </c:pt>
                <c:pt idx="7573">
                  <c:v>0.2121760817826715</c:v>
                </c:pt>
                <c:pt idx="7574">
                  <c:v>1.1767229401830537</c:v>
                </c:pt>
                <c:pt idx="7575">
                  <c:v>-0.48531943502498937</c:v>
                </c:pt>
                <c:pt idx="7576">
                  <c:v>0.85535971543816847</c:v>
                </c:pt>
                <c:pt idx="7577">
                  <c:v>-1.6007527598248794</c:v>
                </c:pt>
                <c:pt idx="7578">
                  <c:v>-0.28083282397361664</c:v>
                </c:pt>
                <c:pt idx="7579">
                  <c:v>-8.7947681286344351E-2</c:v>
                </c:pt>
                <c:pt idx="7580">
                  <c:v>-0.86288253439962026</c:v>
                </c:pt>
                <c:pt idx="7581">
                  <c:v>-1.3136685014071712</c:v>
                </c:pt>
                <c:pt idx="7582">
                  <c:v>0.43233035166278444</c:v>
                </c:pt>
                <c:pt idx="7583">
                  <c:v>-6.0497471416601972E-2</c:v>
                </c:pt>
                <c:pt idx="7584">
                  <c:v>0.10449559737682869</c:v>
                </c:pt>
                <c:pt idx="7585">
                  <c:v>0.30080410904540483</c:v>
                </c:pt>
                <c:pt idx="7586">
                  <c:v>-1.2047306088865741</c:v>
                </c:pt>
                <c:pt idx="7587">
                  <c:v>-1.3052441973483708E-2</c:v>
                </c:pt>
                <c:pt idx="7588">
                  <c:v>-0.51949350878578482</c:v>
                </c:pt>
                <c:pt idx="7589">
                  <c:v>-0.84564317651183996</c:v>
                </c:pt>
                <c:pt idx="7590">
                  <c:v>1.6450356332333251</c:v>
                </c:pt>
                <c:pt idx="7591">
                  <c:v>0.20095123159306844</c:v>
                </c:pt>
                <c:pt idx="7592">
                  <c:v>1.2902172455455598</c:v>
                </c:pt>
                <c:pt idx="7593">
                  <c:v>-0.68286086774271948</c:v>
                </c:pt>
                <c:pt idx="7594">
                  <c:v>-0.2587911839117808</c:v>
                </c:pt>
                <c:pt idx="7595">
                  <c:v>-0.18808317270679775</c:v>
                </c:pt>
                <c:pt idx="7596">
                  <c:v>-0.26480778456938275</c:v>
                </c:pt>
                <c:pt idx="7597">
                  <c:v>-0.26870676485336042</c:v>
                </c:pt>
                <c:pt idx="7598">
                  <c:v>0.61934489743729237</c:v>
                </c:pt>
                <c:pt idx="7599">
                  <c:v>-1.1687915232812267</c:v>
                </c:pt>
                <c:pt idx="7600">
                  <c:v>0.65304226892957817</c:v>
                </c:pt>
                <c:pt idx="7601">
                  <c:v>-0.25382047524106344</c:v>
                </c:pt>
                <c:pt idx="7602">
                  <c:v>0.40314485874954614</c:v>
                </c:pt>
                <c:pt idx="7603">
                  <c:v>0.92972454141506478</c:v>
                </c:pt>
                <c:pt idx="7604">
                  <c:v>1.5322401812195866E-2</c:v>
                </c:pt>
                <c:pt idx="7605">
                  <c:v>0.52706232532240449</c:v>
                </c:pt>
                <c:pt idx="7606">
                  <c:v>-2.0336859268235115</c:v>
                </c:pt>
                <c:pt idx="7607">
                  <c:v>-0.56713583892146646</c:v>
                </c:pt>
                <c:pt idx="7608">
                  <c:v>-0.37602440708705409</c:v>
                </c:pt>
                <c:pt idx="7609">
                  <c:v>4.4884473421026944E-2</c:v>
                </c:pt>
                <c:pt idx="7610">
                  <c:v>5.2389297563277704E-2</c:v>
                </c:pt>
                <c:pt idx="7611">
                  <c:v>0.8478342800221278</c:v>
                </c:pt>
                <c:pt idx="7612">
                  <c:v>-1.4078200609663925</c:v>
                </c:pt>
                <c:pt idx="7613">
                  <c:v>0.76856358829456417</c:v>
                </c:pt>
                <c:pt idx="7614">
                  <c:v>1.6467115546522937</c:v>
                </c:pt>
                <c:pt idx="7615">
                  <c:v>-0.31565473477648981</c:v>
                </c:pt>
                <c:pt idx="7616">
                  <c:v>-0.12478019030919363</c:v>
                </c:pt>
                <c:pt idx="7617">
                  <c:v>-0.48181250167689471</c:v>
                </c:pt>
                <c:pt idx="7618">
                  <c:v>-1.1039787247947188</c:v>
                </c:pt>
                <c:pt idx="7619">
                  <c:v>1.9935639466191896E-3</c:v>
                </c:pt>
                <c:pt idx="7620">
                  <c:v>1.5517455762363905</c:v>
                </c:pt>
                <c:pt idx="7621">
                  <c:v>-0.96294780823803472</c:v>
                </c:pt>
                <c:pt idx="7622">
                  <c:v>1.1303915809971168</c:v>
                </c:pt>
                <c:pt idx="7623">
                  <c:v>0.45219215856424499</c:v>
                </c:pt>
                <c:pt idx="7624">
                  <c:v>-0.12849527627063168</c:v>
                </c:pt>
                <c:pt idx="7625">
                  <c:v>0.60141750509067737</c:v>
                </c:pt>
                <c:pt idx="7626">
                  <c:v>-0.82639315809631186</c:v>
                </c:pt>
                <c:pt idx="7627">
                  <c:v>-0.83172289042912828</c:v>
                </c:pt>
                <c:pt idx="7628">
                  <c:v>1.0221839165214874</c:v>
                </c:pt>
                <c:pt idx="7629">
                  <c:v>0.93520911506824222</c:v>
                </c:pt>
                <c:pt idx="7630">
                  <c:v>-1.3768649656407543</c:v>
                </c:pt>
                <c:pt idx="7631">
                  <c:v>0.94020238031608261</c:v>
                </c:pt>
                <c:pt idx="7632">
                  <c:v>-0.51896316617323857</c:v>
                </c:pt>
                <c:pt idx="7633">
                  <c:v>-0.48995282921808259</c:v>
                </c:pt>
                <c:pt idx="7634">
                  <c:v>0.87601364094592471</c:v>
                </c:pt>
                <c:pt idx="7635">
                  <c:v>0.75062942920713871</c:v>
                </c:pt>
                <c:pt idx="7636">
                  <c:v>-0.54708114503693883</c:v>
                </c:pt>
                <c:pt idx="7637">
                  <c:v>-8.8294844403168926E-2</c:v>
                </c:pt>
                <c:pt idx="7638">
                  <c:v>6.6418785918587936E-2</c:v>
                </c:pt>
                <c:pt idx="7639">
                  <c:v>0.28467508383174067</c:v>
                </c:pt>
                <c:pt idx="7640">
                  <c:v>-0.66092907705701831</c:v>
                </c:pt>
                <c:pt idx="7641">
                  <c:v>-0.88086941448484168</c:v>
                </c:pt>
                <c:pt idx="7642">
                  <c:v>-0.51337158268948613</c:v>
                </c:pt>
                <c:pt idx="7643">
                  <c:v>-0.47651677368698353</c:v>
                </c:pt>
                <c:pt idx="7644">
                  <c:v>-1.2690284864907209</c:v>
                </c:pt>
                <c:pt idx="7645">
                  <c:v>-0.60282538311646905</c:v>
                </c:pt>
                <c:pt idx="7646">
                  <c:v>-1.0152590370197361</c:v>
                </c:pt>
                <c:pt idx="7647">
                  <c:v>-1.1354486669464008</c:v>
                </c:pt>
                <c:pt idx="7648">
                  <c:v>0.84825854273673251</c:v>
                </c:pt>
                <c:pt idx="7649">
                  <c:v>1.0368167993516821</c:v>
                </c:pt>
                <c:pt idx="7650">
                  <c:v>1.3815993081959961</c:v>
                </c:pt>
                <c:pt idx="7651">
                  <c:v>1.2703791323274349</c:v>
                </c:pt>
                <c:pt idx="7652">
                  <c:v>0.4002811673205266</c:v>
                </c:pt>
                <c:pt idx="7653">
                  <c:v>-1.5700397476505685</c:v>
                </c:pt>
                <c:pt idx="7654">
                  <c:v>-0.17555797260348108</c:v>
                </c:pt>
                <c:pt idx="7655">
                  <c:v>-0.95139128401453299</c:v>
                </c:pt>
                <c:pt idx="7656">
                  <c:v>-0.68303705211015231</c:v>
                </c:pt>
                <c:pt idx="7657">
                  <c:v>-3.8238577019613765E-2</c:v>
                </c:pt>
                <c:pt idx="7658">
                  <c:v>-0.44385359489620974</c:v>
                </c:pt>
                <c:pt idx="7659">
                  <c:v>0.84556919325048074</c:v>
                </c:pt>
                <c:pt idx="7660">
                  <c:v>0.61911828818008896</c:v>
                </c:pt>
                <c:pt idx="7661">
                  <c:v>-0.40833190607960312</c:v>
                </c:pt>
                <c:pt idx="7662">
                  <c:v>-1.1831432727058642</c:v>
                </c:pt>
                <c:pt idx="7663">
                  <c:v>-0.73519869526657233</c:v>
                </c:pt>
                <c:pt idx="7664">
                  <c:v>1.3813896963894101</c:v>
                </c:pt>
                <c:pt idx="7665">
                  <c:v>-0.2274877109689607</c:v>
                </c:pt>
                <c:pt idx="7666">
                  <c:v>0.4360595077536516</c:v>
                </c:pt>
                <c:pt idx="7667">
                  <c:v>-1.1371275720678935</c:v>
                </c:pt>
                <c:pt idx="7668">
                  <c:v>-1.3443332407836353</c:v>
                </c:pt>
                <c:pt idx="7669">
                  <c:v>0.73991268923052056</c:v>
                </c:pt>
                <c:pt idx="7670">
                  <c:v>0.37854436274849063</c:v>
                </c:pt>
                <c:pt idx="7671">
                  <c:v>-0.69940704993431146</c:v>
                </c:pt>
                <c:pt idx="7672">
                  <c:v>-1.9523571061368865</c:v>
                </c:pt>
                <c:pt idx="7673">
                  <c:v>-1.2665761019378803</c:v>
                </c:pt>
                <c:pt idx="7674">
                  <c:v>0.19328857755448609</c:v>
                </c:pt>
                <c:pt idx="7675">
                  <c:v>0.49259848899797909</c:v>
                </c:pt>
                <c:pt idx="7676">
                  <c:v>0.3672340799103212</c:v>
                </c:pt>
                <c:pt idx="7677">
                  <c:v>-1.3639814902888074</c:v>
                </c:pt>
                <c:pt idx="7678">
                  <c:v>0.80607045561241564</c:v>
                </c:pt>
                <c:pt idx="7679">
                  <c:v>0.99887153285349117</c:v>
                </c:pt>
                <c:pt idx="7680">
                  <c:v>0.52366726886482828</c:v>
                </c:pt>
                <c:pt idx="7681">
                  <c:v>-1.7488744188139096</c:v>
                </c:pt>
                <c:pt idx="7682">
                  <c:v>-1.1475019454388535</c:v>
                </c:pt>
                <c:pt idx="7683">
                  <c:v>-1.3829518942757848</c:v>
                </c:pt>
                <c:pt idx="7684">
                  <c:v>2.059701761267382</c:v>
                </c:pt>
                <c:pt idx="7685">
                  <c:v>0.95002784635914017</c:v>
                </c:pt>
                <c:pt idx="7686">
                  <c:v>-0.71091988036744524</c:v>
                </c:pt>
                <c:pt idx="7687">
                  <c:v>0.26512140026347553</c:v>
                </c:pt>
                <c:pt idx="7688">
                  <c:v>2.2593327014674762</c:v>
                </c:pt>
                <c:pt idx="7689">
                  <c:v>-1.0136437749847504</c:v>
                </c:pt>
                <c:pt idx="7690">
                  <c:v>1.5941316862941384</c:v>
                </c:pt>
                <c:pt idx="7691">
                  <c:v>0.74685025196717569</c:v>
                </c:pt>
                <c:pt idx="7692">
                  <c:v>1.5729983723959355</c:v>
                </c:pt>
                <c:pt idx="7693">
                  <c:v>-0.15246612645009913</c:v>
                </c:pt>
                <c:pt idx="7694">
                  <c:v>-0.1665558525991675</c:v>
                </c:pt>
                <c:pt idx="7695">
                  <c:v>-0.13189800852855188</c:v>
                </c:pt>
                <c:pt idx="7696">
                  <c:v>0.42194185374459553</c:v>
                </c:pt>
                <c:pt idx="7697">
                  <c:v>-0.27004044821447615</c:v>
                </c:pt>
                <c:pt idx="7698">
                  <c:v>0.93950731338220383</c:v>
                </c:pt>
                <c:pt idx="7699">
                  <c:v>1.3722598539717172</c:v>
                </c:pt>
                <c:pt idx="7700">
                  <c:v>-2.0416907646266766</c:v>
                </c:pt>
                <c:pt idx="7701">
                  <c:v>0.96942561698245233</c:v>
                </c:pt>
                <c:pt idx="7702">
                  <c:v>-0.72494749157811811</c:v>
                </c:pt>
                <c:pt idx="7703">
                  <c:v>-1.6114516729172024</c:v>
                </c:pt>
                <c:pt idx="7704">
                  <c:v>0.2940852292662115</c:v>
                </c:pt>
                <c:pt idx="7705">
                  <c:v>0.13121765448937073</c:v>
                </c:pt>
                <c:pt idx="7706">
                  <c:v>0.30409267607852081</c:v>
                </c:pt>
                <c:pt idx="7707">
                  <c:v>-1.689408249022734</c:v>
                </c:pt>
                <c:pt idx="7708">
                  <c:v>-0.55960115809621314</c:v>
                </c:pt>
                <c:pt idx="7709">
                  <c:v>1.2846526806039343E-2</c:v>
                </c:pt>
                <c:pt idx="7710">
                  <c:v>1.2003835220308048</c:v>
                </c:pt>
                <c:pt idx="7711">
                  <c:v>1.336695885812069</c:v>
                </c:pt>
                <c:pt idx="7712">
                  <c:v>0.3056836976342287</c:v>
                </c:pt>
                <c:pt idx="7713">
                  <c:v>0.50906157402461372</c:v>
                </c:pt>
                <c:pt idx="7714">
                  <c:v>-3.0092910558677266</c:v>
                </c:pt>
                <c:pt idx="7715">
                  <c:v>0.20481152673596584</c:v>
                </c:pt>
                <c:pt idx="7716">
                  <c:v>-2.7995054361537717</c:v>
                </c:pt>
                <c:pt idx="7717">
                  <c:v>-0.39563686309875096</c:v>
                </c:pt>
                <c:pt idx="7718">
                  <c:v>-0.25326660542790308</c:v>
                </c:pt>
                <c:pt idx="7719">
                  <c:v>2.1749679929641275E-3</c:v>
                </c:pt>
                <c:pt idx="7720">
                  <c:v>0.98837635797069345</c:v>
                </c:pt>
                <c:pt idx="7721">
                  <c:v>-0.63702246865847245</c:v>
                </c:pt>
                <c:pt idx="7722">
                  <c:v>-0.3359836822768027</c:v>
                </c:pt>
                <c:pt idx="7723">
                  <c:v>0.45540599727916953</c:v>
                </c:pt>
                <c:pt idx="7724">
                  <c:v>-1.4843691081548436</c:v>
                </c:pt>
                <c:pt idx="7725">
                  <c:v>-0.25394932705791767</c:v>
                </c:pt>
                <c:pt idx="7726">
                  <c:v>1.9052808035649074</c:v>
                </c:pt>
                <c:pt idx="7727">
                  <c:v>-0.19314889005260877</c:v>
                </c:pt>
                <c:pt idx="7728">
                  <c:v>0.11056337863294075</c:v>
                </c:pt>
                <c:pt idx="7729">
                  <c:v>-1.7359552418075028</c:v>
                </c:pt>
                <c:pt idx="7730">
                  <c:v>0.58239617734564919</c:v>
                </c:pt>
                <c:pt idx="7731">
                  <c:v>1.6957414691902741</c:v>
                </c:pt>
                <c:pt idx="7732">
                  <c:v>-2.5216663535352923</c:v>
                </c:pt>
                <c:pt idx="7733">
                  <c:v>0.55573057348826049</c:v>
                </c:pt>
                <c:pt idx="7734">
                  <c:v>-0.34267231570317547</c:v>
                </c:pt>
                <c:pt idx="7735">
                  <c:v>-0.20369457610874536</c:v>
                </c:pt>
                <c:pt idx="7736">
                  <c:v>-1.0619193668665361</c:v>
                </c:pt>
                <c:pt idx="7737">
                  <c:v>0.60225326079036878</c:v>
                </c:pt>
                <c:pt idx="7738">
                  <c:v>0.12579319139372847</c:v>
                </c:pt>
                <c:pt idx="7739">
                  <c:v>2.0750938383685917</c:v>
                </c:pt>
                <c:pt idx="7740">
                  <c:v>0.46009582724155551</c:v>
                </c:pt>
                <c:pt idx="7741">
                  <c:v>-0.61906298559053807</c:v>
                </c:pt>
                <c:pt idx="7742">
                  <c:v>6.1854865388803915E-2</c:v>
                </c:pt>
                <c:pt idx="7743">
                  <c:v>-0.51326705417928276</c:v>
                </c:pt>
                <c:pt idx="7744">
                  <c:v>0.13530392908739441</c:v>
                </c:pt>
                <c:pt idx="7745">
                  <c:v>-0.86247849469316828</c:v>
                </c:pt>
                <c:pt idx="7746">
                  <c:v>0.71329739842551165</c:v>
                </c:pt>
                <c:pt idx="7747">
                  <c:v>-0.53892771855908184</c:v>
                </c:pt>
                <c:pt idx="7748">
                  <c:v>0.72212602947242632</c:v>
                </c:pt>
                <c:pt idx="7749">
                  <c:v>1.1057226327344036</c:v>
                </c:pt>
                <c:pt idx="7750">
                  <c:v>1.1135070536656357</c:v>
                </c:pt>
                <c:pt idx="7751">
                  <c:v>1.0846908894005511</c:v>
                </c:pt>
                <c:pt idx="7752">
                  <c:v>1.5825050787161048</c:v>
                </c:pt>
                <c:pt idx="7753">
                  <c:v>0.84435410262863253</c:v>
                </c:pt>
                <c:pt idx="7754">
                  <c:v>0.26436837156390969</c:v>
                </c:pt>
                <c:pt idx="7755">
                  <c:v>2.3382909071606592</c:v>
                </c:pt>
                <c:pt idx="7756">
                  <c:v>-0.38224090869084959</c:v>
                </c:pt>
                <c:pt idx="7757">
                  <c:v>-0.18368511080897948</c:v>
                </c:pt>
                <c:pt idx="7758">
                  <c:v>1.3534826994584961</c:v>
                </c:pt>
                <c:pt idx="7759">
                  <c:v>-0.31012398474550668</c:v>
                </c:pt>
                <c:pt idx="7760">
                  <c:v>1.4023358436165632</c:v>
                </c:pt>
                <c:pt idx="7761">
                  <c:v>1.5456866423207349</c:v>
                </c:pt>
                <c:pt idx="7762">
                  <c:v>0.12860253863343199</c:v>
                </c:pt>
                <c:pt idx="7763">
                  <c:v>0.76545805354485341</c:v>
                </c:pt>
                <c:pt idx="7764">
                  <c:v>-6.6708531026507867E-2</c:v>
                </c:pt>
                <c:pt idx="7765">
                  <c:v>0.26474862425861684</c:v>
                </c:pt>
                <c:pt idx="7766">
                  <c:v>0.53577724058203435</c:v>
                </c:pt>
                <c:pt idx="7767">
                  <c:v>-1.1061322038208012</c:v>
                </c:pt>
                <c:pt idx="7768">
                  <c:v>-1.2003476871601986</c:v>
                </c:pt>
                <c:pt idx="7769">
                  <c:v>1.1764543579056452</c:v>
                </c:pt>
                <c:pt idx="7770">
                  <c:v>-0.67296385953751048</c:v>
                </c:pt>
                <c:pt idx="7771">
                  <c:v>0.78732631853305501</c:v>
                </c:pt>
                <c:pt idx="7772">
                  <c:v>-1.1990803274719248</c:v>
                </c:pt>
                <c:pt idx="7773">
                  <c:v>-9.7302746528231621E-2</c:v>
                </c:pt>
                <c:pt idx="7774">
                  <c:v>0.55522849147640074</c:v>
                </c:pt>
                <c:pt idx="7775">
                  <c:v>-5.3480482456348732E-2</c:v>
                </c:pt>
                <c:pt idx="7776">
                  <c:v>-0.15768572629654359</c:v>
                </c:pt>
                <c:pt idx="7777">
                  <c:v>-0.59714150152229017</c:v>
                </c:pt>
                <c:pt idx="7778">
                  <c:v>-0.45605893943269499</c:v>
                </c:pt>
                <c:pt idx="7779">
                  <c:v>-3.1598113650187445</c:v>
                </c:pt>
                <c:pt idx="7780">
                  <c:v>1.6899522728648666</c:v>
                </c:pt>
                <c:pt idx="7781">
                  <c:v>0.97801000645525416</c:v>
                </c:pt>
                <c:pt idx="7782">
                  <c:v>0.74805219403157308</c:v>
                </c:pt>
                <c:pt idx="7783">
                  <c:v>-0.27141391259517683</c:v>
                </c:pt>
                <c:pt idx="7784">
                  <c:v>-1.1644639986070522</c:v>
                </c:pt>
                <c:pt idx="7785">
                  <c:v>-0.66000582907300454</c:v>
                </c:pt>
                <c:pt idx="7786">
                  <c:v>0.36922530707047269</c:v>
                </c:pt>
                <c:pt idx="7787">
                  <c:v>0.41378224580651085</c:v>
                </c:pt>
                <c:pt idx="7788">
                  <c:v>-0.82643351883424832</c:v>
                </c:pt>
                <c:pt idx="7789">
                  <c:v>1.1461726616948689</c:v>
                </c:pt>
                <c:pt idx="7790">
                  <c:v>1.3508990659514408</c:v>
                </c:pt>
                <c:pt idx="7791">
                  <c:v>-0.91921715962172512</c:v>
                </c:pt>
                <c:pt idx="7792">
                  <c:v>-1.3669324918117591</c:v>
                </c:pt>
                <c:pt idx="7793">
                  <c:v>-2.054207139237163</c:v>
                </c:pt>
                <c:pt idx="7794">
                  <c:v>1.01903297404548</c:v>
                </c:pt>
                <c:pt idx="7795">
                  <c:v>-0.65396876578384344</c:v>
                </c:pt>
                <c:pt idx="7796">
                  <c:v>0.69034823876733631</c:v>
                </c:pt>
                <c:pt idx="7797">
                  <c:v>0.81371986592780798</c:v>
                </c:pt>
                <c:pt idx="7798">
                  <c:v>-1.1412493212428862</c:v>
                </c:pt>
                <c:pt idx="7799">
                  <c:v>-1.2072240871034898</c:v>
                </c:pt>
                <c:pt idx="7800">
                  <c:v>-0.10219341204063778</c:v>
                </c:pt>
                <c:pt idx="7801">
                  <c:v>-1.2872706132213863</c:v>
                </c:pt>
                <c:pt idx="7802">
                  <c:v>-1.0049643777109121</c:v>
                </c:pt>
                <c:pt idx="7803">
                  <c:v>0.79698652152413829</c:v>
                </c:pt>
                <c:pt idx="7804">
                  <c:v>5.3229586097516379E-2</c:v>
                </c:pt>
                <c:pt idx="7805">
                  <c:v>-1.087009158562168</c:v>
                </c:pt>
                <c:pt idx="7806">
                  <c:v>1.2357494368873763</c:v>
                </c:pt>
                <c:pt idx="7807">
                  <c:v>0.15791507272807595</c:v>
                </c:pt>
                <c:pt idx="7808">
                  <c:v>-0.3561075452651068</c:v>
                </c:pt>
                <c:pt idx="7809">
                  <c:v>-0.20840285626478278</c:v>
                </c:pt>
                <c:pt idx="7810">
                  <c:v>-0.34597248868806219</c:v>
                </c:pt>
                <c:pt idx="7811">
                  <c:v>0.21837597215263582</c:v>
                </c:pt>
                <c:pt idx="7812">
                  <c:v>-0.77760773529820737</c:v>
                </c:pt>
                <c:pt idx="7813">
                  <c:v>-0.15619691007058567</c:v>
                </c:pt>
                <c:pt idx="7814">
                  <c:v>-0.61389119754329668</c:v>
                </c:pt>
                <c:pt idx="7815">
                  <c:v>0.20422644551174859</c:v>
                </c:pt>
                <c:pt idx="7816">
                  <c:v>0.65029846046334905</c:v>
                </c:pt>
                <c:pt idx="7817">
                  <c:v>-0.6157936061326974</c:v>
                </c:pt>
                <c:pt idx="7818">
                  <c:v>-0.46694682118498354</c:v>
                </c:pt>
                <c:pt idx="7819">
                  <c:v>1.7863680495934746</c:v>
                </c:pt>
                <c:pt idx="7820">
                  <c:v>-0.94275734408818801</c:v>
                </c:pt>
                <c:pt idx="7821">
                  <c:v>-3.1259621188773595E-2</c:v>
                </c:pt>
                <c:pt idx="7822">
                  <c:v>-0.23248386968346002</c:v>
                </c:pt>
                <c:pt idx="7823">
                  <c:v>-0.49619974751934426</c:v>
                </c:pt>
                <c:pt idx="7824">
                  <c:v>-1.170830608215799E-2</c:v>
                </c:pt>
                <c:pt idx="7825">
                  <c:v>-0.84116281811760751</c:v>
                </c:pt>
                <c:pt idx="7826">
                  <c:v>-0.2764265230125868</c:v>
                </c:pt>
                <c:pt idx="7827">
                  <c:v>1.2860781857651895</c:v>
                </c:pt>
                <c:pt idx="7828">
                  <c:v>0.80556942786453878</c:v>
                </c:pt>
                <c:pt idx="7829">
                  <c:v>0.90986434511939407</c:v>
                </c:pt>
                <c:pt idx="7830">
                  <c:v>0.50892173515335892</c:v>
                </c:pt>
                <c:pt idx="7831">
                  <c:v>-0.1920495915766024</c:v>
                </c:pt>
                <c:pt idx="7832">
                  <c:v>-3.2379288692539393E-2</c:v>
                </c:pt>
                <c:pt idx="7833">
                  <c:v>1.7568092110131635</c:v>
                </c:pt>
                <c:pt idx="7834">
                  <c:v>0.31561960172386966</c:v>
                </c:pt>
                <c:pt idx="7835">
                  <c:v>-0.58679884597484322</c:v>
                </c:pt>
                <c:pt idx="7836">
                  <c:v>-0.83583837485202594</c:v>
                </c:pt>
                <c:pt idx="7837">
                  <c:v>-0.13982111586624307</c:v>
                </c:pt>
                <c:pt idx="7838">
                  <c:v>-0.11849894513927829</c:v>
                </c:pt>
                <c:pt idx="7839">
                  <c:v>-0.5090328640404338</c:v>
                </c:pt>
                <c:pt idx="7840">
                  <c:v>0.88762675485505671</c:v>
                </c:pt>
                <c:pt idx="7841">
                  <c:v>-0.37337684159240891</c:v>
                </c:pt>
                <c:pt idx="7842">
                  <c:v>-0.6082598259281099</c:v>
                </c:pt>
                <c:pt idx="7843">
                  <c:v>1.0549882783450433</c:v>
                </c:pt>
                <c:pt idx="7844">
                  <c:v>-1.3073526096920551</c:v>
                </c:pt>
                <c:pt idx="7845">
                  <c:v>-0.10925600680842948</c:v>
                </c:pt>
                <c:pt idx="7846">
                  <c:v>0.56448665950029708</c:v>
                </c:pt>
                <c:pt idx="7847">
                  <c:v>-1.0810927874948389E-2</c:v>
                </c:pt>
                <c:pt idx="7848">
                  <c:v>-2.4326464145960456</c:v>
                </c:pt>
                <c:pt idx="7849">
                  <c:v>0.10217724128907354</c:v>
                </c:pt>
                <c:pt idx="7850">
                  <c:v>-0.64417369396316893</c:v>
                </c:pt>
                <c:pt idx="7851">
                  <c:v>0.14181221146987655</c:v>
                </c:pt>
                <c:pt idx="7852">
                  <c:v>-0.86059381157089265</c:v>
                </c:pt>
                <c:pt idx="7853">
                  <c:v>-2.5694715976272597E-2</c:v>
                </c:pt>
                <c:pt idx="7854">
                  <c:v>1.3804905318847185</c:v>
                </c:pt>
                <c:pt idx="7855">
                  <c:v>-0.11746700305397478</c:v>
                </c:pt>
                <c:pt idx="7856">
                  <c:v>0.30547029781839141</c:v>
                </c:pt>
                <c:pt idx="7857">
                  <c:v>-1.1724973558945786</c:v>
                </c:pt>
                <c:pt idx="7858">
                  <c:v>1.2576573295725439</c:v>
                </c:pt>
                <c:pt idx="7859">
                  <c:v>0.13290711269599281</c:v>
                </c:pt>
                <c:pt idx="7860">
                  <c:v>1.0971321441291062</c:v>
                </c:pt>
                <c:pt idx="7861">
                  <c:v>1.9528203315659332</c:v>
                </c:pt>
                <c:pt idx="7862">
                  <c:v>1.827265734718255</c:v>
                </c:pt>
                <c:pt idx="7863">
                  <c:v>2.1219035720026831</c:v>
                </c:pt>
                <c:pt idx="7864">
                  <c:v>-0.9922320437837564</c:v>
                </c:pt>
                <c:pt idx="7865">
                  <c:v>-1.6063539267574158</c:v>
                </c:pt>
                <c:pt idx="7866">
                  <c:v>-0.24012492080992295</c:v>
                </c:pt>
                <c:pt idx="7867">
                  <c:v>0.2252874196664863</c:v>
                </c:pt>
                <c:pt idx="7868">
                  <c:v>0.2446981186802685</c:v>
                </c:pt>
                <c:pt idx="7869">
                  <c:v>0.81165874130864835</c:v>
                </c:pt>
                <c:pt idx="7870">
                  <c:v>-0.60855482774655134</c:v>
                </c:pt>
                <c:pt idx="7871">
                  <c:v>0.67121213936048918</c:v>
                </c:pt>
                <c:pt idx="7872">
                  <c:v>-2.0677424105834388</c:v>
                </c:pt>
                <c:pt idx="7873">
                  <c:v>-0.53332443363506687</c:v>
                </c:pt>
                <c:pt idx="7874">
                  <c:v>-1.3120142253436518</c:v>
                </c:pt>
                <c:pt idx="7875">
                  <c:v>1.0813842277276347</c:v>
                </c:pt>
                <c:pt idx="7876">
                  <c:v>-0.54270826789214199</c:v>
                </c:pt>
                <c:pt idx="7877">
                  <c:v>0.31881013375294665</c:v>
                </c:pt>
                <c:pt idx="7878">
                  <c:v>-0.58873405855094063</c:v>
                </c:pt>
                <c:pt idx="7879">
                  <c:v>0.3677767616254719</c:v>
                </c:pt>
                <c:pt idx="7880">
                  <c:v>1.0234252093148468</c:v>
                </c:pt>
                <c:pt idx="7881">
                  <c:v>0.15258874182843035</c:v>
                </c:pt>
                <c:pt idx="7882">
                  <c:v>-1.3687558646949372</c:v>
                </c:pt>
                <c:pt idx="7883">
                  <c:v>-2.8926843848107425E-2</c:v>
                </c:pt>
                <c:pt idx="7884">
                  <c:v>1.1831166578280383</c:v>
                </c:pt>
                <c:pt idx="7885">
                  <c:v>-1.1099314929663611</c:v>
                </c:pt>
                <c:pt idx="7886">
                  <c:v>0.70753531525740032</c:v>
                </c:pt>
                <c:pt idx="7887">
                  <c:v>1.2086383150597719</c:v>
                </c:pt>
                <c:pt idx="7888">
                  <c:v>0.31415897965983891</c:v>
                </c:pt>
                <c:pt idx="7889">
                  <c:v>0.95369891645398575</c:v>
                </c:pt>
                <c:pt idx="7890">
                  <c:v>1.0201014840178586</c:v>
                </c:pt>
                <c:pt idx="7891">
                  <c:v>-0.33805541518960763</c:v>
                </c:pt>
                <c:pt idx="7892">
                  <c:v>1.0899865054321474</c:v>
                </c:pt>
                <c:pt idx="7893">
                  <c:v>-2.3527529685662572</c:v>
                </c:pt>
                <c:pt idx="7894">
                  <c:v>-1.7033192141925315</c:v>
                </c:pt>
                <c:pt idx="7895">
                  <c:v>-2.366732758517188</c:v>
                </c:pt>
                <c:pt idx="7896">
                  <c:v>0.33269152208430774</c:v>
                </c:pt>
                <c:pt idx="7897">
                  <c:v>0.22020069076398152</c:v>
                </c:pt>
                <c:pt idx="7898">
                  <c:v>-1.2919092492769497</c:v>
                </c:pt>
                <c:pt idx="7899">
                  <c:v>-0.5005632063914689</c:v>
                </c:pt>
                <c:pt idx="7900">
                  <c:v>-0.28554390528976148</c:v>
                </c:pt>
                <c:pt idx="7901">
                  <c:v>-0.99455272540214845</c:v>
                </c:pt>
                <c:pt idx="7902">
                  <c:v>-1.6004761179445104</c:v>
                </c:pt>
                <c:pt idx="7903">
                  <c:v>1.2945964108584311</c:v>
                </c:pt>
                <c:pt idx="7904">
                  <c:v>0.11758698200582185</c:v>
                </c:pt>
                <c:pt idx="7905">
                  <c:v>1.0759676503225064</c:v>
                </c:pt>
                <c:pt idx="7906">
                  <c:v>1.2163261069406346</c:v>
                </c:pt>
                <c:pt idx="7907">
                  <c:v>0.67977323061160411</c:v>
                </c:pt>
                <c:pt idx="7908">
                  <c:v>-1.3734957206865064</c:v>
                </c:pt>
                <c:pt idx="7909">
                  <c:v>-0.85247784261656445</c:v>
                </c:pt>
                <c:pt idx="7910">
                  <c:v>-0.79929063230788555</c:v>
                </c:pt>
                <c:pt idx="7911">
                  <c:v>-0.7076013162828404</c:v>
                </c:pt>
                <c:pt idx="7912">
                  <c:v>-0.61036765365270473</c:v>
                </c:pt>
                <c:pt idx="7913">
                  <c:v>0.55236915311446366</c:v>
                </c:pt>
                <c:pt idx="7914">
                  <c:v>-1.012177332365892</c:v>
                </c:pt>
                <c:pt idx="7915">
                  <c:v>0.29285214494610873</c:v>
                </c:pt>
                <c:pt idx="7916">
                  <c:v>0.78369219621399899</c:v>
                </c:pt>
                <c:pt idx="7917">
                  <c:v>0.7248711214111031</c:v>
                </c:pt>
                <c:pt idx="7918">
                  <c:v>0.58702932848534717</c:v>
                </c:pt>
                <c:pt idx="7919">
                  <c:v>-1.0114524492931904</c:v>
                </c:pt>
                <c:pt idx="7920">
                  <c:v>-0.57333057533068854</c:v>
                </c:pt>
                <c:pt idx="7921">
                  <c:v>1.248099704342909</c:v>
                </c:pt>
                <c:pt idx="7922">
                  <c:v>-0.72242145970200988</c:v>
                </c:pt>
                <c:pt idx="7923">
                  <c:v>0.51854897744694117</c:v>
                </c:pt>
                <c:pt idx="7924">
                  <c:v>-1.2525800311874826</c:v>
                </c:pt>
                <c:pt idx="7925">
                  <c:v>-0.72736623581940241</c:v>
                </c:pt>
                <c:pt idx="7926">
                  <c:v>-0.91395127156404532</c:v>
                </c:pt>
                <c:pt idx="7927">
                  <c:v>0.82568735818125283</c:v>
                </c:pt>
                <c:pt idx="7928">
                  <c:v>0.33983198942294635</c:v>
                </c:pt>
                <c:pt idx="7929">
                  <c:v>-0.57738175534375635</c:v>
                </c:pt>
                <c:pt idx="7930">
                  <c:v>-0.20240880954192503</c:v>
                </c:pt>
                <c:pt idx="7931">
                  <c:v>-2.0435585010655979</c:v>
                </c:pt>
                <c:pt idx="7932">
                  <c:v>-0.55549165433013004</c:v>
                </c:pt>
                <c:pt idx="7933">
                  <c:v>-0.37683694518355626</c:v>
                </c:pt>
                <c:pt idx="7934">
                  <c:v>0.47415106604624102</c:v>
                </c:pt>
                <c:pt idx="7935">
                  <c:v>0.33794394045467335</c:v>
                </c:pt>
                <c:pt idx="7936">
                  <c:v>0.93327038853847</c:v>
                </c:pt>
                <c:pt idx="7937">
                  <c:v>0.38162638221031575</c:v>
                </c:pt>
                <c:pt idx="7938">
                  <c:v>-1.0665382591575145</c:v>
                </c:pt>
                <c:pt idx="7939">
                  <c:v>-0.28404155401473807</c:v>
                </c:pt>
                <c:pt idx="7940">
                  <c:v>2.1297464369830537</c:v>
                </c:pt>
                <c:pt idx="7941">
                  <c:v>1.3141442796390497</c:v>
                </c:pt>
                <c:pt idx="7942">
                  <c:v>-8.614169533181254E-2</c:v>
                </c:pt>
                <c:pt idx="7943">
                  <c:v>-1.0365080385356273</c:v>
                </c:pt>
                <c:pt idx="7944">
                  <c:v>-1.0657502516015112</c:v>
                </c:pt>
                <c:pt idx="7945">
                  <c:v>9.4952189188687308E-2</c:v>
                </c:pt>
                <c:pt idx="7946">
                  <c:v>1.5256488449677497</c:v>
                </c:pt>
                <c:pt idx="7947">
                  <c:v>0.85757970360227498</c:v>
                </c:pt>
                <c:pt idx="7948">
                  <c:v>-0.47475421404398499</c:v>
                </c:pt>
                <c:pt idx="7949">
                  <c:v>-1.1055040208900613</c:v>
                </c:pt>
                <c:pt idx="7950">
                  <c:v>1.4584073680122323E-2</c:v>
                </c:pt>
                <c:pt idx="7951">
                  <c:v>-0.65484105934505865</c:v>
                </c:pt>
                <c:pt idx="7952">
                  <c:v>0.63554050727210432</c:v>
                </c:pt>
                <c:pt idx="7953">
                  <c:v>1.4675424976207305</c:v>
                </c:pt>
                <c:pt idx="7954">
                  <c:v>-1.2037413592640998</c:v>
                </c:pt>
                <c:pt idx="7955">
                  <c:v>0.2520412255368793</c:v>
                </c:pt>
                <c:pt idx="7956">
                  <c:v>-0.13085842231144401</c:v>
                </c:pt>
                <c:pt idx="7957">
                  <c:v>0.8755577514937225</c:v>
                </c:pt>
                <c:pt idx="7958">
                  <c:v>-1.400392203614464</c:v>
                </c:pt>
                <c:pt idx="7959">
                  <c:v>-0.90814940331761806</c:v>
                </c:pt>
                <c:pt idx="7960">
                  <c:v>-0.17148074028159255</c:v>
                </c:pt>
                <c:pt idx="7961">
                  <c:v>-4.7127940079824196E-2</c:v>
                </c:pt>
                <c:pt idx="7962">
                  <c:v>-0.53043371221665825</c:v>
                </c:pt>
                <c:pt idx="7963">
                  <c:v>0.79345811601846594</c:v>
                </c:pt>
                <c:pt idx="7964">
                  <c:v>-0.10770340111747953</c:v>
                </c:pt>
                <c:pt idx="7965">
                  <c:v>1.2605678688018696</c:v>
                </c:pt>
                <c:pt idx="7966">
                  <c:v>2.7580393660060749</c:v>
                </c:pt>
                <c:pt idx="7967">
                  <c:v>-0.81163547769493982</c:v>
                </c:pt>
                <c:pt idx="7968">
                  <c:v>-0.4031293755590829</c:v>
                </c:pt>
                <c:pt idx="7969">
                  <c:v>1.3559490138251378</c:v>
                </c:pt>
                <c:pt idx="7970">
                  <c:v>-1.5671715428054372E-2</c:v>
                </c:pt>
                <c:pt idx="7971">
                  <c:v>0.20800930784185326</c:v>
                </c:pt>
                <c:pt idx="7972">
                  <c:v>0.24509647899422299</c:v>
                </c:pt>
                <c:pt idx="7973">
                  <c:v>0.19200767286687664</c:v>
                </c:pt>
                <c:pt idx="7974">
                  <c:v>8.4197023050291322E-2</c:v>
                </c:pt>
                <c:pt idx="7975">
                  <c:v>0.76445945674327509</c:v>
                </c:pt>
                <c:pt idx="7976">
                  <c:v>1.4671026903881557</c:v>
                </c:pt>
                <c:pt idx="7977">
                  <c:v>0.6652375109513845</c:v>
                </c:pt>
                <c:pt idx="7978">
                  <c:v>-0.25482423937748883</c:v>
                </c:pt>
                <c:pt idx="7979">
                  <c:v>0.50153515314471786</c:v>
                </c:pt>
                <c:pt idx="7980">
                  <c:v>0.18405080745208202</c:v>
                </c:pt>
                <c:pt idx="7981">
                  <c:v>-1.1509956723426347</c:v>
                </c:pt>
                <c:pt idx="7982">
                  <c:v>6.3294272341292701E-3</c:v>
                </c:pt>
                <c:pt idx="7983">
                  <c:v>0.41331531476737549</c:v>
                </c:pt>
                <c:pt idx="7984">
                  <c:v>0.31519651292190876</c:v>
                </c:pt>
                <c:pt idx="7985">
                  <c:v>0.8063894705979</c:v>
                </c:pt>
                <c:pt idx="7986">
                  <c:v>0.27977868398170641</c:v>
                </c:pt>
                <c:pt idx="7987">
                  <c:v>0.68302786544685057</c:v>
                </c:pt>
                <c:pt idx="7988">
                  <c:v>2.0637182255087101</c:v>
                </c:pt>
                <c:pt idx="7989">
                  <c:v>0.91414112576275475</c:v>
                </c:pt>
                <c:pt idx="7990">
                  <c:v>-1.3153845996036835</c:v>
                </c:pt>
                <c:pt idx="7991">
                  <c:v>0.78102202276666199</c:v>
                </c:pt>
                <c:pt idx="7992">
                  <c:v>0.57428556395857611</c:v>
                </c:pt>
                <c:pt idx="7993">
                  <c:v>9.8933705051121229E-2</c:v>
                </c:pt>
                <c:pt idx="7994">
                  <c:v>1.1432159436290177</c:v>
                </c:pt>
                <c:pt idx="7995">
                  <c:v>-0.19703457142537251</c:v>
                </c:pt>
                <c:pt idx="7996">
                  <c:v>0.2646055508742946</c:v>
                </c:pt>
                <c:pt idx="7997">
                  <c:v>1.6970309439929429E-2</c:v>
                </c:pt>
                <c:pt idx="7998">
                  <c:v>-0.10235129573751431</c:v>
                </c:pt>
                <c:pt idx="7999">
                  <c:v>-1.585978959551942</c:v>
                </c:pt>
                <c:pt idx="8000">
                  <c:v>-0.13554534969586191</c:v>
                </c:pt>
                <c:pt idx="8001">
                  <c:v>1.2658036595818167</c:v>
                </c:pt>
                <c:pt idx="8002">
                  <c:v>-0.7356301061206395</c:v>
                </c:pt>
                <c:pt idx="8003">
                  <c:v>-0.62055829185342626</c:v>
                </c:pt>
                <c:pt idx="8004">
                  <c:v>-0.58103165263874401</c:v>
                </c:pt>
                <c:pt idx="8005">
                  <c:v>-1.3371570766629932</c:v>
                </c:pt>
                <c:pt idx="8006">
                  <c:v>0.20429022265141533</c:v>
                </c:pt>
                <c:pt idx="8007">
                  <c:v>-0.46987612449432664</c:v>
                </c:pt>
                <c:pt idx="8008">
                  <c:v>-1.7711625624708156</c:v>
                </c:pt>
                <c:pt idx="8009">
                  <c:v>0.63780300475584084</c:v>
                </c:pt>
                <c:pt idx="8010">
                  <c:v>-0.11219524245625716</c:v>
                </c:pt>
                <c:pt idx="8011">
                  <c:v>0.83894273136710895</c:v>
                </c:pt>
                <c:pt idx="8012">
                  <c:v>0.26877133417642318</c:v>
                </c:pt>
                <c:pt idx="8013">
                  <c:v>-0.94508334412736472</c:v>
                </c:pt>
                <c:pt idx="8014">
                  <c:v>0.86399278921146239</c:v>
                </c:pt>
                <c:pt idx="8015">
                  <c:v>0.66786733953973676</c:v>
                </c:pt>
                <c:pt idx="8016">
                  <c:v>-0.22990215163675379</c:v>
                </c:pt>
                <c:pt idx="8017">
                  <c:v>-1.2740618948769518</c:v>
                </c:pt>
                <c:pt idx="8018">
                  <c:v>3.0472340444050908E-2</c:v>
                </c:pt>
                <c:pt idx="8019">
                  <c:v>-1.4066074635486292</c:v>
                </c:pt>
                <c:pt idx="8020">
                  <c:v>-1.0465297756074006</c:v>
                </c:pt>
                <c:pt idx="8021">
                  <c:v>-0.25305504621582897</c:v>
                </c:pt>
                <c:pt idx="8022">
                  <c:v>0.11105793631575774</c:v>
                </c:pt>
                <c:pt idx="8023">
                  <c:v>-0.98703057150958262</c:v>
                </c:pt>
                <c:pt idx="8024">
                  <c:v>-0.63306344487168387</c:v>
                </c:pt>
                <c:pt idx="8025">
                  <c:v>-2.8846299588737945</c:v>
                </c:pt>
                <c:pt idx="8026">
                  <c:v>-2.2339564064274655</c:v>
                </c:pt>
                <c:pt idx="8027">
                  <c:v>-1.3837950368688303</c:v>
                </c:pt>
                <c:pt idx="8028">
                  <c:v>0.29786234143816515</c:v>
                </c:pt>
                <c:pt idx="8029">
                  <c:v>1.0184272588813401</c:v>
                </c:pt>
                <c:pt idx="8030">
                  <c:v>-0.43125642757995053</c:v>
                </c:pt>
                <c:pt idx="8031">
                  <c:v>-2.4602487014200478</c:v>
                </c:pt>
                <c:pt idx="8032">
                  <c:v>0.83086089794130613</c:v>
                </c:pt>
                <c:pt idx="8033">
                  <c:v>-1.0577036725099123</c:v>
                </c:pt>
                <c:pt idx="8034">
                  <c:v>1.8999615442389395</c:v>
                </c:pt>
                <c:pt idx="8035">
                  <c:v>0.68170708075359943</c:v>
                </c:pt>
                <c:pt idx="8036">
                  <c:v>0.51651162817211915</c:v>
                </c:pt>
                <c:pt idx="8037">
                  <c:v>0.64701124948841793</c:v>
                </c:pt>
                <c:pt idx="8038">
                  <c:v>1.9573248663717495</c:v>
                </c:pt>
                <c:pt idx="8039">
                  <c:v>0.50808025526682243</c:v>
                </c:pt>
                <c:pt idx="8040">
                  <c:v>-1.377862515828026</c:v>
                </c:pt>
                <c:pt idx="8041">
                  <c:v>-0.42481005325776455</c:v>
                </c:pt>
                <c:pt idx="8042">
                  <c:v>-1.0575107118672755</c:v>
                </c:pt>
                <c:pt idx="8043">
                  <c:v>0.32373712195301085</c:v>
                </c:pt>
                <c:pt idx="8044">
                  <c:v>0.71380856022080985</c:v>
                </c:pt>
                <c:pt idx="8045">
                  <c:v>1.1326192389645662</c:v>
                </c:pt>
                <c:pt idx="8046">
                  <c:v>-0.50133886159619812</c:v>
                </c:pt>
                <c:pt idx="8047">
                  <c:v>-0.98131196161058953</c:v>
                </c:pt>
                <c:pt idx="8048">
                  <c:v>-0.13575823739673201</c:v>
                </c:pt>
                <c:pt idx="8049">
                  <c:v>1.5858537432636983</c:v>
                </c:pt>
                <c:pt idx="8050">
                  <c:v>0.54504020659206232</c:v>
                </c:pt>
                <c:pt idx="8051">
                  <c:v>2.7973799357594764</c:v>
                </c:pt>
                <c:pt idx="8052">
                  <c:v>-0.28511641369725876</c:v>
                </c:pt>
                <c:pt idx="8053">
                  <c:v>-0.43507179735328938</c:v>
                </c:pt>
                <c:pt idx="8054">
                  <c:v>-0.67400899682113136</c:v>
                </c:pt>
                <c:pt idx="8055">
                  <c:v>-0.27443879110210367</c:v>
                </c:pt>
                <c:pt idx="8056">
                  <c:v>0.40833449519091175</c:v>
                </c:pt>
                <c:pt idx="8057">
                  <c:v>0.64505541469205196</c:v>
                </c:pt>
                <c:pt idx="8058">
                  <c:v>0.58123732196547973</c:v>
                </c:pt>
                <c:pt idx="8059">
                  <c:v>-0.6141055781924909</c:v>
                </c:pt>
                <c:pt idx="8060">
                  <c:v>-2.5540367903334098</c:v>
                </c:pt>
                <c:pt idx="8061">
                  <c:v>-0.38523919226616427</c:v>
                </c:pt>
                <c:pt idx="8062">
                  <c:v>0.69840536145756216</c:v>
                </c:pt>
                <c:pt idx="8063">
                  <c:v>-0.60893629711376707</c:v>
                </c:pt>
                <c:pt idx="8064">
                  <c:v>1.4339054271042702</c:v>
                </c:pt>
                <c:pt idx="8065">
                  <c:v>-2.3207378493182507</c:v>
                </c:pt>
                <c:pt idx="8066">
                  <c:v>-1.1887205907318934</c:v>
                </c:pt>
                <c:pt idx="8067">
                  <c:v>0.19234416668282556</c:v>
                </c:pt>
                <c:pt idx="8068">
                  <c:v>-0.35230264333063943</c:v>
                </c:pt>
                <c:pt idx="8069">
                  <c:v>0.80864488457369244</c:v>
                </c:pt>
                <c:pt idx="8070">
                  <c:v>-0.39290126413391663</c:v>
                </c:pt>
                <c:pt idx="8071">
                  <c:v>0.31887191819953525</c:v>
                </c:pt>
                <c:pt idx="8072">
                  <c:v>-2.2616797923996943</c:v>
                </c:pt>
                <c:pt idx="8073">
                  <c:v>-0.50391388644441526</c:v>
                </c:pt>
                <c:pt idx="8074">
                  <c:v>-0.5521929445064796</c:v>
                </c:pt>
                <c:pt idx="8075">
                  <c:v>1.4479770759807726</c:v>
                </c:pt>
                <c:pt idx="8076">
                  <c:v>1.4518435718457703</c:v>
                </c:pt>
                <c:pt idx="8077">
                  <c:v>1.0247118911639657</c:v>
                </c:pt>
                <c:pt idx="8078">
                  <c:v>3.0837910513838055E-2</c:v>
                </c:pt>
                <c:pt idx="8079">
                  <c:v>-0.34719738700608316</c:v>
                </c:pt>
                <c:pt idx="8080">
                  <c:v>-0.81239295526297894</c:v>
                </c:pt>
                <c:pt idx="8081">
                  <c:v>-0.60050681660179683</c:v>
                </c:pt>
                <c:pt idx="8082">
                  <c:v>1.1095037844304394</c:v>
                </c:pt>
                <c:pt idx="8083">
                  <c:v>-0.50283987926732721</c:v>
                </c:pt>
                <c:pt idx="8084">
                  <c:v>1.7074523005066256</c:v>
                </c:pt>
                <c:pt idx="8085">
                  <c:v>-0.17364574682182896</c:v>
                </c:pt>
                <c:pt idx="8086">
                  <c:v>0.40521249520461233</c:v>
                </c:pt>
                <c:pt idx="8087">
                  <c:v>-0.35132482134874721</c:v>
                </c:pt>
                <c:pt idx="8088">
                  <c:v>1.1344114311374149</c:v>
                </c:pt>
                <c:pt idx="8089">
                  <c:v>0.74219906338655539</c:v>
                </c:pt>
                <c:pt idx="8090">
                  <c:v>0.24986718671073843</c:v>
                </c:pt>
                <c:pt idx="8091">
                  <c:v>0.89772160853423921</c:v>
                </c:pt>
                <c:pt idx="8092">
                  <c:v>-1.2553044741467807</c:v>
                </c:pt>
                <c:pt idx="8093">
                  <c:v>0.45990779984185326</c:v>
                </c:pt>
                <c:pt idx="8094">
                  <c:v>-1.209836548129706</c:v>
                </c:pt>
                <c:pt idx="8095">
                  <c:v>0.40346122935344897</c:v>
                </c:pt>
                <c:pt idx="8096">
                  <c:v>-0.71939052692696637</c:v>
                </c:pt>
                <c:pt idx="8097">
                  <c:v>-0.83401082209777422</c:v>
                </c:pt>
                <c:pt idx="8098">
                  <c:v>0.94160564575081018</c:v>
                </c:pt>
                <c:pt idx="8099">
                  <c:v>-0.13090105724083373</c:v>
                </c:pt>
                <c:pt idx="8100">
                  <c:v>0.8711157179513821</c:v>
                </c:pt>
                <c:pt idx="8101">
                  <c:v>-0.29337065530883122</c:v>
                </c:pt>
                <c:pt idx="8102">
                  <c:v>-1.3962916785444861</c:v>
                </c:pt>
                <c:pt idx="8103">
                  <c:v>0.86112986667015512</c:v>
                </c:pt>
                <c:pt idx="8104">
                  <c:v>0.88232296534443622</c:v>
                </c:pt>
                <c:pt idx="8105">
                  <c:v>0.59976450491184363</c:v>
                </c:pt>
                <c:pt idx="8106">
                  <c:v>-0.25009773615386161</c:v>
                </c:pt>
                <c:pt idx="8107">
                  <c:v>0.8910747456596344</c:v>
                </c:pt>
                <c:pt idx="8108">
                  <c:v>0.52039044152648628</c:v>
                </c:pt>
                <c:pt idx="8109">
                  <c:v>-1.2986241168716972</c:v>
                </c:pt>
                <c:pt idx="8110">
                  <c:v>-2.1998883652081176</c:v>
                </c:pt>
                <c:pt idx="8111">
                  <c:v>-0.64525107917902014</c:v>
                </c:pt>
                <c:pt idx="8112">
                  <c:v>0.77689521955462026</c:v>
                </c:pt>
                <c:pt idx="8113">
                  <c:v>-1.9301220286075111</c:v>
                </c:pt>
                <c:pt idx="8114">
                  <c:v>-0.56526501636009008</c:v>
                </c:pt>
                <c:pt idx="8115">
                  <c:v>0.26060683982041666</c:v>
                </c:pt>
                <c:pt idx="8116">
                  <c:v>-0.49407604947997569</c:v>
                </c:pt>
                <c:pt idx="8117">
                  <c:v>4.9524127113266411E-2</c:v>
                </c:pt>
                <c:pt idx="8118">
                  <c:v>0.11877244343200437</c:v>
                </c:pt>
                <c:pt idx="8119">
                  <c:v>0.26012911000378219</c:v>
                </c:pt>
                <c:pt idx="8120">
                  <c:v>1.6797594826012616</c:v>
                </c:pt>
                <c:pt idx="8121">
                  <c:v>0.20676402428162899</c:v>
                </c:pt>
                <c:pt idx="8122">
                  <c:v>0.32131234198408798</c:v>
                </c:pt>
                <c:pt idx="8123">
                  <c:v>1.2253351981879024</c:v>
                </c:pt>
                <c:pt idx="8124">
                  <c:v>0.68349081398797906</c:v>
                </c:pt>
                <c:pt idx="8125">
                  <c:v>1.7330955917735567</c:v>
                </c:pt>
                <c:pt idx="8126">
                  <c:v>-0.74690640432826094</c:v>
                </c:pt>
                <c:pt idx="8127">
                  <c:v>-1.5971576931947675</c:v>
                </c:pt>
                <c:pt idx="8128">
                  <c:v>0.30296758622586978</c:v>
                </c:pt>
                <c:pt idx="8129">
                  <c:v>8.9319178853079356E-2</c:v>
                </c:pt>
                <c:pt idx="8130">
                  <c:v>1.5933325457137395</c:v>
                </c:pt>
                <c:pt idx="8131">
                  <c:v>0.61769052651078671</c:v>
                </c:pt>
                <c:pt idx="8132">
                  <c:v>-1.0801286531060814</c:v>
                </c:pt>
                <c:pt idx="8133">
                  <c:v>0.29257191387557163</c:v>
                </c:pt>
                <c:pt idx="8134">
                  <c:v>1.3775195473937616</c:v>
                </c:pt>
                <c:pt idx="8135">
                  <c:v>-0.86814758653369251</c:v>
                </c:pt>
                <c:pt idx="8136">
                  <c:v>0.49219320978692416</c:v>
                </c:pt>
                <c:pt idx="8137">
                  <c:v>0.60645638607038921</c:v>
                </c:pt>
                <c:pt idx="8138">
                  <c:v>0.49718162445045316</c:v>
                </c:pt>
                <c:pt idx="8139">
                  <c:v>7.8563795542703346E-2</c:v>
                </c:pt>
                <c:pt idx="8140">
                  <c:v>-0.46351944085324687</c:v>
                </c:pt>
                <c:pt idx="8141">
                  <c:v>-1.3462959464677027</c:v>
                </c:pt>
                <c:pt idx="8142">
                  <c:v>8.8009589076289502E-2</c:v>
                </c:pt>
                <c:pt idx="8143">
                  <c:v>0.12444166322427525</c:v>
                </c:pt>
                <c:pt idx="8144">
                  <c:v>-0.62471439365518777</c:v>
                </c:pt>
                <c:pt idx="8145">
                  <c:v>-0.415640620271234</c:v>
                </c:pt>
                <c:pt idx="8146">
                  <c:v>-7.2568512452978101E-2</c:v>
                </c:pt>
                <c:pt idx="8147">
                  <c:v>0.56936377060463605</c:v>
                </c:pt>
                <c:pt idx="8148">
                  <c:v>-3.3256244407209125E-2</c:v>
                </c:pt>
                <c:pt idx="8149">
                  <c:v>-0.39805575671023807</c:v>
                </c:pt>
                <c:pt idx="8150">
                  <c:v>-9.7651049369499504E-2</c:v>
                </c:pt>
                <c:pt idx="8151">
                  <c:v>-1.0450101250563775</c:v>
                </c:pt>
                <c:pt idx="8152">
                  <c:v>-0.69200082417128728</c:v>
                </c:pt>
                <c:pt idx="8153">
                  <c:v>1.3217025269327949</c:v>
                </c:pt>
                <c:pt idx="8154">
                  <c:v>0.34734879075317382</c:v>
                </c:pt>
                <c:pt idx="8155">
                  <c:v>0.27917617438775749</c:v>
                </c:pt>
                <c:pt idx="8156">
                  <c:v>-1.7783415279270967</c:v>
                </c:pt>
                <c:pt idx="8157">
                  <c:v>0.34144504277475052</c:v>
                </c:pt>
                <c:pt idx="8158">
                  <c:v>1.3675692179692178</c:v>
                </c:pt>
                <c:pt idx="8159">
                  <c:v>0.31036276111936983</c:v>
                </c:pt>
                <c:pt idx="8160">
                  <c:v>-0.41209034858152283</c:v>
                </c:pt>
                <c:pt idx="8161">
                  <c:v>-1.1657309368403599</c:v>
                </c:pt>
                <c:pt idx="8162">
                  <c:v>-0.50787295591246784</c:v>
                </c:pt>
                <c:pt idx="8163">
                  <c:v>0.44550942398440352</c:v>
                </c:pt>
                <c:pt idx="8164">
                  <c:v>-0.40971995845766546</c:v>
                </c:pt>
                <c:pt idx="8165">
                  <c:v>0.87030383131974953</c:v>
                </c:pt>
                <c:pt idx="8166">
                  <c:v>2.180135404880255</c:v>
                </c:pt>
                <c:pt idx="8167">
                  <c:v>-1.0412615628216402</c:v>
                </c:pt>
                <c:pt idx="8168">
                  <c:v>-0.23840092681869715</c:v>
                </c:pt>
                <c:pt idx="8169">
                  <c:v>-0.89085413710765138</c:v>
                </c:pt>
                <c:pt idx="8170">
                  <c:v>-0.76861041894728976</c:v>
                </c:pt>
                <c:pt idx="8171">
                  <c:v>-1.1164664509257378</c:v>
                </c:pt>
                <c:pt idx="8172">
                  <c:v>0.18441151515737053</c:v>
                </c:pt>
                <c:pt idx="8173">
                  <c:v>-0.17407413058663637</c:v>
                </c:pt>
                <c:pt idx="8174">
                  <c:v>-0.98620135689914523</c:v>
                </c:pt>
                <c:pt idx="8175">
                  <c:v>-0.91026458710107816</c:v>
                </c:pt>
                <c:pt idx="8176">
                  <c:v>0.350871226839782</c:v>
                </c:pt>
                <c:pt idx="8177">
                  <c:v>0.13723803289438219</c:v>
                </c:pt>
                <c:pt idx="8178">
                  <c:v>-0.12384353109612185</c:v>
                </c:pt>
                <c:pt idx="8179">
                  <c:v>1.5705011345376554</c:v>
                </c:pt>
                <c:pt idx="8180">
                  <c:v>0.44139372962434259</c:v>
                </c:pt>
                <c:pt idx="8181">
                  <c:v>-1.9574733947738454</c:v>
                </c:pt>
                <c:pt idx="8182">
                  <c:v>0.86018831236445947</c:v>
                </c:pt>
                <c:pt idx="8183">
                  <c:v>-0.61795476516757231</c:v>
                </c:pt>
                <c:pt idx="8184">
                  <c:v>-0.48663183088941814</c:v>
                </c:pt>
                <c:pt idx="8185">
                  <c:v>-1.8310480670808338</c:v>
                </c:pt>
                <c:pt idx="8186">
                  <c:v>0.41824798262102986</c:v>
                </c:pt>
                <c:pt idx="8187">
                  <c:v>0.26981449000560898</c:v>
                </c:pt>
                <c:pt idx="8188">
                  <c:v>0.11452420115504533</c:v>
                </c:pt>
                <c:pt idx="8189">
                  <c:v>0.21321674364952331</c:v>
                </c:pt>
                <c:pt idx="8190">
                  <c:v>-0.80639277793858111</c:v>
                </c:pt>
                <c:pt idx="8191">
                  <c:v>-0.16248531898794791</c:v>
                </c:pt>
                <c:pt idx="8192">
                  <c:v>-0.68029891791657648</c:v>
                </c:pt>
                <c:pt idx="8193">
                  <c:v>-0.29420912302651026</c:v>
                </c:pt>
                <c:pt idx="8194">
                  <c:v>0.51048642926357868</c:v>
                </c:pt>
                <c:pt idx="8195">
                  <c:v>-2.4351819193786928E-3</c:v>
                </c:pt>
                <c:pt idx="8196">
                  <c:v>0.5679238541226046</c:v>
                </c:pt>
                <c:pt idx="8197">
                  <c:v>-2.656064386803179</c:v>
                </c:pt>
                <c:pt idx="8198">
                  <c:v>-0.35849981694655675</c:v>
                </c:pt>
                <c:pt idx="8199">
                  <c:v>-1.8319449947786581</c:v>
                </c:pt>
                <c:pt idx="8200">
                  <c:v>0.97776622156398851</c:v>
                </c:pt>
                <c:pt idx="8201">
                  <c:v>0.2828198921286349</c:v>
                </c:pt>
                <c:pt idx="8202">
                  <c:v>6.0408053270245003E-2</c:v>
                </c:pt>
                <c:pt idx="8203">
                  <c:v>-0.63382632965339059</c:v>
                </c:pt>
                <c:pt idx="8204">
                  <c:v>-1.9032724970264256</c:v>
                </c:pt>
                <c:pt idx="8205">
                  <c:v>-0.33146258511719334</c:v>
                </c:pt>
                <c:pt idx="8206">
                  <c:v>-0.66221479765544788</c:v>
                </c:pt>
                <c:pt idx="8207">
                  <c:v>1.8277632935372019</c:v>
                </c:pt>
                <c:pt idx="8208">
                  <c:v>0.7116509824952334</c:v>
                </c:pt>
                <c:pt idx="8209">
                  <c:v>-1.7361157776141929</c:v>
                </c:pt>
                <c:pt idx="8210">
                  <c:v>0.12002608086225725</c:v>
                </c:pt>
                <c:pt idx="8211">
                  <c:v>0.46457479083229042</c:v>
                </c:pt>
                <c:pt idx="8212">
                  <c:v>0.38267555182671509</c:v>
                </c:pt>
                <c:pt idx="8213">
                  <c:v>1.1601143012820272</c:v>
                </c:pt>
                <c:pt idx="8214">
                  <c:v>0.66910565272458888</c:v>
                </c:pt>
                <c:pt idx="8215">
                  <c:v>-0.50604399020747037</c:v>
                </c:pt>
                <c:pt idx="8216">
                  <c:v>1.6536781248810066</c:v>
                </c:pt>
                <c:pt idx="8217">
                  <c:v>-1.3451215641918113</c:v>
                </c:pt>
                <c:pt idx="8218">
                  <c:v>-0.60688975343221441</c:v>
                </c:pt>
                <c:pt idx="8219">
                  <c:v>5.3039481596958066E-2</c:v>
                </c:pt>
                <c:pt idx="8220">
                  <c:v>-0.52718002438627809</c:v>
                </c:pt>
                <c:pt idx="8221">
                  <c:v>-0.67125505351243187</c:v>
                </c:pt>
                <c:pt idx="8222">
                  <c:v>-1.3152217439148559</c:v>
                </c:pt>
                <c:pt idx="8223">
                  <c:v>0.15902364567885413</c:v>
                </c:pt>
                <c:pt idx="8224">
                  <c:v>-2.402496052048066</c:v>
                </c:pt>
                <c:pt idx="8225">
                  <c:v>0.50332393245206641</c:v>
                </c:pt>
                <c:pt idx="8226">
                  <c:v>0.19411889756614586</c:v>
                </c:pt>
                <c:pt idx="8227">
                  <c:v>-0.87075953667180039</c:v>
                </c:pt>
                <c:pt idx="8228">
                  <c:v>1.3217391650487322</c:v>
                </c:pt>
                <c:pt idx="8229">
                  <c:v>0.39918121125316697</c:v>
                </c:pt>
                <c:pt idx="8230">
                  <c:v>-0.76000395324423742</c:v>
                </c:pt>
                <c:pt idx="8231">
                  <c:v>0.40107145500787117</c:v>
                </c:pt>
                <c:pt idx="8232">
                  <c:v>0.28682754008269162</c:v>
                </c:pt>
                <c:pt idx="8233">
                  <c:v>-0.61266289353397174</c:v>
                </c:pt>
                <c:pt idx="8234">
                  <c:v>-0.15187693871697733</c:v>
                </c:pt>
                <c:pt idx="8235">
                  <c:v>-0.25283268660557878</c:v>
                </c:pt>
                <c:pt idx="8236">
                  <c:v>-1.7709340385831644</c:v>
                </c:pt>
                <c:pt idx="8237">
                  <c:v>0.32423379911490269</c:v>
                </c:pt>
                <c:pt idx="8238">
                  <c:v>-0.97078330770774723</c:v>
                </c:pt>
                <c:pt idx="8239">
                  <c:v>-1.5833154069430424</c:v>
                </c:pt>
                <c:pt idx="8240">
                  <c:v>-0.34562845238853152</c:v>
                </c:pt>
                <c:pt idx="8241">
                  <c:v>0.3331677959502759</c:v>
                </c:pt>
                <c:pt idx="8242">
                  <c:v>0.88245879614765155</c:v>
                </c:pt>
                <c:pt idx="8243">
                  <c:v>-1.2780418635524051</c:v>
                </c:pt>
                <c:pt idx="8244">
                  <c:v>-1.3192343485766882</c:v>
                </c:pt>
                <c:pt idx="8245">
                  <c:v>1.5177892968198818</c:v>
                </c:pt>
                <c:pt idx="8246">
                  <c:v>-3.0765710830988002E-2</c:v>
                </c:pt>
                <c:pt idx="8247">
                  <c:v>-0.20080570182052532</c:v>
                </c:pt>
                <c:pt idx="8248">
                  <c:v>5.3757390936220117E-2</c:v>
                </c:pt>
                <c:pt idx="8249">
                  <c:v>1.6159865465951611</c:v>
                </c:pt>
                <c:pt idx="8250">
                  <c:v>-0.74680176854331326</c:v>
                </c:pt>
                <c:pt idx="8251">
                  <c:v>0.82496328033360045</c:v>
                </c:pt>
                <c:pt idx="8252">
                  <c:v>1.1943677903820691</c:v>
                </c:pt>
                <c:pt idx="8253">
                  <c:v>0.9835735373621477</c:v>
                </c:pt>
                <c:pt idx="8254">
                  <c:v>1.3865862152184349</c:v>
                </c:pt>
                <c:pt idx="8255">
                  <c:v>-1.1488927947614225</c:v>
                </c:pt>
                <c:pt idx="8256">
                  <c:v>0.83929979286453638</c:v>
                </c:pt>
                <c:pt idx="8257">
                  <c:v>-0.3356632009750492</c:v>
                </c:pt>
                <c:pt idx="8258">
                  <c:v>1.095450738225203</c:v>
                </c:pt>
                <c:pt idx="8259">
                  <c:v>0.35705458108140309</c:v>
                </c:pt>
                <c:pt idx="8260">
                  <c:v>0.60686599690982201</c:v>
                </c:pt>
                <c:pt idx="8261">
                  <c:v>-0.99738641528551208</c:v>
                </c:pt>
                <c:pt idx="8262">
                  <c:v>0.20732839596066066</c:v>
                </c:pt>
                <c:pt idx="8263">
                  <c:v>-0.34420915426232174</c:v>
                </c:pt>
                <c:pt idx="8264">
                  <c:v>-1.4368284270810758</c:v>
                </c:pt>
                <c:pt idx="8265">
                  <c:v>-0.91064349814941481</c:v>
                </c:pt>
                <c:pt idx="8266">
                  <c:v>0.31784861000103298</c:v>
                </c:pt>
                <c:pt idx="8267">
                  <c:v>-1.7703706073108516</c:v>
                </c:pt>
                <c:pt idx="8268">
                  <c:v>-1.2475647509431291</c:v>
                </c:pt>
                <c:pt idx="8269">
                  <c:v>5.2175659024075227E-2</c:v>
                </c:pt>
                <c:pt idx="8270">
                  <c:v>0.10060858062090346</c:v>
                </c:pt>
                <c:pt idx="8271">
                  <c:v>-0.49579586899822414</c:v>
                </c:pt>
                <c:pt idx="8272">
                  <c:v>0.36171662051591102</c:v>
                </c:pt>
                <c:pt idx="8273">
                  <c:v>0.8317206601801167</c:v>
                </c:pt>
                <c:pt idx="8274">
                  <c:v>1.0441599808712625</c:v>
                </c:pt>
                <c:pt idx="8275">
                  <c:v>-0.76988218049312607</c:v>
                </c:pt>
                <c:pt idx="8276">
                  <c:v>0.78759741075609491</c:v>
                </c:pt>
                <c:pt idx="8277">
                  <c:v>-0.19263753999348682</c:v>
                </c:pt>
                <c:pt idx="8278">
                  <c:v>0.54538655431350835</c:v>
                </c:pt>
                <c:pt idx="8279">
                  <c:v>1.7097872593185883</c:v>
                </c:pt>
                <c:pt idx="8280">
                  <c:v>-8.4550527662347982E-2</c:v>
                </c:pt>
                <c:pt idx="8281">
                  <c:v>0.92114604389085331</c:v>
                </c:pt>
                <c:pt idx="8282">
                  <c:v>0.38796184646189569</c:v>
                </c:pt>
                <c:pt idx="8283">
                  <c:v>-2.2332070619598028</c:v>
                </c:pt>
                <c:pt idx="8284">
                  <c:v>-0.44225006162314257</c:v>
                </c:pt>
                <c:pt idx="8285">
                  <c:v>-1.5741339556443756</c:v>
                </c:pt>
                <c:pt idx="8286">
                  <c:v>-0.39089128778077248</c:v>
                </c:pt>
                <c:pt idx="8287">
                  <c:v>-0.6081488380261274</c:v>
                </c:pt>
                <c:pt idx="8288">
                  <c:v>-1.184447584230288</c:v>
                </c:pt>
                <c:pt idx="8289">
                  <c:v>-0.47063063362823288</c:v>
                </c:pt>
                <c:pt idx="8290">
                  <c:v>0.56512615446206493</c:v>
                </c:pt>
                <c:pt idx="8291">
                  <c:v>0.48626835694638459</c:v>
                </c:pt>
                <c:pt idx="8292">
                  <c:v>-0.30129430359199821</c:v>
                </c:pt>
                <c:pt idx="8293">
                  <c:v>-0.53369050349372738</c:v>
                </c:pt>
                <c:pt idx="8294">
                  <c:v>-0.59558010352734803</c:v>
                </c:pt>
                <c:pt idx="8295">
                  <c:v>4.8721628283116769E-2</c:v>
                </c:pt>
                <c:pt idx="8296">
                  <c:v>1.1758856877659492</c:v>
                </c:pt>
                <c:pt idx="8297">
                  <c:v>0.87910551658667102</c:v>
                </c:pt>
                <c:pt idx="8298">
                  <c:v>1.0386080217162481</c:v>
                </c:pt>
                <c:pt idx="8299">
                  <c:v>-0.20763169560018199</c:v>
                </c:pt>
                <c:pt idx="8300">
                  <c:v>-1.4505021781350849</c:v>
                </c:pt>
                <c:pt idx="8301">
                  <c:v>-9.0128679053104344E-2</c:v>
                </c:pt>
                <c:pt idx="8302">
                  <c:v>-1.484457467436364</c:v>
                </c:pt>
                <c:pt idx="8303">
                  <c:v>-0.45843429075352249</c:v>
                </c:pt>
                <c:pt idx="8304">
                  <c:v>-2.2123596894838271</c:v>
                </c:pt>
                <c:pt idx="8305">
                  <c:v>1.2222366090671524</c:v>
                </c:pt>
                <c:pt idx="8306">
                  <c:v>-0.52401639221018192</c:v>
                </c:pt>
                <c:pt idx="8307">
                  <c:v>-1.0503845113408359</c:v>
                </c:pt>
                <c:pt idx="8308">
                  <c:v>0.27484416754533425</c:v>
                </c:pt>
                <c:pt idx="8309">
                  <c:v>0.67339597997751688</c:v>
                </c:pt>
                <c:pt idx="8310">
                  <c:v>1.1171386626319666</c:v>
                </c:pt>
                <c:pt idx="8311">
                  <c:v>1.5169213744062182</c:v>
                </c:pt>
                <c:pt idx="8312">
                  <c:v>-8.3004489907546247E-2</c:v>
                </c:pt>
                <c:pt idx="8313">
                  <c:v>-1.6482683432567562</c:v>
                </c:pt>
                <c:pt idx="8314">
                  <c:v>3.1750376046480109</c:v>
                </c:pt>
                <c:pt idx="8315">
                  <c:v>0.7599628870782742</c:v>
                </c:pt>
                <c:pt idx="8316">
                  <c:v>1.3862589685970677</c:v>
                </c:pt>
                <c:pt idx="8317">
                  <c:v>0.28036470461392066</c:v>
                </c:pt>
                <c:pt idx="8318">
                  <c:v>5.8137270575027142E-2</c:v>
                </c:pt>
                <c:pt idx="8319">
                  <c:v>-0.24893200083112263</c:v>
                </c:pt>
                <c:pt idx="8320">
                  <c:v>-2.9201846837773031</c:v>
                </c:pt>
                <c:pt idx="8321">
                  <c:v>0.98569738208836799</c:v>
                </c:pt>
                <c:pt idx="8322">
                  <c:v>1.4133552703909529</c:v>
                </c:pt>
                <c:pt idx="8323">
                  <c:v>0.36330212311693011</c:v>
                </c:pt>
                <c:pt idx="8324">
                  <c:v>2.9467609648081989</c:v>
                </c:pt>
                <c:pt idx="8325">
                  <c:v>0.53985811794351957</c:v>
                </c:pt>
                <c:pt idx="8326">
                  <c:v>-0.36630009332024616</c:v>
                </c:pt>
                <c:pt idx="8327">
                  <c:v>-0.35871206167568137</c:v>
                </c:pt>
                <c:pt idx="8328">
                  <c:v>3.9416382244903986E-2</c:v>
                </c:pt>
                <c:pt idx="8329">
                  <c:v>2.0363561061070405</c:v>
                </c:pt>
                <c:pt idx="8330">
                  <c:v>-0.603505988165562</c:v>
                </c:pt>
                <c:pt idx="8331">
                  <c:v>1.354251115382882</c:v>
                </c:pt>
                <c:pt idx="8332">
                  <c:v>-0.69766956802173685</c:v>
                </c:pt>
                <c:pt idx="8333">
                  <c:v>0.68465076843708828</c:v>
                </c:pt>
                <c:pt idx="8334">
                  <c:v>-0.28004374245032188</c:v>
                </c:pt>
                <c:pt idx="8335">
                  <c:v>1.0684630940192459</c:v>
                </c:pt>
                <c:pt idx="8336">
                  <c:v>-2.2212606787437159</c:v>
                </c:pt>
                <c:pt idx="8337">
                  <c:v>0.94640215979115005</c:v>
                </c:pt>
                <c:pt idx="8338">
                  <c:v>-0.1697946476458656</c:v>
                </c:pt>
                <c:pt idx="8339">
                  <c:v>0.7631704790761028</c:v>
                </c:pt>
                <c:pt idx="8340">
                  <c:v>0.21586541331931719</c:v>
                </c:pt>
                <c:pt idx="8341">
                  <c:v>-0.74046161402699129</c:v>
                </c:pt>
                <c:pt idx="8342">
                  <c:v>6.3662038545738903E-2</c:v>
                </c:pt>
                <c:pt idx="8343">
                  <c:v>1.0282304752228686</c:v>
                </c:pt>
                <c:pt idx="8344">
                  <c:v>0.97636724654605767</c:v>
                </c:pt>
                <c:pt idx="8345">
                  <c:v>0.62297892785908404</c:v>
                </c:pt>
                <c:pt idx="8346">
                  <c:v>1.2488434722286876</c:v>
                </c:pt>
                <c:pt idx="8347">
                  <c:v>3.4148029137714979</c:v>
                </c:pt>
                <c:pt idx="8348">
                  <c:v>0.30510121399454798</c:v>
                </c:pt>
                <c:pt idx="8349">
                  <c:v>5.2168966101911796E-2</c:v>
                </c:pt>
                <c:pt idx="8350">
                  <c:v>-0.44411153084822641</c:v>
                </c:pt>
                <c:pt idx="8351">
                  <c:v>0.15676417019094824</c:v>
                </c:pt>
                <c:pt idx="8352">
                  <c:v>-0.50534154783592822</c:v>
                </c:pt>
                <c:pt idx="8353">
                  <c:v>2.0951647409973755</c:v>
                </c:pt>
                <c:pt idx="8354">
                  <c:v>-0.31081903797363986</c:v>
                </c:pt>
                <c:pt idx="8355">
                  <c:v>-1.8924604146810686</c:v>
                </c:pt>
                <c:pt idx="8356">
                  <c:v>0.9156767978094511</c:v>
                </c:pt>
                <c:pt idx="8357">
                  <c:v>1.3018099230773537</c:v>
                </c:pt>
                <c:pt idx="8358">
                  <c:v>1.5258266995474246</c:v>
                </c:pt>
                <c:pt idx="8359">
                  <c:v>1.2816883425785599</c:v>
                </c:pt>
                <c:pt idx="8360">
                  <c:v>-1.4587078713545425</c:v>
                </c:pt>
                <c:pt idx="8361">
                  <c:v>0.7630936175252947</c:v>
                </c:pt>
                <c:pt idx="8362">
                  <c:v>-1.9637570862821447</c:v>
                </c:pt>
                <c:pt idx="8363">
                  <c:v>-0.45062380892794124</c:v>
                </c:pt>
                <c:pt idx="8364">
                  <c:v>-0.99528414019371036</c:v>
                </c:pt>
                <c:pt idx="8365">
                  <c:v>-0.92399760793083408</c:v>
                </c:pt>
                <c:pt idx="8366">
                  <c:v>0.92472039355933233</c:v>
                </c:pt>
                <c:pt idx="8367">
                  <c:v>-0.51009038671487283</c:v>
                </c:pt>
                <c:pt idx="8368">
                  <c:v>-0.80970881142537754</c:v>
                </c:pt>
                <c:pt idx="8369">
                  <c:v>-0.34887886263195689</c:v>
                </c:pt>
                <c:pt idx="8370">
                  <c:v>0.34511940276570596</c:v>
                </c:pt>
                <c:pt idx="8371">
                  <c:v>-0.45453924553602265</c:v>
                </c:pt>
                <c:pt idx="8372">
                  <c:v>0.25200608891088</c:v>
                </c:pt>
                <c:pt idx="8373">
                  <c:v>-0.82463208445915259</c:v>
                </c:pt>
                <c:pt idx="8374">
                  <c:v>-1.9598944349358727</c:v>
                </c:pt>
                <c:pt idx="8375">
                  <c:v>-1.5790857049539613</c:v>
                </c:pt>
                <c:pt idx="8376">
                  <c:v>1.3348551863436833</c:v>
                </c:pt>
                <c:pt idx="8377">
                  <c:v>-0.35368660253322537</c:v>
                </c:pt>
                <c:pt idx="8378">
                  <c:v>0.73046826278405852</c:v>
                </c:pt>
                <c:pt idx="8379">
                  <c:v>-0.82001651434761147</c:v>
                </c:pt>
                <c:pt idx="8380">
                  <c:v>0.50703800350860861</c:v>
                </c:pt>
                <c:pt idx="8381">
                  <c:v>0.27162915061078968</c:v>
                </c:pt>
                <c:pt idx="8382">
                  <c:v>-9.2528651060981987E-2</c:v>
                </c:pt>
                <c:pt idx="8383">
                  <c:v>1.1641044856836986</c:v>
                </c:pt>
                <c:pt idx="8384">
                  <c:v>1.790904325916951</c:v>
                </c:pt>
                <c:pt idx="8385">
                  <c:v>3.6935537068933377E-3</c:v>
                </c:pt>
                <c:pt idx="8386">
                  <c:v>0.66782714530018672</c:v>
                </c:pt>
                <c:pt idx="8387">
                  <c:v>0.67123942457362284</c:v>
                </c:pt>
                <c:pt idx="8388">
                  <c:v>-0.17832544358192631</c:v>
                </c:pt>
                <c:pt idx="8389">
                  <c:v>1.3435951455218826</c:v>
                </c:pt>
                <c:pt idx="8390">
                  <c:v>-0.99712811453033923</c:v>
                </c:pt>
                <c:pt idx="8391">
                  <c:v>-6.0048488110643367E-2</c:v>
                </c:pt>
                <c:pt idx="8392">
                  <c:v>0.41623690223394522</c:v>
                </c:pt>
                <c:pt idx="8393">
                  <c:v>4.0497216980417028E-2</c:v>
                </c:pt>
                <c:pt idx="8394">
                  <c:v>0.39945164177948267</c:v>
                </c:pt>
                <c:pt idx="8395">
                  <c:v>0.63905853983811667</c:v>
                </c:pt>
                <c:pt idx="8396">
                  <c:v>-1.0405644740048683</c:v>
                </c:pt>
                <c:pt idx="8397">
                  <c:v>0.19977366920502204</c:v>
                </c:pt>
                <c:pt idx="8398">
                  <c:v>0.100193590916898</c:v>
                </c:pt>
                <c:pt idx="8399">
                  <c:v>0.64593780541371726</c:v>
                </c:pt>
                <c:pt idx="8400">
                  <c:v>1.2444187403406797</c:v>
                </c:pt>
                <c:pt idx="8401">
                  <c:v>-0.63806861207057064</c:v>
                </c:pt>
                <c:pt idx="8402">
                  <c:v>0.22696989870373241</c:v>
                </c:pt>
                <c:pt idx="8403">
                  <c:v>1.2207550657813249</c:v>
                </c:pt>
                <c:pt idx="8404">
                  <c:v>0.17968929978438439</c:v>
                </c:pt>
                <c:pt idx="8405">
                  <c:v>-0.16252270519887457</c:v>
                </c:pt>
                <c:pt idx="8406">
                  <c:v>-0.22030037621356938</c:v>
                </c:pt>
                <c:pt idx="8407">
                  <c:v>8.1598670082268787E-2</c:v>
                </c:pt>
                <c:pt idx="8408">
                  <c:v>0.89916607063935283</c:v>
                </c:pt>
                <c:pt idx="8409">
                  <c:v>-0.24358564174838446</c:v>
                </c:pt>
                <c:pt idx="8410">
                  <c:v>-1.8362932511541257</c:v>
                </c:pt>
                <c:pt idx="8411">
                  <c:v>0.29517937748084522</c:v>
                </c:pt>
                <c:pt idx="8412">
                  <c:v>-0.69510671791385348</c:v>
                </c:pt>
                <c:pt idx="8413">
                  <c:v>-0.40849680814391542</c:v>
                </c:pt>
                <c:pt idx="8414">
                  <c:v>0.78478123268519706</c:v>
                </c:pt>
                <c:pt idx="8415">
                  <c:v>-0.37673971799451983</c:v>
                </c:pt>
                <c:pt idx="8416">
                  <c:v>1.2633069886708512</c:v>
                </c:pt>
                <c:pt idx="8417">
                  <c:v>0.12692515113506514</c:v>
                </c:pt>
                <c:pt idx="8418">
                  <c:v>-0.59606111793355776</c:v>
                </c:pt>
                <c:pt idx="8419">
                  <c:v>0.76190481293186996</c:v>
                </c:pt>
                <c:pt idx="8420">
                  <c:v>-0.81674760192617046</c:v>
                </c:pt>
                <c:pt idx="8421">
                  <c:v>1.866845125833305</c:v>
                </c:pt>
                <c:pt idx="8422">
                  <c:v>0.71062835386813406</c:v>
                </c:pt>
                <c:pt idx="8423">
                  <c:v>-0.44682707226031659</c:v>
                </c:pt>
                <c:pt idx="8424">
                  <c:v>1.3217771851837119</c:v>
                </c:pt>
                <c:pt idx="8425">
                  <c:v>-7.5190189291594212E-2</c:v>
                </c:pt>
                <c:pt idx="8426">
                  <c:v>-0.44641228936899485</c:v>
                </c:pt>
                <c:pt idx="8427">
                  <c:v>-0.76454867037486907</c:v>
                </c:pt>
                <c:pt idx="8428">
                  <c:v>0.75588487253526015</c:v>
                </c:pt>
                <c:pt idx="8429">
                  <c:v>0.67477046015754238</c:v>
                </c:pt>
                <c:pt idx="8430">
                  <c:v>-0.24658466499065637</c:v>
                </c:pt>
                <c:pt idx="8431">
                  <c:v>-0.58856555133483279</c:v>
                </c:pt>
                <c:pt idx="8432">
                  <c:v>-1.2423347432858327</c:v>
                </c:pt>
                <c:pt idx="8433">
                  <c:v>3.3453771346784011E-2</c:v>
                </c:pt>
                <c:pt idx="8434">
                  <c:v>0.80705779379996168</c:v>
                </c:pt>
                <c:pt idx="8435">
                  <c:v>-0.26703830897787673</c:v>
                </c:pt>
                <c:pt idx="8436">
                  <c:v>0.68737883731869664</c:v>
                </c:pt>
                <c:pt idx="8437">
                  <c:v>-1.2101814118055021</c:v>
                </c:pt>
                <c:pt idx="8438">
                  <c:v>0.22807216117922635</c:v>
                </c:pt>
                <c:pt idx="8439">
                  <c:v>-0.51461557491660792</c:v>
                </c:pt>
                <c:pt idx="8440">
                  <c:v>-4.9234436104899887E-2</c:v>
                </c:pt>
                <c:pt idx="8441">
                  <c:v>-0.17892655994763748</c:v>
                </c:pt>
                <c:pt idx="8442">
                  <c:v>-0.14346212392920482</c:v>
                </c:pt>
                <c:pt idx="8443">
                  <c:v>1.6690604478591144</c:v>
                </c:pt>
                <c:pt idx="8444">
                  <c:v>1.5102728846408651</c:v>
                </c:pt>
                <c:pt idx="8445">
                  <c:v>-0.36259680103182146</c:v>
                </c:pt>
                <c:pt idx="8446">
                  <c:v>-0.68895404676042316</c:v>
                </c:pt>
                <c:pt idx="8447">
                  <c:v>-0.53784085621889133</c:v>
                </c:pt>
                <c:pt idx="8448">
                  <c:v>1.3551642679007043</c:v>
                </c:pt>
                <c:pt idx="8449">
                  <c:v>-1.2503625500659798</c:v>
                </c:pt>
                <c:pt idx="8450">
                  <c:v>0.60030812602745198</c:v>
                </c:pt>
                <c:pt idx="8451">
                  <c:v>-0.60573317275160132</c:v>
                </c:pt>
                <c:pt idx="8452">
                  <c:v>-0.60105749266115416</c:v>
                </c:pt>
                <c:pt idx="8453">
                  <c:v>0.22863415303534507</c:v>
                </c:pt>
                <c:pt idx="8454">
                  <c:v>1.0011340586884987</c:v>
                </c:pt>
                <c:pt idx="8455">
                  <c:v>-6.6221994300451822E-2</c:v>
                </c:pt>
                <c:pt idx="8456">
                  <c:v>-3.573748645157887E-3</c:v>
                </c:pt>
                <c:pt idx="8457">
                  <c:v>-1.1938164043163872</c:v>
                </c:pt>
                <c:pt idx="8458">
                  <c:v>1.8215153167484401</c:v>
                </c:pt>
                <c:pt idx="8459">
                  <c:v>-0.44105073781973536</c:v>
                </c:pt>
                <c:pt idx="8460">
                  <c:v>0.95486092781725751</c:v>
                </c:pt>
                <c:pt idx="8461">
                  <c:v>-1.1321770484375016</c:v>
                </c:pt>
                <c:pt idx="8462">
                  <c:v>-0.82916654776848453</c:v>
                </c:pt>
                <c:pt idx="8463">
                  <c:v>2.9475433910287272</c:v>
                </c:pt>
                <c:pt idx="8464">
                  <c:v>-0.24832285956124089</c:v>
                </c:pt>
                <c:pt idx="8465">
                  <c:v>-0.12887272776349273</c:v>
                </c:pt>
                <c:pt idx="8466">
                  <c:v>1.6323977412140807</c:v>
                </c:pt>
                <c:pt idx="8467">
                  <c:v>-0.26428244723323091</c:v>
                </c:pt>
                <c:pt idx="8468">
                  <c:v>-0.46842403079295103</c:v>
                </c:pt>
                <c:pt idx="8469">
                  <c:v>0.17919837271348726</c:v>
                </c:pt>
                <c:pt idx="8470">
                  <c:v>1.2095488472272344</c:v>
                </c:pt>
                <c:pt idx="8471">
                  <c:v>-0.94511596023230504</c:v>
                </c:pt>
                <c:pt idx="8472">
                  <c:v>-0.18532277670695163</c:v>
                </c:pt>
                <c:pt idx="8473">
                  <c:v>-0.45587869672481118</c:v>
                </c:pt>
                <c:pt idx="8474">
                  <c:v>-2.0404867642700202</c:v>
                </c:pt>
                <c:pt idx="8475">
                  <c:v>-0.44653324401778527</c:v>
                </c:pt>
                <c:pt idx="8476">
                  <c:v>-0.62268201536693157</c:v>
                </c:pt>
                <c:pt idx="8477">
                  <c:v>0.77178923355961015</c:v>
                </c:pt>
                <c:pt idx="8478">
                  <c:v>-0.90329843142313992</c:v>
                </c:pt>
                <c:pt idx="8479">
                  <c:v>1.2338506316740829</c:v>
                </c:pt>
                <c:pt idx="8480">
                  <c:v>0.51583930825419577</c:v>
                </c:pt>
                <c:pt idx="8481">
                  <c:v>-0.3230796732536334</c:v>
                </c:pt>
                <c:pt idx="8482">
                  <c:v>0.83097834740277998</c:v>
                </c:pt>
                <c:pt idx="8483">
                  <c:v>1.1281987414069561</c:v>
                </c:pt>
                <c:pt idx="8484">
                  <c:v>1.1909071880324418E-2</c:v>
                </c:pt>
                <c:pt idx="8485">
                  <c:v>0.53221788712087759</c:v>
                </c:pt>
                <c:pt idx="8486">
                  <c:v>0.64879688051287643</c:v>
                </c:pt>
                <c:pt idx="8487">
                  <c:v>0.63473145700992006</c:v>
                </c:pt>
                <c:pt idx="8488">
                  <c:v>-1.0157426801042129</c:v>
                </c:pt>
                <c:pt idx="8489">
                  <c:v>-0.37500736476313529</c:v>
                </c:pt>
                <c:pt idx="8490">
                  <c:v>-1.3825647422565326</c:v>
                </c:pt>
                <c:pt idx="8491">
                  <c:v>0.60239017528169869</c:v>
                </c:pt>
                <c:pt idx="8492">
                  <c:v>0.12172593851235247</c:v>
                </c:pt>
                <c:pt idx="8493">
                  <c:v>1.0782658008118233</c:v>
                </c:pt>
                <c:pt idx="8494">
                  <c:v>0.95363157495970829</c:v>
                </c:pt>
                <c:pt idx="8495">
                  <c:v>0.827170618223254</c:v>
                </c:pt>
                <c:pt idx="8496">
                  <c:v>0.14342803901737794</c:v>
                </c:pt>
                <c:pt idx="8497">
                  <c:v>-0.94556469047086544</c:v>
                </c:pt>
                <c:pt idx="8498">
                  <c:v>1.4439713131439356</c:v>
                </c:pt>
                <c:pt idx="8499">
                  <c:v>1.3197552640911165</c:v>
                </c:pt>
                <c:pt idx="8500">
                  <c:v>-0.30986521422375302</c:v>
                </c:pt>
                <c:pt idx="8501">
                  <c:v>-0.79525224129911454</c:v>
                </c:pt>
                <c:pt idx="8502">
                  <c:v>1.6049510944258845</c:v>
                </c:pt>
                <c:pt idx="8503">
                  <c:v>2.0897659772741601</c:v>
                </c:pt>
                <c:pt idx="8504">
                  <c:v>2.1189899030495876</c:v>
                </c:pt>
                <c:pt idx="8505">
                  <c:v>-0.67922475729253529</c:v>
                </c:pt>
                <c:pt idx="8506">
                  <c:v>-0.70999824153553193</c:v>
                </c:pt>
                <c:pt idx="8507">
                  <c:v>0.51564021026775286</c:v>
                </c:pt>
                <c:pt idx="8508">
                  <c:v>-0.19309996690409537</c:v>
                </c:pt>
                <c:pt idx="8509">
                  <c:v>1.1076306453308105</c:v>
                </c:pt>
                <c:pt idx="8510">
                  <c:v>0.86713695754326825</c:v>
                </c:pt>
                <c:pt idx="8511">
                  <c:v>0.35655587727884064</c:v>
                </c:pt>
                <c:pt idx="8512">
                  <c:v>0.84893840692436562</c:v>
                </c:pt>
                <c:pt idx="8513">
                  <c:v>1.4015768255438692</c:v>
                </c:pt>
                <c:pt idx="8514">
                  <c:v>0.60788807518178556</c:v>
                </c:pt>
                <c:pt idx="8515">
                  <c:v>-0.7535348264880356</c:v>
                </c:pt>
                <c:pt idx="8516">
                  <c:v>-1.9637149271106629</c:v>
                </c:pt>
                <c:pt idx="8517">
                  <c:v>-0.84143160598383893</c:v>
                </c:pt>
                <c:pt idx="8518">
                  <c:v>2.3712870736535887</c:v>
                </c:pt>
                <c:pt idx="8519">
                  <c:v>-1.8803425391120467</c:v>
                </c:pt>
                <c:pt idx="8520">
                  <c:v>-0.25242898594439384</c:v>
                </c:pt>
                <c:pt idx="8521">
                  <c:v>-1.1261968378774951</c:v>
                </c:pt>
                <c:pt idx="8522">
                  <c:v>-0.97443275048999978</c:v>
                </c:pt>
                <c:pt idx="8523">
                  <c:v>-0.83553681220912868</c:v>
                </c:pt>
                <c:pt idx="8524">
                  <c:v>-0.91934865996169002</c:v>
                </c:pt>
                <c:pt idx="8525">
                  <c:v>-0.23285028672336933</c:v>
                </c:pt>
                <c:pt idx="8526">
                  <c:v>0.64672226100406172</c:v>
                </c:pt>
                <c:pt idx="8527">
                  <c:v>0.74808410542281512</c:v>
                </c:pt>
                <c:pt idx="8528">
                  <c:v>-0.55463919134475326</c:v>
                </c:pt>
                <c:pt idx="8529">
                  <c:v>0.38799076003479416</c:v>
                </c:pt>
                <c:pt idx="8530">
                  <c:v>-0.50166703599166917</c:v>
                </c:pt>
                <c:pt idx="8531">
                  <c:v>-0.96829118338929032</c:v>
                </c:pt>
                <c:pt idx="8532">
                  <c:v>-1.1637557402501513</c:v>
                </c:pt>
                <c:pt idx="8533">
                  <c:v>0.58476822650033478</c:v>
                </c:pt>
                <c:pt idx="8534">
                  <c:v>-0.50915937151321822</c:v>
                </c:pt>
                <c:pt idx="8535">
                  <c:v>2.281185249400874</c:v>
                </c:pt>
                <c:pt idx="8536">
                  <c:v>8.6541303984949511E-2</c:v>
                </c:pt>
                <c:pt idx="8537">
                  <c:v>0.16048941192942937</c:v>
                </c:pt>
                <c:pt idx="8538">
                  <c:v>1.3234170585651153</c:v>
                </c:pt>
                <c:pt idx="8539">
                  <c:v>-0.28463061321181871</c:v>
                </c:pt>
                <c:pt idx="8540">
                  <c:v>-0.74520320056527367</c:v>
                </c:pt>
                <c:pt idx="8541">
                  <c:v>-0.28874366937021329</c:v>
                </c:pt>
                <c:pt idx="8542">
                  <c:v>-0.306849953114461</c:v>
                </c:pt>
                <c:pt idx="8543">
                  <c:v>0.94803893196625133</c:v>
                </c:pt>
                <c:pt idx="8544">
                  <c:v>-0.62377404452260854</c:v>
                </c:pt>
                <c:pt idx="8545">
                  <c:v>0.80564192935706136</c:v>
                </c:pt>
                <c:pt idx="8546">
                  <c:v>1.0494621478435766</c:v>
                </c:pt>
                <c:pt idx="8547">
                  <c:v>0.94712093345256498</c:v>
                </c:pt>
                <c:pt idx="8548">
                  <c:v>-0.81624042422111642</c:v>
                </c:pt>
                <c:pt idx="8549">
                  <c:v>-0.21745102730822666</c:v>
                </c:pt>
                <c:pt idx="8550">
                  <c:v>0.96599218183431745</c:v>
                </c:pt>
                <c:pt idx="8551">
                  <c:v>-0.46035789089334295</c:v>
                </c:pt>
                <c:pt idx="8552">
                  <c:v>0.41308235890391087</c:v>
                </c:pt>
                <c:pt idx="8553">
                  <c:v>-7.403871688340069E-2</c:v>
                </c:pt>
                <c:pt idx="8554">
                  <c:v>0.75110021085151257</c:v>
                </c:pt>
                <c:pt idx="8555">
                  <c:v>-0.23979439276197348</c:v>
                </c:pt>
                <c:pt idx="8556">
                  <c:v>-3.2847603411185387</c:v>
                </c:pt>
                <c:pt idx="8557">
                  <c:v>-1.6196813111509289</c:v>
                </c:pt>
                <c:pt idx="8558">
                  <c:v>1.492045259963007</c:v>
                </c:pt>
                <c:pt idx="8559">
                  <c:v>-0.39905364718020475</c:v>
                </c:pt>
                <c:pt idx="8560">
                  <c:v>1.3156173887514424</c:v>
                </c:pt>
                <c:pt idx="8561">
                  <c:v>0.55073090151080462</c:v>
                </c:pt>
                <c:pt idx="8562">
                  <c:v>0.71766878024878045</c:v>
                </c:pt>
                <c:pt idx="8563">
                  <c:v>-0.29604624346584296</c:v>
                </c:pt>
                <c:pt idx="8564">
                  <c:v>-0.12614058169295725</c:v>
                </c:pt>
                <c:pt idx="8565">
                  <c:v>0.25132612943474519</c:v>
                </c:pt>
                <c:pt idx="8566">
                  <c:v>-0.32617650226029271</c:v>
                </c:pt>
                <c:pt idx="8567">
                  <c:v>-1.9013660522563016</c:v>
                </c:pt>
                <c:pt idx="8568">
                  <c:v>1.1387339137931478</c:v>
                </c:pt>
                <c:pt idx="8569">
                  <c:v>0.12802184687095797</c:v>
                </c:pt>
                <c:pt idx="8570">
                  <c:v>-0.44672761733818767</c:v>
                </c:pt>
                <c:pt idx="8571">
                  <c:v>-0.49112865312767229</c:v>
                </c:pt>
                <c:pt idx="8572">
                  <c:v>0.86679949209499618</c:v>
                </c:pt>
                <c:pt idx="8573">
                  <c:v>-1.8496510983742307</c:v>
                </c:pt>
                <c:pt idx="8574">
                  <c:v>0.2186809276172024</c:v>
                </c:pt>
                <c:pt idx="8575">
                  <c:v>-1.0691344770914557</c:v>
                </c:pt>
                <c:pt idx="8576">
                  <c:v>-1.1187730498707078</c:v>
                </c:pt>
                <c:pt idx="8577">
                  <c:v>1.4738877145187728</c:v>
                </c:pt>
                <c:pt idx="8578">
                  <c:v>1.3611630797472949</c:v>
                </c:pt>
                <c:pt idx="8579">
                  <c:v>-4.4351732933674282E-2</c:v>
                </c:pt>
                <c:pt idx="8580">
                  <c:v>-0.57422811570441645</c:v>
                </c:pt>
                <c:pt idx="8581">
                  <c:v>-1.2106822674554381</c:v>
                </c:pt>
                <c:pt idx="8582">
                  <c:v>-1.107913037516723</c:v>
                </c:pt>
                <c:pt idx="8583">
                  <c:v>1.2321984285060956</c:v>
                </c:pt>
                <c:pt idx="8584">
                  <c:v>-0.62910181441245727</c:v>
                </c:pt>
                <c:pt idx="8585">
                  <c:v>-0.34611101289746743</c:v>
                </c:pt>
                <c:pt idx="8586">
                  <c:v>-1.0607151691539449</c:v>
                </c:pt>
                <c:pt idx="8587">
                  <c:v>1.0065014903950802</c:v>
                </c:pt>
                <c:pt idx="8588">
                  <c:v>-0.40481012776144992</c:v>
                </c:pt>
                <c:pt idx="8589">
                  <c:v>-1.6260140527595428</c:v>
                </c:pt>
                <c:pt idx="8590">
                  <c:v>1.1507505185994253</c:v>
                </c:pt>
                <c:pt idx="8591">
                  <c:v>-1.9669502548849345</c:v>
                </c:pt>
                <c:pt idx="8592">
                  <c:v>0.79874944742394782</c:v>
                </c:pt>
                <c:pt idx="8593">
                  <c:v>1.78305507842541</c:v>
                </c:pt>
                <c:pt idx="8594">
                  <c:v>0.99767395244531154</c:v>
                </c:pt>
                <c:pt idx="8595">
                  <c:v>-1.7286948071165387</c:v>
                </c:pt>
                <c:pt idx="8596">
                  <c:v>-0.63124423137264474</c:v>
                </c:pt>
                <c:pt idx="8597">
                  <c:v>1.8437047342278632</c:v>
                </c:pt>
                <c:pt idx="8598">
                  <c:v>-0.56532415688182591</c:v>
                </c:pt>
                <c:pt idx="8599">
                  <c:v>0.28990280410756053</c:v>
                </c:pt>
                <c:pt idx="8600">
                  <c:v>0.81835246725977639</c:v>
                </c:pt>
                <c:pt idx="8601">
                  <c:v>0.37987828610453095</c:v>
                </c:pt>
                <c:pt idx="8602">
                  <c:v>1.2658269951283785</c:v>
                </c:pt>
                <c:pt idx="8603">
                  <c:v>-0.66949378304508733</c:v>
                </c:pt>
                <c:pt idx="8604">
                  <c:v>1.9805678141289897</c:v>
                </c:pt>
                <c:pt idx="8605">
                  <c:v>-1.3921833141129963E-2</c:v>
                </c:pt>
                <c:pt idx="8606">
                  <c:v>-1.4047088557392384</c:v>
                </c:pt>
                <c:pt idx="8607">
                  <c:v>0.50472704320534345</c:v>
                </c:pt>
                <c:pt idx="8608">
                  <c:v>-0.78372975025268155</c:v>
                </c:pt>
                <c:pt idx="8609">
                  <c:v>7.0765985984072355E-2</c:v>
                </c:pt>
                <c:pt idx="8610">
                  <c:v>-2.2258691534104207</c:v>
                </c:pt>
                <c:pt idx="8611">
                  <c:v>-0.59541156322021038</c:v>
                </c:pt>
                <c:pt idx="8612">
                  <c:v>-0.55606880130431957</c:v>
                </c:pt>
                <c:pt idx="8613">
                  <c:v>-1.4826954777581633</c:v>
                </c:pt>
                <c:pt idx="8614">
                  <c:v>5.979925329048083E-2</c:v>
                </c:pt>
                <c:pt idx="8615">
                  <c:v>-0.65172514332444376</c:v>
                </c:pt>
                <c:pt idx="8616">
                  <c:v>0.54296165066363655</c:v>
                </c:pt>
                <c:pt idx="8617">
                  <c:v>1.9326266767903966</c:v>
                </c:pt>
                <c:pt idx="8618">
                  <c:v>-0.63730316206721382</c:v>
                </c:pt>
                <c:pt idx="8619">
                  <c:v>-6.2539751329913212E-2</c:v>
                </c:pt>
                <c:pt idx="8620">
                  <c:v>-0.87991417977774256</c:v>
                </c:pt>
                <c:pt idx="8621">
                  <c:v>1.4739386021045193</c:v>
                </c:pt>
                <c:pt idx="8622">
                  <c:v>0.86299596072926299</c:v>
                </c:pt>
                <c:pt idx="8623">
                  <c:v>-0.47922364487770119</c:v>
                </c:pt>
                <c:pt idx="8624">
                  <c:v>-9.3340808955862747E-2</c:v>
                </c:pt>
                <c:pt idx="8625">
                  <c:v>-1.0083178017564949</c:v>
                </c:pt>
                <c:pt idx="8626">
                  <c:v>-0.97100341110490462</c:v>
                </c:pt>
                <c:pt idx="8627">
                  <c:v>0.22594321624496311</c:v>
                </c:pt>
                <c:pt idx="8628">
                  <c:v>0.85997718189354067</c:v>
                </c:pt>
                <c:pt idx="8629">
                  <c:v>0.4461407022054874</c:v>
                </c:pt>
                <c:pt idx="8630">
                  <c:v>0.43026270833654623</c:v>
                </c:pt>
                <c:pt idx="8631">
                  <c:v>-0.79830449648657087</c:v>
                </c:pt>
                <c:pt idx="8632">
                  <c:v>0.25739672118665935</c:v>
                </c:pt>
                <c:pt idx="8633">
                  <c:v>1.092880128653851</c:v>
                </c:pt>
                <c:pt idx="8634">
                  <c:v>-0.10632520286531497</c:v>
                </c:pt>
                <c:pt idx="8635">
                  <c:v>-1.6094098842250715E-2</c:v>
                </c:pt>
                <c:pt idx="8636">
                  <c:v>0.61155522219853498</c:v>
                </c:pt>
                <c:pt idx="8637">
                  <c:v>-1.7177361163993838</c:v>
                </c:pt>
                <c:pt idx="8638">
                  <c:v>-0.25469469436011305</c:v>
                </c:pt>
                <c:pt idx="8639">
                  <c:v>0.40913549841332381</c:v>
                </c:pt>
                <c:pt idx="8640">
                  <c:v>-1.5051466718920441</c:v>
                </c:pt>
                <c:pt idx="8641">
                  <c:v>0.2469979807062703</c:v>
                </c:pt>
                <c:pt idx="8642">
                  <c:v>0.11986300549559659</c:v>
                </c:pt>
                <c:pt idx="8643">
                  <c:v>0.78449892185686454</c:v>
                </c:pt>
                <c:pt idx="8644">
                  <c:v>8.1219380155723289E-2</c:v>
                </c:pt>
                <c:pt idx="8645">
                  <c:v>-0.78727196799113608</c:v>
                </c:pt>
                <c:pt idx="8646">
                  <c:v>0.37377664905385155</c:v>
                </c:pt>
                <c:pt idx="8647">
                  <c:v>0.22347165004863556</c:v>
                </c:pt>
                <c:pt idx="8648">
                  <c:v>1.1817103261111572E-2</c:v>
                </c:pt>
                <c:pt idx="8649">
                  <c:v>0.68677275062950849</c:v>
                </c:pt>
                <c:pt idx="8650">
                  <c:v>0.13771882648363523</c:v>
                </c:pt>
                <c:pt idx="8651">
                  <c:v>1.9421724437580612</c:v>
                </c:pt>
                <c:pt idx="8652">
                  <c:v>1.0740578241013237</c:v>
                </c:pt>
                <c:pt idx="8653">
                  <c:v>5.6472349256225823E-2</c:v>
                </c:pt>
                <c:pt idx="8654">
                  <c:v>0.43960157436153463</c:v>
                </c:pt>
                <c:pt idx="8655">
                  <c:v>1.2881291573370492</c:v>
                </c:pt>
                <c:pt idx="8656">
                  <c:v>-0.42574282615736531</c:v>
                </c:pt>
                <c:pt idx="8657">
                  <c:v>2.2246284070188098</c:v>
                </c:pt>
                <c:pt idx="8658">
                  <c:v>0.65730359732956756</c:v>
                </c:pt>
                <c:pt idx="8659">
                  <c:v>-1.4143346708013822</c:v>
                </c:pt>
                <c:pt idx="8660">
                  <c:v>-0.47365188622850496</c:v>
                </c:pt>
                <c:pt idx="8661">
                  <c:v>2.0890743932301987</c:v>
                </c:pt>
                <c:pt idx="8662">
                  <c:v>1.4457827392896678</c:v>
                </c:pt>
                <c:pt idx="8663">
                  <c:v>-0.46399167412485109</c:v>
                </c:pt>
                <c:pt idx="8664">
                  <c:v>-0.91428453604691573</c:v>
                </c:pt>
                <c:pt idx="8665">
                  <c:v>0.91675017801029779</c:v>
                </c:pt>
                <c:pt idx="8666">
                  <c:v>1.2038614536499646</c:v>
                </c:pt>
                <c:pt idx="8667">
                  <c:v>0.99629527111893923</c:v>
                </c:pt>
                <c:pt idx="8668">
                  <c:v>5.5386773826423874E-2</c:v>
                </c:pt>
                <c:pt idx="8669">
                  <c:v>0.39292150310010165</c:v>
                </c:pt>
                <c:pt idx="8670">
                  <c:v>2.5404633051777585</c:v>
                </c:pt>
                <c:pt idx="8671">
                  <c:v>0.63114515153346595</c:v>
                </c:pt>
                <c:pt idx="8672">
                  <c:v>-0.62305869201697561</c:v>
                </c:pt>
                <c:pt idx="8673">
                  <c:v>-1.4688262951552677</c:v>
                </c:pt>
                <c:pt idx="8674">
                  <c:v>1.0645794588871491</c:v>
                </c:pt>
                <c:pt idx="8675">
                  <c:v>-0.52663690230344962</c:v>
                </c:pt>
                <c:pt idx="8676">
                  <c:v>0.39300695197809787</c:v>
                </c:pt>
                <c:pt idx="8677">
                  <c:v>-0.17667192224596917</c:v>
                </c:pt>
                <c:pt idx="8678">
                  <c:v>-0.15104938033443788</c:v>
                </c:pt>
                <c:pt idx="8679">
                  <c:v>-1.4348184169249021</c:v>
                </c:pt>
                <c:pt idx="8680">
                  <c:v>0.30366495315616499</c:v>
                </c:pt>
                <c:pt idx="8681">
                  <c:v>-0.63277337167525183</c:v>
                </c:pt>
                <c:pt idx="8682">
                  <c:v>1.7716900093754004</c:v>
                </c:pt>
                <c:pt idx="8683">
                  <c:v>-1.4639052768477177</c:v>
                </c:pt>
                <c:pt idx="8684">
                  <c:v>-0.5311324497761496</c:v>
                </c:pt>
                <c:pt idx="8685">
                  <c:v>-1.2009390424429459E-2</c:v>
                </c:pt>
                <c:pt idx="8686">
                  <c:v>-0.63556046009133049</c:v>
                </c:pt>
                <c:pt idx="8687">
                  <c:v>-2.0931822444023647</c:v>
                </c:pt>
                <c:pt idx="8688">
                  <c:v>-2.6958321430120744</c:v>
                </c:pt>
                <c:pt idx="8689">
                  <c:v>-0.67060987080221302</c:v>
                </c:pt>
                <c:pt idx="8690">
                  <c:v>-0.76507454854486678</c:v>
                </c:pt>
                <c:pt idx="8691">
                  <c:v>-0.70481487723434066</c:v>
                </c:pt>
                <c:pt idx="8692">
                  <c:v>0.43513940682628549</c:v>
                </c:pt>
                <c:pt idx="8693">
                  <c:v>-1.1198672243956471</c:v>
                </c:pt>
                <c:pt idx="8694">
                  <c:v>1.3297499306843139</c:v>
                </c:pt>
                <c:pt idx="8695">
                  <c:v>0.44930974757450937</c:v>
                </c:pt>
                <c:pt idx="8696">
                  <c:v>0.18852152382989701</c:v>
                </c:pt>
                <c:pt idx="8697">
                  <c:v>-0.47974338021816876</c:v>
                </c:pt>
                <c:pt idx="8698">
                  <c:v>0.37376126695323447</c:v>
                </c:pt>
                <c:pt idx="8699">
                  <c:v>0.84620937839389487</c:v>
                </c:pt>
                <c:pt idx="8700">
                  <c:v>-0.42590450017496184</c:v>
                </c:pt>
                <c:pt idx="8701">
                  <c:v>-0.54241426539900095</c:v>
                </c:pt>
                <c:pt idx="8702">
                  <c:v>1.4897825138099063</c:v>
                </c:pt>
                <c:pt idx="8703">
                  <c:v>-0.59702322142044029</c:v>
                </c:pt>
                <c:pt idx="8704">
                  <c:v>-0.50723290344482463</c:v>
                </c:pt>
                <c:pt idx="8705">
                  <c:v>1.2828205447760683</c:v>
                </c:pt>
                <c:pt idx="8706">
                  <c:v>-1.1518077246289375</c:v>
                </c:pt>
                <c:pt idx="8707">
                  <c:v>-1.8815250956313945</c:v>
                </c:pt>
                <c:pt idx="8708">
                  <c:v>0.76947929437144458</c:v>
                </c:pt>
                <c:pt idx="8709">
                  <c:v>1.1220272528643367</c:v>
                </c:pt>
                <c:pt idx="8710">
                  <c:v>-0.95562255532519635</c:v>
                </c:pt>
                <c:pt idx="8711">
                  <c:v>1.0401526827648138</c:v>
                </c:pt>
                <c:pt idx="8712">
                  <c:v>-0.6409308096609978</c:v>
                </c:pt>
                <c:pt idx="8713">
                  <c:v>1.5676641965530356</c:v>
                </c:pt>
                <c:pt idx="8714">
                  <c:v>-0.80522639928198025</c:v>
                </c:pt>
                <c:pt idx="8715">
                  <c:v>-3.6317666815325667E-2</c:v>
                </c:pt>
                <c:pt idx="8716">
                  <c:v>0.55151192308746932</c:v>
                </c:pt>
                <c:pt idx="8717">
                  <c:v>6.8423980600219869E-2</c:v>
                </c:pt>
                <c:pt idx="8718">
                  <c:v>0.77788620718828483</c:v>
                </c:pt>
                <c:pt idx="8719">
                  <c:v>-0.4682481868374313</c:v>
                </c:pt>
                <c:pt idx="8720">
                  <c:v>-1.0972663371205191</c:v>
                </c:pt>
                <c:pt idx="8721">
                  <c:v>-0.71880237523578971</c:v>
                </c:pt>
                <c:pt idx="8722">
                  <c:v>-0.22554521206089889</c:v>
                </c:pt>
                <c:pt idx="8723">
                  <c:v>0.79370862257104191</c:v>
                </c:pt>
                <c:pt idx="8724">
                  <c:v>1.0582120419178467</c:v>
                </c:pt>
                <c:pt idx="8725">
                  <c:v>1.4804516456039458</c:v>
                </c:pt>
                <c:pt idx="8726">
                  <c:v>1.547810782960962</c:v>
                </c:pt>
                <c:pt idx="8727">
                  <c:v>2.82532433093357</c:v>
                </c:pt>
                <c:pt idx="8728">
                  <c:v>-2.0975323933827745</c:v>
                </c:pt>
                <c:pt idx="8729">
                  <c:v>0.8825811751657211</c:v>
                </c:pt>
                <c:pt idx="8730">
                  <c:v>0.61440433769419611</c:v>
                </c:pt>
                <c:pt idx="8731">
                  <c:v>-1.7396350977070312</c:v>
                </c:pt>
                <c:pt idx="8732">
                  <c:v>1.586178253485814</c:v>
                </c:pt>
                <c:pt idx="8733">
                  <c:v>0.88349286128679971</c:v>
                </c:pt>
                <c:pt idx="8734">
                  <c:v>0.84994585422633007</c:v>
                </c:pt>
                <c:pt idx="8735">
                  <c:v>0.61884008301820637</c:v>
                </c:pt>
                <c:pt idx="8736">
                  <c:v>-0.71211623599273433</c:v>
                </c:pt>
                <c:pt idx="8737">
                  <c:v>-0.47844163916058019</c:v>
                </c:pt>
                <c:pt idx="8738">
                  <c:v>-0.50235116783727285</c:v>
                </c:pt>
                <c:pt idx="8739">
                  <c:v>0.28148230595761053</c:v>
                </c:pt>
                <c:pt idx="8740">
                  <c:v>-1.1762033718405687</c:v>
                </c:pt>
                <c:pt idx="8741">
                  <c:v>-0.1915869722839007</c:v>
                </c:pt>
                <c:pt idx="8742">
                  <c:v>1.8311894024184916</c:v>
                </c:pt>
                <c:pt idx="8743">
                  <c:v>0.25581445151387128</c:v>
                </c:pt>
                <c:pt idx="8744">
                  <c:v>-1.2488628235875003</c:v>
                </c:pt>
                <c:pt idx="8745">
                  <c:v>2.1191194453862332</c:v>
                </c:pt>
                <c:pt idx="8746">
                  <c:v>0.42419903002115422</c:v>
                </c:pt>
                <c:pt idx="8747">
                  <c:v>-0.69823795712391834</c:v>
                </c:pt>
                <c:pt idx="8748">
                  <c:v>-1.9542043153841862</c:v>
                </c:pt>
                <c:pt idx="8749">
                  <c:v>0.63134962488867763</c:v>
                </c:pt>
                <c:pt idx="8750">
                  <c:v>-1.0082832000712487</c:v>
                </c:pt>
                <c:pt idx="8751">
                  <c:v>-0.13535103824629191</c:v>
                </c:pt>
                <c:pt idx="8752">
                  <c:v>-0.93530284797526142</c:v>
                </c:pt>
                <c:pt idx="8753">
                  <c:v>-0.15030043410458768</c:v>
                </c:pt>
                <c:pt idx="8754">
                  <c:v>-1.3081312168732324</c:v>
                </c:pt>
                <c:pt idx="8755">
                  <c:v>-0.73998707272136865</c:v>
                </c:pt>
                <c:pt idx="8756">
                  <c:v>1.2648299796053342</c:v>
                </c:pt>
                <c:pt idx="8757">
                  <c:v>-2.5563487709041994</c:v>
                </c:pt>
                <c:pt idx="8758">
                  <c:v>-1.4556487293014925E-2</c:v>
                </c:pt>
                <c:pt idx="8759">
                  <c:v>1.0516296423517417</c:v>
                </c:pt>
                <c:pt idx="8760">
                  <c:v>-0.4965566839559345</c:v>
                </c:pt>
                <c:pt idx="8761">
                  <c:v>1.1546586233123705E-2</c:v>
                </c:pt>
                <c:pt idx="8762">
                  <c:v>0.33628894042692226</c:v>
                </c:pt>
                <c:pt idx="8763">
                  <c:v>-0.95093390020814073</c:v>
                </c:pt>
                <c:pt idx="8764">
                  <c:v>1.3875213502651664</c:v>
                </c:pt>
                <c:pt idx="8765">
                  <c:v>7.4434185239969614E-2</c:v>
                </c:pt>
                <c:pt idx="8766">
                  <c:v>0.24007265467013514</c:v>
                </c:pt>
                <c:pt idx="8767">
                  <c:v>2.1690190512438137</c:v>
                </c:pt>
                <c:pt idx="8768">
                  <c:v>1.5395186125358402</c:v>
                </c:pt>
                <c:pt idx="8769">
                  <c:v>-1.6931163277595975</c:v>
                </c:pt>
                <c:pt idx="8770">
                  <c:v>0.20773401798769228</c:v>
                </c:pt>
                <c:pt idx="8771">
                  <c:v>0.95909317573314534</c:v>
                </c:pt>
                <c:pt idx="8772">
                  <c:v>-0.11622013516068597</c:v>
                </c:pt>
                <c:pt idx="8773">
                  <c:v>-0.19425685156906819</c:v>
                </c:pt>
                <c:pt idx="8774">
                  <c:v>-0.56184678464617366</c:v>
                </c:pt>
                <c:pt idx="8775">
                  <c:v>-0.53849253986271228</c:v>
                </c:pt>
                <c:pt idx="8776">
                  <c:v>-9.4954104462651914E-2</c:v>
                </c:pt>
                <c:pt idx="8777">
                  <c:v>1.0401732845560558</c:v>
                </c:pt>
                <c:pt idx="8778">
                  <c:v>-2.0318885163313287</c:v>
                </c:pt>
                <c:pt idx="8779">
                  <c:v>0.76490306769700411</c:v>
                </c:pt>
                <c:pt idx="8780">
                  <c:v>1.0966060988792672</c:v>
                </c:pt>
                <c:pt idx="8781">
                  <c:v>0.71498045993551995</c:v>
                </c:pt>
                <c:pt idx="8782">
                  <c:v>1.1067536555593089</c:v>
                </c:pt>
                <c:pt idx="8783">
                  <c:v>0.87515876083749455</c:v>
                </c:pt>
                <c:pt idx="8784">
                  <c:v>0.87874615145457446</c:v>
                </c:pt>
                <c:pt idx="8785">
                  <c:v>-0.15875279515092167</c:v>
                </c:pt>
                <c:pt idx="8786">
                  <c:v>1.3196688279107192</c:v>
                </c:pt>
                <c:pt idx="8787">
                  <c:v>0.38257275285051984</c:v>
                </c:pt>
                <c:pt idx="8788">
                  <c:v>-1.1870773392726646</c:v>
                </c:pt>
                <c:pt idx="8789">
                  <c:v>0.78507612641177904</c:v>
                </c:pt>
                <c:pt idx="8790">
                  <c:v>-1.2371959788591926</c:v>
                </c:pt>
                <c:pt idx="8791">
                  <c:v>-1.7884280588455287E-2</c:v>
                </c:pt>
                <c:pt idx="8792">
                  <c:v>-0.36636269395718885</c:v>
                </c:pt>
                <c:pt idx="8793">
                  <c:v>1.3946719240774619</c:v>
                </c:pt>
                <c:pt idx="8794">
                  <c:v>0.37092105313554014</c:v>
                </c:pt>
                <c:pt idx="8795">
                  <c:v>-1.5588921894101175</c:v>
                </c:pt>
                <c:pt idx="8796">
                  <c:v>0.68532251755555562</c:v>
                </c:pt>
                <c:pt idx="8797">
                  <c:v>0.19933335381423298</c:v>
                </c:pt>
                <c:pt idx="8798">
                  <c:v>0.8801775205995418</c:v>
                </c:pt>
                <c:pt idx="8799">
                  <c:v>-0.40734397309778964</c:v>
                </c:pt>
                <c:pt idx="8800">
                  <c:v>0.7967155219090436</c:v>
                </c:pt>
                <c:pt idx="8801">
                  <c:v>0.31290600570266264</c:v>
                </c:pt>
                <c:pt idx="8802">
                  <c:v>0.93437097770918431</c:v>
                </c:pt>
                <c:pt idx="8803">
                  <c:v>-2.1814111881692106</c:v>
                </c:pt>
                <c:pt idx="8804">
                  <c:v>-0.66908298677386613</c:v>
                </c:pt>
                <c:pt idx="8805">
                  <c:v>0.73856165734172641</c:v>
                </c:pt>
                <c:pt idx="8806">
                  <c:v>-9.1785474279892282E-2</c:v>
                </c:pt>
                <c:pt idx="8807">
                  <c:v>0.72407362488663496</c:v>
                </c:pt>
                <c:pt idx="8808">
                  <c:v>-1.9317399447348835</c:v>
                </c:pt>
                <c:pt idx="8809">
                  <c:v>-2.2103614349478091</c:v>
                </c:pt>
                <c:pt idx="8810">
                  <c:v>-0.56430445481261815</c:v>
                </c:pt>
                <c:pt idx="8811">
                  <c:v>1.2494068011480846</c:v>
                </c:pt>
                <c:pt idx="8812">
                  <c:v>2.1857142303534483</c:v>
                </c:pt>
                <c:pt idx="8813">
                  <c:v>2.0122965451228469</c:v>
                </c:pt>
                <c:pt idx="8814">
                  <c:v>-0.56264390780798479</c:v>
                </c:pt>
                <c:pt idx="8815">
                  <c:v>-0.79738315615226996</c:v>
                </c:pt>
                <c:pt idx="8816">
                  <c:v>1.4508586357157988E-2</c:v>
                </c:pt>
                <c:pt idx="8817">
                  <c:v>-5.0270044093036995E-2</c:v>
                </c:pt>
                <c:pt idx="8818">
                  <c:v>-1.4073888109012176</c:v>
                </c:pt>
                <c:pt idx="8819">
                  <c:v>-0.50643570133001559</c:v>
                </c:pt>
                <c:pt idx="8820">
                  <c:v>-1.7357326286081667</c:v>
                </c:pt>
                <c:pt idx="8821">
                  <c:v>-1.4209619483285214</c:v>
                </c:pt>
                <c:pt idx="8822">
                  <c:v>-0.56646028731169329</c:v>
                </c:pt>
                <c:pt idx="8823">
                  <c:v>0.64989920749990393</c:v>
                </c:pt>
                <c:pt idx="8824">
                  <c:v>-9.7007894464283762E-2</c:v>
                </c:pt>
                <c:pt idx="8825">
                  <c:v>-1.2412877001353473</c:v>
                </c:pt>
                <c:pt idx="8826">
                  <c:v>0.86962465917034482</c:v>
                </c:pt>
                <c:pt idx="8827">
                  <c:v>0.14696023341920245</c:v>
                </c:pt>
                <c:pt idx="8828">
                  <c:v>-0.11217252149298895</c:v>
                </c:pt>
                <c:pt idx="8829">
                  <c:v>0.6454581642018401</c:v>
                </c:pt>
                <c:pt idx="8830">
                  <c:v>-9.9492704571429169E-2</c:v>
                </c:pt>
                <c:pt idx="8831">
                  <c:v>1.9979454558347218</c:v>
                </c:pt>
                <c:pt idx="8832">
                  <c:v>-1.5451854410240811</c:v>
                </c:pt>
                <c:pt idx="8833">
                  <c:v>0.94342179592551179</c:v>
                </c:pt>
                <c:pt idx="8834">
                  <c:v>-0.3026855615134133</c:v>
                </c:pt>
                <c:pt idx="8835">
                  <c:v>-0.41701043208376959</c:v>
                </c:pt>
                <c:pt idx="8836">
                  <c:v>-0.65262166710249681</c:v>
                </c:pt>
                <c:pt idx="8837">
                  <c:v>0.5670953539924658</c:v>
                </c:pt>
                <c:pt idx="8838">
                  <c:v>0.78120144942634451</c:v>
                </c:pt>
                <c:pt idx="8839">
                  <c:v>-0.81537266425703292</c:v>
                </c:pt>
                <c:pt idx="8840">
                  <c:v>0.33783631110807932</c:v>
                </c:pt>
                <c:pt idx="8841">
                  <c:v>-0.46457839009227997</c:v>
                </c:pt>
                <c:pt idx="8842">
                  <c:v>-0.26438678225624845</c:v>
                </c:pt>
                <c:pt idx="8843">
                  <c:v>-0.45352569405633736</c:v>
                </c:pt>
                <c:pt idx="8844">
                  <c:v>0.91716776901603425</c:v>
                </c:pt>
                <c:pt idx="8845">
                  <c:v>-0.16633627572754089</c:v>
                </c:pt>
                <c:pt idx="8846">
                  <c:v>-1.0594852881988759</c:v>
                </c:pt>
                <c:pt idx="8847">
                  <c:v>-3.8590326975159212E-2</c:v>
                </c:pt>
                <c:pt idx="8848">
                  <c:v>-0.77100705710801665</c:v>
                </c:pt>
                <c:pt idx="8849">
                  <c:v>-0.90057886276600452</c:v>
                </c:pt>
                <c:pt idx="8850">
                  <c:v>0.87215646244123735</c:v>
                </c:pt>
                <c:pt idx="8851">
                  <c:v>0.68188233625232098</c:v>
                </c:pt>
                <c:pt idx="8852">
                  <c:v>-1.47464883590953</c:v>
                </c:pt>
                <c:pt idx="8853">
                  <c:v>-0.8032611888978457</c:v>
                </c:pt>
                <c:pt idx="8854">
                  <c:v>-0.37220502913944054</c:v>
                </c:pt>
                <c:pt idx="8855">
                  <c:v>-1.4521687639292871</c:v>
                </c:pt>
                <c:pt idx="8856">
                  <c:v>-0.18143199141687025</c:v>
                </c:pt>
                <c:pt idx="8857">
                  <c:v>-0.88377088795121295</c:v>
                </c:pt>
                <c:pt idx="8858">
                  <c:v>-0.85935096554071988</c:v>
                </c:pt>
                <c:pt idx="8859">
                  <c:v>-0.13069505432471396</c:v>
                </c:pt>
                <c:pt idx="8860">
                  <c:v>-1.7461233178409559</c:v>
                </c:pt>
                <c:pt idx="8861">
                  <c:v>-0.11042866351135884</c:v>
                </c:pt>
                <c:pt idx="8862">
                  <c:v>-0.90301669182093691</c:v>
                </c:pt>
                <c:pt idx="8863">
                  <c:v>0.28044040618950117</c:v>
                </c:pt>
                <c:pt idx="8864">
                  <c:v>-2.3235473419945691</c:v>
                </c:pt>
                <c:pt idx="8865">
                  <c:v>-0.33934852637228818</c:v>
                </c:pt>
                <c:pt idx="8866">
                  <c:v>0.25658848223078518</c:v>
                </c:pt>
                <c:pt idx="8867">
                  <c:v>0.19440960110330824</c:v>
                </c:pt>
                <c:pt idx="8868">
                  <c:v>-2.0082629189505319E-2</c:v>
                </c:pt>
                <c:pt idx="8869">
                  <c:v>-1.7988090774109673</c:v>
                </c:pt>
                <c:pt idx="8870">
                  <c:v>1.8238770346868074</c:v>
                </c:pt>
                <c:pt idx="8871">
                  <c:v>0.10537480809375392</c:v>
                </c:pt>
                <c:pt idx="8872">
                  <c:v>-1.3762686539478604</c:v>
                </c:pt>
                <c:pt idx="8873">
                  <c:v>0.76039702646607155</c:v>
                </c:pt>
                <c:pt idx="8874">
                  <c:v>1.0374457063895901</c:v>
                </c:pt>
                <c:pt idx="8875">
                  <c:v>0.63585606675434203</c:v>
                </c:pt>
                <c:pt idx="8876">
                  <c:v>0.18256343203285419</c:v>
                </c:pt>
                <c:pt idx="8877">
                  <c:v>1.7114880060817024</c:v>
                </c:pt>
                <c:pt idx="8878">
                  <c:v>3.8168184892140661E-2</c:v>
                </c:pt>
                <c:pt idx="8879">
                  <c:v>-0.9199727650555396</c:v>
                </c:pt>
                <c:pt idx="8880">
                  <c:v>-0.95063856207826281</c:v>
                </c:pt>
                <c:pt idx="8881">
                  <c:v>1.1757371374767545</c:v>
                </c:pt>
                <c:pt idx="8882">
                  <c:v>1.2782708892740633</c:v>
                </c:pt>
                <c:pt idx="8883">
                  <c:v>0.30083123920464289</c:v>
                </c:pt>
                <c:pt idx="8884">
                  <c:v>-9.8028506421781153E-2</c:v>
                </c:pt>
                <c:pt idx="8885">
                  <c:v>-0.31817022972771991</c:v>
                </c:pt>
                <c:pt idx="8886">
                  <c:v>-0.64015677188836029</c:v>
                </c:pt>
                <c:pt idx="8887">
                  <c:v>-0.72652309212150568</c:v>
                </c:pt>
                <c:pt idx="8888">
                  <c:v>0.39492417669558394</c:v>
                </c:pt>
                <c:pt idx="8889">
                  <c:v>2.2900340759180007</c:v>
                </c:pt>
                <c:pt idx="8890">
                  <c:v>-0.40919483426159931</c:v>
                </c:pt>
                <c:pt idx="8891">
                  <c:v>0.95856684115517943</c:v>
                </c:pt>
                <c:pt idx="8892">
                  <c:v>0.59309059277585663</c:v>
                </c:pt>
                <c:pt idx="8893">
                  <c:v>0.32845755514113584</c:v>
                </c:pt>
                <c:pt idx="8894">
                  <c:v>-1.4085522331338836</c:v>
                </c:pt>
                <c:pt idx="8895">
                  <c:v>-0.31959054460431569</c:v>
                </c:pt>
                <c:pt idx="8896">
                  <c:v>0.3844157069474049</c:v>
                </c:pt>
                <c:pt idx="8897">
                  <c:v>0.18273699732732457</c:v>
                </c:pt>
                <c:pt idx="8898">
                  <c:v>0.89935225889950199</c:v>
                </c:pt>
                <c:pt idx="8899">
                  <c:v>0.15334367910142596</c:v>
                </c:pt>
                <c:pt idx="8900">
                  <c:v>-0.52688709675314516</c:v>
                </c:pt>
                <c:pt idx="8901">
                  <c:v>-0.77993205927841691</c:v>
                </c:pt>
                <c:pt idx="8902">
                  <c:v>0.65894825116412326</c:v>
                </c:pt>
                <c:pt idx="8903">
                  <c:v>-1.2483332895273584</c:v>
                </c:pt>
                <c:pt idx="8904">
                  <c:v>1.1595964272270798</c:v>
                </c:pt>
                <c:pt idx="8905">
                  <c:v>9.0206188056267206E-2</c:v>
                </c:pt>
                <c:pt idx="8906">
                  <c:v>1.4703032925441559</c:v>
                </c:pt>
                <c:pt idx="8907">
                  <c:v>1.8101639295177245</c:v>
                </c:pt>
                <c:pt idx="8908">
                  <c:v>-3.9953655187085019E-2</c:v>
                </c:pt>
                <c:pt idx="8909">
                  <c:v>-0.25744291425515242</c:v>
                </c:pt>
                <c:pt idx="8910">
                  <c:v>-0.27078029433289674</c:v>
                </c:pt>
                <c:pt idx="8911">
                  <c:v>-0.77606449095646846</c:v>
                </c:pt>
                <c:pt idx="8912">
                  <c:v>0.92724285863739264</c:v>
                </c:pt>
                <c:pt idx="8913">
                  <c:v>1.1136144424814476E-2</c:v>
                </c:pt>
                <c:pt idx="8914">
                  <c:v>-0.62551392481579859</c:v>
                </c:pt>
                <c:pt idx="8915">
                  <c:v>0.7985274842148633</c:v>
                </c:pt>
                <c:pt idx="8916">
                  <c:v>-1.1511534957488232</c:v>
                </c:pt>
                <c:pt idx="8917">
                  <c:v>-0.65469735928743777</c:v>
                </c:pt>
                <c:pt idx="8918">
                  <c:v>-0.49237953071498786</c:v>
                </c:pt>
                <c:pt idx="8919">
                  <c:v>-1.6718402802735977</c:v>
                </c:pt>
                <c:pt idx="8920">
                  <c:v>-0.73901848822576233</c:v>
                </c:pt>
                <c:pt idx="8921">
                  <c:v>-1.1690990067287692</c:v>
                </c:pt>
                <c:pt idx="8922">
                  <c:v>0.32847024079996578</c:v>
                </c:pt>
                <c:pt idx="8923">
                  <c:v>0.50306717637986176</c:v>
                </c:pt>
                <c:pt idx="8924">
                  <c:v>-0.95591589516615871</c:v>
                </c:pt>
                <c:pt idx="8925">
                  <c:v>-0.22388181010784935</c:v>
                </c:pt>
                <c:pt idx="8926">
                  <c:v>0.8707820372956443</c:v>
                </c:pt>
                <c:pt idx="8927">
                  <c:v>-0.97908088092372925</c:v>
                </c:pt>
                <c:pt idx="8928">
                  <c:v>-0.31500023537579191</c:v>
                </c:pt>
                <c:pt idx="8929">
                  <c:v>0.62991187560778972</c:v>
                </c:pt>
                <c:pt idx="8930">
                  <c:v>-0.80782986885419594</c:v>
                </c:pt>
                <c:pt idx="8931">
                  <c:v>1.030577797799539</c:v>
                </c:pt>
                <c:pt idx="8932">
                  <c:v>-1.8134617774866109</c:v>
                </c:pt>
                <c:pt idx="8933">
                  <c:v>-0.24376600443088442</c:v>
                </c:pt>
                <c:pt idx="8934">
                  <c:v>-0.67119716466806556</c:v>
                </c:pt>
                <c:pt idx="8935">
                  <c:v>0.32275590487477696</c:v>
                </c:pt>
                <c:pt idx="8936">
                  <c:v>0.60491770221842367</c:v>
                </c:pt>
                <c:pt idx="8937">
                  <c:v>0.19551433924235112</c:v>
                </c:pt>
                <c:pt idx="8938">
                  <c:v>0.33564899510645502</c:v>
                </c:pt>
                <c:pt idx="8939">
                  <c:v>-1.4967266373960162</c:v>
                </c:pt>
                <c:pt idx="8940">
                  <c:v>-0.71796368841316649</c:v>
                </c:pt>
                <c:pt idx="8941">
                  <c:v>0.42380994074425232</c:v>
                </c:pt>
                <c:pt idx="8942">
                  <c:v>-1.0331738829052581</c:v>
                </c:pt>
                <c:pt idx="8943">
                  <c:v>0.31546246454272092</c:v>
                </c:pt>
                <c:pt idx="8944">
                  <c:v>0.42274452926853445</c:v>
                </c:pt>
                <c:pt idx="8945">
                  <c:v>-1.1101203573288347</c:v>
                </c:pt>
                <c:pt idx="8946">
                  <c:v>0.25369515972583684</c:v>
                </c:pt>
                <c:pt idx="8947">
                  <c:v>0.13783874019889147</c:v>
                </c:pt>
                <c:pt idx="8948">
                  <c:v>-0.95831039682234964</c:v>
                </c:pt>
                <c:pt idx="8949">
                  <c:v>-0.34445360812483539</c:v>
                </c:pt>
                <c:pt idx="8950">
                  <c:v>-0.81890381932236678</c:v>
                </c:pt>
                <c:pt idx="8951">
                  <c:v>0.18369581804698587</c:v>
                </c:pt>
                <c:pt idx="8952">
                  <c:v>-0.96613306713231129</c:v>
                </c:pt>
                <c:pt idx="8953">
                  <c:v>2.085993935245384</c:v>
                </c:pt>
                <c:pt idx="8954">
                  <c:v>1.049551641329709</c:v>
                </c:pt>
                <c:pt idx="8955">
                  <c:v>-5.1506311158126261E-2</c:v>
                </c:pt>
                <c:pt idx="8956">
                  <c:v>1.0686470492368521</c:v>
                </c:pt>
                <c:pt idx="8957">
                  <c:v>-0.51434535543123039</c:v>
                </c:pt>
                <c:pt idx="8958">
                  <c:v>2.3213310671168648</c:v>
                </c:pt>
                <c:pt idx="8959">
                  <c:v>0.91934054017150491</c:v>
                </c:pt>
                <c:pt idx="8960">
                  <c:v>-0.9027102286117249</c:v>
                </c:pt>
                <c:pt idx="8961">
                  <c:v>0.86772705477204437</c:v>
                </c:pt>
                <c:pt idx="8962">
                  <c:v>0.46767432101690221</c:v>
                </c:pt>
                <c:pt idx="8963">
                  <c:v>-0.41036302426023852</c:v>
                </c:pt>
                <c:pt idx="8964">
                  <c:v>-0.73586111064176374</c:v>
                </c:pt>
                <c:pt idx="8965">
                  <c:v>0.48778318995148684</c:v>
                </c:pt>
                <c:pt idx="8966">
                  <c:v>0.39496544208381096</c:v>
                </c:pt>
                <c:pt idx="8967">
                  <c:v>-0.2526178042804087</c:v>
                </c:pt>
                <c:pt idx="8968">
                  <c:v>-1.7224376822970344E-2</c:v>
                </c:pt>
                <c:pt idx="8969">
                  <c:v>-0.6985483306242507</c:v>
                </c:pt>
                <c:pt idx="8970">
                  <c:v>0.75445038251274965</c:v>
                </c:pt>
                <c:pt idx="8971">
                  <c:v>-1.6444742382103497</c:v>
                </c:pt>
                <c:pt idx="8972">
                  <c:v>-0.30647269745162942</c:v>
                </c:pt>
                <c:pt idx="8973">
                  <c:v>0.74155632822313311</c:v>
                </c:pt>
                <c:pt idx="8974">
                  <c:v>0.64776968942923396</c:v>
                </c:pt>
                <c:pt idx="8975">
                  <c:v>-1.0629938055313328</c:v>
                </c:pt>
                <c:pt idx="8976">
                  <c:v>0.43236890253823346</c:v>
                </c:pt>
                <c:pt idx="8977">
                  <c:v>1.4546805456873027</c:v>
                </c:pt>
                <c:pt idx="8978">
                  <c:v>0.26196940089302639</c:v>
                </c:pt>
                <c:pt idx="8979">
                  <c:v>-1.0957435087455172</c:v>
                </c:pt>
                <c:pt idx="8980">
                  <c:v>-0.79457791566725033</c:v>
                </c:pt>
                <c:pt idx="8981">
                  <c:v>-0.25806964061778853</c:v>
                </c:pt>
                <c:pt idx="8982">
                  <c:v>0.26843443019625268</c:v>
                </c:pt>
                <c:pt idx="8983">
                  <c:v>2.176197619978681</c:v>
                </c:pt>
                <c:pt idx="8984">
                  <c:v>-1.8959805507802496</c:v>
                </c:pt>
                <c:pt idx="8985">
                  <c:v>8.5857064216270512E-3</c:v>
                </c:pt>
                <c:pt idx="8986">
                  <c:v>-0.18056122969503277</c:v>
                </c:pt>
                <c:pt idx="8987">
                  <c:v>0.60019198649133076</c:v>
                </c:pt>
                <c:pt idx="8988">
                  <c:v>0.55675560616640274</c:v>
                </c:pt>
                <c:pt idx="8989">
                  <c:v>-8.9178317638583485E-2</c:v>
                </c:pt>
                <c:pt idx="8990">
                  <c:v>-1.0768395716549057</c:v>
                </c:pt>
                <c:pt idx="8991">
                  <c:v>0.94487109645825607</c:v>
                </c:pt>
                <c:pt idx="8992">
                  <c:v>0.66080766446921235</c:v>
                </c:pt>
                <c:pt idx="8993">
                  <c:v>1.1950566727567249</c:v>
                </c:pt>
                <c:pt idx="8994">
                  <c:v>0.16854605401956019</c:v>
                </c:pt>
                <c:pt idx="8995">
                  <c:v>-1.0689707976117238</c:v>
                </c:pt>
                <c:pt idx="8996">
                  <c:v>0.65434633446801593</c:v>
                </c:pt>
                <c:pt idx="8997">
                  <c:v>0.26408777659289578</c:v>
                </c:pt>
                <c:pt idx="8998">
                  <c:v>1.445658585550226</c:v>
                </c:pt>
                <c:pt idx="8999">
                  <c:v>0.21198941900559223</c:v>
                </c:pt>
                <c:pt idx="9000">
                  <c:v>1.0805262630656034</c:v>
                </c:pt>
                <c:pt idx="9001">
                  <c:v>-0.84493175901132422</c:v>
                </c:pt>
                <c:pt idx="9002">
                  <c:v>-0.3464274422927196</c:v>
                </c:pt>
                <c:pt idx="9003">
                  <c:v>0.80952397239085938</c:v>
                </c:pt>
                <c:pt idx="9004">
                  <c:v>0.11063452724194678</c:v>
                </c:pt>
                <c:pt idx="9005">
                  <c:v>0.16953913851237534</c:v>
                </c:pt>
                <c:pt idx="9006">
                  <c:v>-1.8152775980044853</c:v>
                </c:pt>
                <c:pt idx="9007">
                  <c:v>1.2163655779083646</c:v>
                </c:pt>
                <c:pt idx="9008">
                  <c:v>1.2831488757283995</c:v>
                </c:pt>
                <c:pt idx="9009">
                  <c:v>1.3401425838074541</c:v>
                </c:pt>
                <c:pt idx="9010">
                  <c:v>0.1298096991554285</c:v>
                </c:pt>
                <c:pt idx="9011">
                  <c:v>-0.62831124327269461</c:v>
                </c:pt>
                <c:pt idx="9012">
                  <c:v>0.37495386766860667</c:v>
                </c:pt>
                <c:pt idx="9013">
                  <c:v>0.94608837247240785</c:v>
                </c:pt>
                <c:pt idx="9014">
                  <c:v>-0.91907217851280576</c:v>
                </c:pt>
                <c:pt idx="9015">
                  <c:v>1.1904513101588554</c:v>
                </c:pt>
                <c:pt idx="9016">
                  <c:v>1.8706990031384922</c:v>
                </c:pt>
                <c:pt idx="9017">
                  <c:v>1.3631112643270071</c:v>
                </c:pt>
                <c:pt idx="9018">
                  <c:v>-2.1460237431767082</c:v>
                </c:pt>
                <c:pt idx="9019">
                  <c:v>-0.66088615221718627</c:v>
                </c:pt>
                <c:pt idx="9020">
                  <c:v>-1.4042102558085932</c:v>
                </c:pt>
                <c:pt idx="9021">
                  <c:v>-0.54121876546161074</c:v>
                </c:pt>
                <c:pt idx="9022">
                  <c:v>8.0245007324635381E-3</c:v>
                </c:pt>
                <c:pt idx="9023">
                  <c:v>-7.7984999113499348E-2</c:v>
                </c:pt>
                <c:pt idx="9024">
                  <c:v>-0.95451801059850916</c:v>
                </c:pt>
                <c:pt idx="9025">
                  <c:v>1.3982434160257879</c:v>
                </c:pt>
                <c:pt idx="9026">
                  <c:v>0.1800938445388012</c:v>
                </c:pt>
                <c:pt idx="9027">
                  <c:v>0.2881015381389711</c:v>
                </c:pt>
                <c:pt idx="9028">
                  <c:v>0.15486577081909444</c:v>
                </c:pt>
                <c:pt idx="9029">
                  <c:v>-2.579197916398396</c:v>
                </c:pt>
                <c:pt idx="9030">
                  <c:v>0.48497742513174574</c:v>
                </c:pt>
                <c:pt idx="9031">
                  <c:v>-0.78910648688602869</c:v>
                </c:pt>
                <c:pt idx="9032">
                  <c:v>1.0621266085518166</c:v>
                </c:pt>
                <c:pt idx="9033">
                  <c:v>0.72800697730490904</c:v>
                </c:pt>
                <c:pt idx="9034">
                  <c:v>-0.89568217948109352</c:v>
                </c:pt>
                <c:pt idx="9035">
                  <c:v>-1.2802373568771825</c:v>
                </c:pt>
                <c:pt idx="9036">
                  <c:v>0.94194494937232287</c:v>
                </c:pt>
                <c:pt idx="9037">
                  <c:v>0.98540003497554651</c:v>
                </c:pt>
                <c:pt idx="9038">
                  <c:v>-0.17897838700542018</c:v>
                </c:pt>
                <c:pt idx="9039">
                  <c:v>-1.1403062173066902</c:v>
                </c:pt>
                <c:pt idx="9040">
                  <c:v>-0.95268654574194978</c:v>
                </c:pt>
                <c:pt idx="9041">
                  <c:v>-7.2779678836306788E-2</c:v>
                </c:pt>
                <c:pt idx="9042">
                  <c:v>-6.6206660891461933E-2</c:v>
                </c:pt>
                <c:pt idx="9043">
                  <c:v>1.1932111102299592</c:v>
                </c:pt>
                <c:pt idx="9044">
                  <c:v>-1.4819125747677329</c:v>
                </c:pt>
                <c:pt idx="9045">
                  <c:v>-0.58888326347857856</c:v>
                </c:pt>
                <c:pt idx="9046">
                  <c:v>-0.610405825160377</c:v>
                </c:pt>
                <c:pt idx="9047">
                  <c:v>-0.88282240793858191</c:v>
                </c:pt>
                <c:pt idx="9048">
                  <c:v>1.2379584272590509</c:v>
                </c:pt>
                <c:pt idx="9049">
                  <c:v>-0.94613270835493957</c:v>
                </c:pt>
                <c:pt idx="9050">
                  <c:v>-0.36898668287344361</c:v>
                </c:pt>
                <c:pt idx="9051">
                  <c:v>-0.58919444389858788</c:v>
                </c:pt>
                <c:pt idx="9052">
                  <c:v>-0.23685037453287053</c:v>
                </c:pt>
                <c:pt idx="9053">
                  <c:v>-0.23759066027682985</c:v>
                </c:pt>
                <c:pt idx="9054">
                  <c:v>0.81284422941972312</c:v>
                </c:pt>
                <c:pt idx="9055">
                  <c:v>1.9906184327202232</c:v>
                </c:pt>
                <c:pt idx="9056">
                  <c:v>0.75289405979267698</c:v>
                </c:pt>
                <c:pt idx="9057">
                  <c:v>-0.3742209643700094</c:v>
                </c:pt>
                <c:pt idx="9058">
                  <c:v>-0.12524376415412003</c:v>
                </c:pt>
                <c:pt idx="9059">
                  <c:v>-2.4598740012777842E-3</c:v>
                </c:pt>
                <c:pt idx="9060">
                  <c:v>-0.4996525155690057</c:v>
                </c:pt>
                <c:pt idx="9061">
                  <c:v>-2.8380243756012904</c:v>
                </c:pt>
                <c:pt idx="9062">
                  <c:v>0.83389597181576991</c:v>
                </c:pt>
                <c:pt idx="9063">
                  <c:v>-0.11221415272301508</c:v>
                </c:pt>
                <c:pt idx="9064">
                  <c:v>-0.70901739271199171</c:v>
                </c:pt>
                <c:pt idx="9065">
                  <c:v>-0.91495886503869117</c:v>
                </c:pt>
                <c:pt idx="9066">
                  <c:v>-0.19938845306004832</c:v>
                </c:pt>
                <c:pt idx="9067">
                  <c:v>-0.31645508434516778</c:v>
                </c:pt>
                <c:pt idx="9068">
                  <c:v>0.47917077791780344</c:v>
                </c:pt>
                <c:pt idx="9069">
                  <c:v>0.96214687668295173</c:v>
                </c:pt>
                <c:pt idx="9070">
                  <c:v>9.4843165243880187E-2</c:v>
                </c:pt>
                <c:pt idx="9071">
                  <c:v>0.81077941375469353</c:v>
                </c:pt>
                <c:pt idx="9072">
                  <c:v>1.0481617929547455</c:v>
                </c:pt>
                <c:pt idx="9073">
                  <c:v>-0.74746469193720455</c:v>
                </c:pt>
                <c:pt idx="9074">
                  <c:v>2.1971559400122933</c:v>
                </c:pt>
                <c:pt idx="9075">
                  <c:v>-0.65511538135326952</c:v>
                </c:pt>
                <c:pt idx="9076">
                  <c:v>0.25074376502813955</c:v>
                </c:pt>
                <c:pt idx="9077">
                  <c:v>-0.28716721984743104</c:v>
                </c:pt>
                <c:pt idx="9078">
                  <c:v>-0.79397343794775832</c:v>
                </c:pt>
                <c:pt idx="9079">
                  <c:v>0.31149696234947655</c:v>
                </c:pt>
                <c:pt idx="9080">
                  <c:v>-3.011508619600628E-2</c:v>
                </c:pt>
                <c:pt idx="9081">
                  <c:v>-1.6159005770073167</c:v>
                </c:pt>
                <c:pt idx="9082">
                  <c:v>-1.9507328846667271</c:v>
                </c:pt>
                <c:pt idx="9083">
                  <c:v>-0.12157505253316633</c:v>
                </c:pt>
                <c:pt idx="9084">
                  <c:v>1.436855676583124</c:v>
                </c:pt>
                <c:pt idx="9085">
                  <c:v>-1.6668462401940409</c:v>
                </c:pt>
                <c:pt idx="9086">
                  <c:v>-1.5613645520825123</c:v>
                </c:pt>
                <c:pt idx="9087">
                  <c:v>0.40515196232522499</c:v>
                </c:pt>
                <c:pt idx="9088">
                  <c:v>2.2934472486578921</c:v>
                </c:pt>
                <c:pt idx="9089">
                  <c:v>0.59819437212685722</c:v>
                </c:pt>
                <c:pt idx="9090">
                  <c:v>-0.59223876143721821</c:v>
                </c:pt>
                <c:pt idx="9091">
                  <c:v>-0.57647813144182281</c:v>
                </c:pt>
                <c:pt idx="9092">
                  <c:v>0.62090512971530898</c:v>
                </c:pt>
                <c:pt idx="9093">
                  <c:v>-0.71032109011470901</c:v>
                </c:pt>
                <c:pt idx="9094">
                  <c:v>-0.56264494797211584</c:v>
                </c:pt>
                <c:pt idx="9095">
                  <c:v>0.35999518554991661</c:v>
                </c:pt>
                <c:pt idx="9096">
                  <c:v>-1.4945164960311246</c:v>
                </c:pt>
                <c:pt idx="9097">
                  <c:v>2.6282444185978444</c:v>
                </c:pt>
                <c:pt idx="9098">
                  <c:v>-1.722646872615361</c:v>
                </c:pt>
                <c:pt idx="9099">
                  <c:v>1.609361796303286</c:v>
                </c:pt>
                <c:pt idx="9100">
                  <c:v>0.51850919000835882</c:v>
                </c:pt>
                <c:pt idx="9101">
                  <c:v>-1.2004768365665275</c:v>
                </c:pt>
                <c:pt idx="9102">
                  <c:v>-0.3553794290023719</c:v>
                </c:pt>
                <c:pt idx="9103">
                  <c:v>0.4365340176301129</c:v>
                </c:pt>
                <c:pt idx="9104">
                  <c:v>0.16883420963371823</c:v>
                </c:pt>
                <c:pt idx="9105">
                  <c:v>-0.39248213650369801</c:v>
                </c:pt>
                <c:pt idx="9106">
                  <c:v>0.92136373997155629</c:v>
                </c:pt>
                <c:pt idx="9107">
                  <c:v>0.25944831022354281</c:v>
                </c:pt>
                <c:pt idx="9108">
                  <c:v>1.5196290682643525</c:v>
                </c:pt>
                <c:pt idx="9109">
                  <c:v>-1.4033961875605918</c:v>
                </c:pt>
                <c:pt idx="9110">
                  <c:v>-0.99261304591352129</c:v>
                </c:pt>
                <c:pt idx="9111">
                  <c:v>0.54941822049603695</c:v>
                </c:pt>
                <c:pt idx="9112">
                  <c:v>-0.40225477350845995</c:v>
                </c:pt>
                <c:pt idx="9113">
                  <c:v>0.70393401836619196</c:v>
                </c:pt>
                <c:pt idx="9114">
                  <c:v>-0.44483436084143435</c:v>
                </c:pt>
                <c:pt idx="9115">
                  <c:v>1.7491584954681616</c:v>
                </c:pt>
                <c:pt idx="9116">
                  <c:v>-1.0317007270817133</c:v>
                </c:pt>
                <c:pt idx="9117">
                  <c:v>-0.53804919007795249</c:v>
                </c:pt>
                <c:pt idx="9118">
                  <c:v>-0.53690244515974017</c:v>
                </c:pt>
                <c:pt idx="9119">
                  <c:v>-1.1831100203929348</c:v>
                </c:pt>
                <c:pt idx="9120">
                  <c:v>-0.54090552301473682</c:v>
                </c:pt>
                <c:pt idx="9121">
                  <c:v>-2.0052757224804312</c:v>
                </c:pt>
                <c:pt idx="9122">
                  <c:v>0.57445109915080006</c:v>
                </c:pt>
                <c:pt idx="9123">
                  <c:v>-1.4468328624559543</c:v>
                </c:pt>
                <c:pt idx="9124">
                  <c:v>-0.25186239095727259</c:v>
                </c:pt>
                <c:pt idx="9125">
                  <c:v>0.28570657605679506</c:v>
                </c:pt>
                <c:pt idx="9126">
                  <c:v>0.41268523826637771</c:v>
                </c:pt>
                <c:pt idx="9127">
                  <c:v>1.4350312324626016</c:v>
                </c:pt>
                <c:pt idx="9128">
                  <c:v>-0.47981878194100336</c:v>
                </c:pt>
                <c:pt idx="9129">
                  <c:v>7.4695195406267512E-2</c:v>
                </c:pt>
                <c:pt idx="9130">
                  <c:v>0.46300569300938454</c:v>
                </c:pt>
                <c:pt idx="9131">
                  <c:v>-0.45113313286202239</c:v>
                </c:pt>
                <c:pt idx="9132">
                  <c:v>0.10139083852084253</c:v>
                </c:pt>
                <c:pt idx="9133">
                  <c:v>0.72883896779407675</c:v>
                </c:pt>
                <c:pt idx="9134">
                  <c:v>1.9530970283867335</c:v>
                </c:pt>
                <c:pt idx="9135">
                  <c:v>1.3172203414777663</c:v>
                </c:pt>
                <c:pt idx="9136">
                  <c:v>-0.15887041598349097</c:v>
                </c:pt>
                <c:pt idx="9137">
                  <c:v>-0.12044821075104106</c:v>
                </c:pt>
                <c:pt idx="9138">
                  <c:v>-0.40027381506717069</c:v>
                </c:pt>
                <c:pt idx="9139">
                  <c:v>-6.3514171311726542E-4</c:v>
                </c:pt>
                <c:pt idx="9140">
                  <c:v>0.31087816189981132</c:v>
                </c:pt>
                <c:pt idx="9141">
                  <c:v>-1.5740837520162556</c:v>
                </c:pt>
                <c:pt idx="9142">
                  <c:v>-1.1434583565128431</c:v>
                </c:pt>
                <c:pt idx="9143">
                  <c:v>-0.39953232519227688</c:v>
                </c:pt>
                <c:pt idx="9144">
                  <c:v>-0.12579235826155649</c:v>
                </c:pt>
                <c:pt idx="9145">
                  <c:v>-0.9210791652842103</c:v>
                </c:pt>
                <c:pt idx="9146">
                  <c:v>-0.89509961278057171</c:v>
                </c:pt>
                <c:pt idx="9147">
                  <c:v>-3.6565503637501356E-3</c:v>
                </c:pt>
                <c:pt idx="9148">
                  <c:v>-3.8198052656934434E-2</c:v>
                </c:pt>
                <c:pt idx="9149">
                  <c:v>-0.94551628858222503</c:v>
                </c:pt>
                <c:pt idx="9150">
                  <c:v>-0.66278735591582327</c:v>
                </c:pt>
                <c:pt idx="9151">
                  <c:v>-0.27458654600949373</c:v>
                </c:pt>
                <c:pt idx="9152">
                  <c:v>-5.2967832725306356E-2</c:v>
                </c:pt>
                <c:pt idx="9153">
                  <c:v>-1.0785847861039681</c:v>
                </c:pt>
                <c:pt idx="9154">
                  <c:v>0.71369979910468251</c:v>
                </c:pt>
                <c:pt idx="9155">
                  <c:v>0.49520648184101151</c:v>
                </c:pt>
                <c:pt idx="9156">
                  <c:v>-0.7606141794762652</c:v>
                </c:pt>
                <c:pt idx="9157">
                  <c:v>0.33643828692475519</c:v>
                </c:pt>
                <c:pt idx="9158">
                  <c:v>-0.88219200204302084</c:v>
                </c:pt>
                <c:pt idx="9159">
                  <c:v>0.97922958206208366</c:v>
                </c:pt>
                <c:pt idx="9160">
                  <c:v>-0.20426202182394776</c:v>
                </c:pt>
                <c:pt idx="9161">
                  <c:v>1.2947267547187651</c:v>
                </c:pt>
                <c:pt idx="9162">
                  <c:v>0.30924719540029488</c:v>
                </c:pt>
                <c:pt idx="9163">
                  <c:v>-0.71227163804912452</c:v>
                </c:pt>
                <c:pt idx="9164">
                  <c:v>2.3910237349354748</c:v>
                </c:pt>
                <c:pt idx="9165">
                  <c:v>1.8347338702157665</c:v>
                </c:pt>
                <c:pt idx="9166">
                  <c:v>1.6770527648172404</c:v>
                </c:pt>
                <c:pt idx="9167">
                  <c:v>-0.57239424943501693</c:v>
                </c:pt>
                <c:pt idx="9168">
                  <c:v>7.3588933268226159E-2</c:v>
                </c:pt>
                <c:pt idx="9169">
                  <c:v>0.44497381664700103</c:v>
                </c:pt>
                <c:pt idx="9170">
                  <c:v>0.36773659832077421</c:v>
                </c:pt>
                <c:pt idx="9171">
                  <c:v>1.8504066708324809</c:v>
                </c:pt>
                <c:pt idx="9172">
                  <c:v>0.27803566091628878</c:v>
                </c:pt>
                <c:pt idx="9173">
                  <c:v>8.4408447520404703E-2</c:v>
                </c:pt>
                <c:pt idx="9174">
                  <c:v>-0.2273008487511565</c:v>
                </c:pt>
                <c:pt idx="9175">
                  <c:v>-0.96450862051119624</c:v>
                </c:pt>
                <c:pt idx="9176">
                  <c:v>-0.57729116126785895</c:v>
                </c:pt>
                <c:pt idx="9177">
                  <c:v>0.33434266536603396</c:v>
                </c:pt>
                <c:pt idx="9178">
                  <c:v>0.26516548883486812</c:v>
                </c:pt>
                <c:pt idx="9179">
                  <c:v>-1.1845387997650449</c:v>
                </c:pt>
                <c:pt idx="9180">
                  <c:v>-0.89456226891166724</c:v>
                </c:pt>
                <c:pt idx="9181">
                  <c:v>0.35910347620047528</c:v>
                </c:pt>
                <c:pt idx="9182">
                  <c:v>-0.99725150615562375</c:v>
                </c:pt>
                <c:pt idx="9183">
                  <c:v>-8.9119660549329988E-2</c:v>
                </c:pt>
                <c:pt idx="9184">
                  <c:v>-1.6919812388633124</c:v>
                </c:pt>
                <c:pt idx="9185">
                  <c:v>2.9438326862598563E-2</c:v>
                </c:pt>
                <c:pt idx="9186">
                  <c:v>-0.27337119841073709</c:v>
                </c:pt>
                <c:pt idx="9187">
                  <c:v>-0.87083420793014532</c:v>
                </c:pt>
                <c:pt idx="9188">
                  <c:v>2.0490531830758165</c:v>
                </c:pt>
                <c:pt idx="9189">
                  <c:v>-1.2416438602712843</c:v>
                </c:pt>
                <c:pt idx="9190">
                  <c:v>-0.25719327355024846</c:v>
                </c:pt>
                <c:pt idx="9191">
                  <c:v>1.051684068796134</c:v>
                </c:pt>
                <c:pt idx="9192">
                  <c:v>-7.275476387132046E-2</c:v>
                </c:pt>
                <c:pt idx="9193">
                  <c:v>-1.7441848391698314</c:v>
                </c:pt>
                <c:pt idx="9194">
                  <c:v>-3.3322972982036245</c:v>
                </c:pt>
                <c:pt idx="9195">
                  <c:v>-5.0805865841612952E-2</c:v>
                </c:pt>
                <c:pt idx="9196">
                  <c:v>2.1812002537405668</c:v>
                </c:pt>
                <c:pt idx="9197">
                  <c:v>-0.86327497178300983</c:v>
                </c:pt>
                <c:pt idx="9198">
                  <c:v>-0.10582397109585462</c:v>
                </c:pt>
                <c:pt idx="9199">
                  <c:v>1.3578525117249469</c:v>
                </c:pt>
                <c:pt idx="9200">
                  <c:v>0.65645826749414971</c:v>
                </c:pt>
                <c:pt idx="9201">
                  <c:v>-1.0024285466839458</c:v>
                </c:pt>
                <c:pt idx="9202">
                  <c:v>-1.1160305049733157</c:v>
                </c:pt>
                <c:pt idx="9203">
                  <c:v>-0.76741701461747014</c:v>
                </c:pt>
                <c:pt idx="9204">
                  <c:v>0.18540770789527708</c:v>
                </c:pt>
                <c:pt idx="9205">
                  <c:v>9.154750630948677E-2</c:v>
                </c:pt>
                <c:pt idx="9206">
                  <c:v>0.28017606015598651</c:v>
                </c:pt>
                <c:pt idx="9207">
                  <c:v>-0.47537179453561251</c:v>
                </c:pt>
                <c:pt idx="9208">
                  <c:v>-0.67215049148131034</c:v>
                </c:pt>
                <c:pt idx="9209">
                  <c:v>-1.2923623013961165</c:v>
                </c:pt>
                <c:pt idx="9210">
                  <c:v>0.93009835778036321</c:v>
                </c:pt>
                <c:pt idx="9211">
                  <c:v>-0.56054861654510335</c:v>
                </c:pt>
                <c:pt idx="9212">
                  <c:v>-1.8014629039356393</c:v>
                </c:pt>
                <c:pt idx="9213">
                  <c:v>-0.88501607056165421</c:v>
                </c:pt>
                <c:pt idx="9214">
                  <c:v>-0.66731519292883368</c:v>
                </c:pt>
                <c:pt idx="9215">
                  <c:v>0.78995308047987689</c:v>
                </c:pt>
                <c:pt idx="9216">
                  <c:v>-0.30687062016152533</c:v>
                </c:pt>
                <c:pt idx="9217">
                  <c:v>0.61425613014370273</c:v>
                </c:pt>
                <c:pt idx="9218">
                  <c:v>-1.2516014569617109</c:v>
                </c:pt>
                <c:pt idx="9219">
                  <c:v>1.7632344590877496</c:v>
                </c:pt>
                <c:pt idx="9220">
                  <c:v>-0.15109710003485882</c:v>
                </c:pt>
                <c:pt idx="9221">
                  <c:v>-2.1145025553972485</c:v>
                </c:pt>
                <c:pt idx="9222">
                  <c:v>0.26701447462120709</c:v>
                </c:pt>
                <c:pt idx="9223">
                  <c:v>1.7709822334727299</c:v>
                </c:pt>
                <c:pt idx="9224">
                  <c:v>-0.62318127754171415</c:v>
                </c:pt>
                <c:pt idx="9225">
                  <c:v>-0.18640593959972784</c:v>
                </c:pt>
                <c:pt idx="9226">
                  <c:v>-1.1423832870868824</c:v>
                </c:pt>
                <c:pt idx="9227">
                  <c:v>1.0903601716849574</c:v>
                </c:pt>
                <c:pt idx="9228">
                  <c:v>1.1470110919656507</c:v>
                </c:pt>
                <c:pt idx="9229">
                  <c:v>-0.19869437039384336</c:v>
                </c:pt>
                <c:pt idx="9230">
                  <c:v>0.60504380429814164</c:v>
                </c:pt>
                <c:pt idx="9231">
                  <c:v>5.3477585461411126E-2</c:v>
                </c:pt>
                <c:pt idx="9232">
                  <c:v>-0.42747718493972503</c:v>
                </c:pt>
                <c:pt idx="9233">
                  <c:v>1.1968153081985213</c:v>
                </c:pt>
                <c:pt idx="9234">
                  <c:v>-1.6263969119581154</c:v>
                </c:pt>
                <c:pt idx="9235">
                  <c:v>0.87896555953640421</c:v>
                </c:pt>
                <c:pt idx="9236">
                  <c:v>0.47622198710790847</c:v>
                </c:pt>
                <c:pt idx="9237">
                  <c:v>-0.95444754264606235</c:v>
                </c:pt>
                <c:pt idx="9238">
                  <c:v>1.5462616286728688</c:v>
                </c:pt>
                <c:pt idx="9239">
                  <c:v>-1.0723201811787963</c:v>
                </c:pt>
                <c:pt idx="9240">
                  <c:v>-0.94579779268279718</c:v>
                </c:pt>
                <c:pt idx="9241">
                  <c:v>-0.46957575340164492</c:v>
                </c:pt>
                <c:pt idx="9242">
                  <c:v>1.4130021822164061</c:v>
                </c:pt>
                <c:pt idx="9243">
                  <c:v>-0.43350383167254442</c:v>
                </c:pt>
                <c:pt idx="9244">
                  <c:v>0.50294486446544351</c:v>
                </c:pt>
                <c:pt idx="9245">
                  <c:v>0.98034469365367394</c:v>
                </c:pt>
                <c:pt idx="9246">
                  <c:v>-0.59039850094627222</c:v>
                </c:pt>
                <c:pt idx="9247">
                  <c:v>0.81695334760900806</c:v>
                </c:pt>
                <c:pt idx="9248">
                  <c:v>-2.1456511747514215E-2</c:v>
                </c:pt>
                <c:pt idx="9249">
                  <c:v>-1.0168223651435455</c:v>
                </c:pt>
                <c:pt idx="9250">
                  <c:v>0.92154294772642864</c:v>
                </c:pt>
                <c:pt idx="9251">
                  <c:v>0.41579325667279587</c:v>
                </c:pt>
                <c:pt idx="9252">
                  <c:v>1.0869330569373021</c:v>
                </c:pt>
                <c:pt idx="9253">
                  <c:v>-0.2124387452899299</c:v>
                </c:pt>
                <c:pt idx="9254">
                  <c:v>0.43279038424084859</c:v>
                </c:pt>
                <c:pt idx="9255">
                  <c:v>-0.2985016280452682</c:v>
                </c:pt>
                <c:pt idx="9256">
                  <c:v>-0.84111424099820875</c:v>
                </c:pt>
                <c:pt idx="9257">
                  <c:v>-0.32511924905530309</c:v>
                </c:pt>
                <c:pt idx="9258">
                  <c:v>-0.31736396205215206</c:v>
                </c:pt>
                <c:pt idx="9259">
                  <c:v>-0.2061267004332597</c:v>
                </c:pt>
                <c:pt idx="9260">
                  <c:v>0.55201349669791311</c:v>
                </c:pt>
                <c:pt idx="9261">
                  <c:v>-0.43652651603188386</c:v>
                </c:pt>
                <c:pt idx="9262">
                  <c:v>-1.4334309584873941</c:v>
                </c:pt>
                <c:pt idx="9263">
                  <c:v>1.6983339327683172E-2</c:v>
                </c:pt>
                <c:pt idx="9264">
                  <c:v>0.72900907397894654</c:v>
                </c:pt>
                <c:pt idx="9265">
                  <c:v>2.6424002285079311</c:v>
                </c:pt>
                <c:pt idx="9266">
                  <c:v>-0.72106107068106562</c:v>
                </c:pt>
                <c:pt idx="9267">
                  <c:v>0.12734428770804687</c:v>
                </c:pt>
                <c:pt idx="9268">
                  <c:v>0.54605216016123426</c:v>
                </c:pt>
                <c:pt idx="9269">
                  <c:v>1.1301472738356535</c:v>
                </c:pt>
                <c:pt idx="9270">
                  <c:v>-0.29744354368946568</c:v>
                </c:pt>
                <c:pt idx="9271">
                  <c:v>0.90657360707885992</c:v>
                </c:pt>
                <c:pt idx="9272">
                  <c:v>-0.19478035539472904</c:v>
                </c:pt>
                <c:pt idx="9273">
                  <c:v>-1.1991001600545228</c:v>
                </c:pt>
                <c:pt idx="9274">
                  <c:v>-0.26430120571412163</c:v>
                </c:pt>
                <c:pt idx="9275">
                  <c:v>-0.90695718150337401</c:v>
                </c:pt>
                <c:pt idx="9276">
                  <c:v>-1.4299756159110082</c:v>
                </c:pt>
                <c:pt idx="9277">
                  <c:v>0.13644944791604652</c:v>
                </c:pt>
                <c:pt idx="9278">
                  <c:v>0.54826558078199161</c:v>
                </c:pt>
                <c:pt idx="9279">
                  <c:v>-0.21878508508921363</c:v>
                </c:pt>
                <c:pt idx="9280">
                  <c:v>0.17358693979133388</c:v>
                </c:pt>
                <c:pt idx="9281">
                  <c:v>-0.36426073177620244</c:v>
                </c:pt>
                <c:pt idx="9282">
                  <c:v>0.34503502121069196</c:v>
                </c:pt>
                <c:pt idx="9283">
                  <c:v>0.81914766744239409</c:v>
                </c:pt>
                <c:pt idx="9284">
                  <c:v>-0.31332298769779843</c:v>
                </c:pt>
                <c:pt idx="9285">
                  <c:v>-0.43043709852833367</c:v>
                </c:pt>
                <c:pt idx="9286">
                  <c:v>-1.2091440595342164</c:v>
                </c:pt>
                <c:pt idx="9287">
                  <c:v>1.178199302598179</c:v>
                </c:pt>
                <c:pt idx="9288">
                  <c:v>-0.79392220262806512</c:v>
                </c:pt>
                <c:pt idx="9289">
                  <c:v>-0.37805785292698912</c:v>
                </c:pt>
                <c:pt idx="9290">
                  <c:v>1.8360880640919086</c:v>
                </c:pt>
                <c:pt idx="9291">
                  <c:v>0.39714037305223476</c:v>
                </c:pt>
                <c:pt idx="9292">
                  <c:v>1.0514163407905543</c:v>
                </c:pt>
                <c:pt idx="9293">
                  <c:v>6.6747495002175833E-3</c:v>
                </c:pt>
                <c:pt idx="9294">
                  <c:v>0.49517447267474246</c:v>
                </c:pt>
                <c:pt idx="9295">
                  <c:v>1.8585433798103816</c:v>
                </c:pt>
                <c:pt idx="9296">
                  <c:v>2.4442756156029577</c:v>
                </c:pt>
                <c:pt idx="9297">
                  <c:v>0.57926343617620524</c:v>
                </c:pt>
                <c:pt idx="9298">
                  <c:v>-0.85022630730617899</c:v>
                </c:pt>
                <c:pt idx="9299">
                  <c:v>0.8413127844925572</c:v>
                </c:pt>
                <c:pt idx="9300">
                  <c:v>-0.25630546600175302</c:v>
                </c:pt>
                <c:pt idx="9301">
                  <c:v>1.3570558772469182E-2</c:v>
                </c:pt>
                <c:pt idx="9302">
                  <c:v>0.41118743630062493</c:v>
                </c:pt>
                <c:pt idx="9303">
                  <c:v>-2.2615275958320908</c:v>
                </c:pt>
                <c:pt idx="9304">
                  <c:v>0.64477320268162375</c:v>
                </c:pt>
                <c:pt idx="9305">
                  <c:v>-0.33247227616570435</c:v>
                </c:pt>
                <c:pt idx="9306">
                  <c:v>0.96727494042623441</c:v>
                </c:pt>
                <c:pt idx="9307">
                  <c:v>-0.30822361441827689</c:v>
                </c:pt>
                <c:pt idx="9308">
                  <c:v>-1.4641347731809842</c:v>
                </c:pt>
                <c:pt idx="9309">
                  <c:v>0.87878143966863542</c:v>
                </c:pt>
                <c:pt idx="9310">
                  <c:v>0.41530053018066426</c:v>
                </c:pt>
                <c:pt idx="9311">
                  <c:v>0.39399790337604679</c:v>
                </c:pt>
                <c:pt idx="9312">
                  <c:v>2.5108669730341813</c:v>
                </c:pt>
                <c:pt idx="9313">
                  <c:v>-0.43307609520679641</c:v>
                </c:pt>
                <c:pt idx="9314">
                  <c:v>1.9762206950959507</c:v>
                </c:pt>
                <c:pt idx="9315">
                  <c:v>-0.40588808365519458</c:v>
                </c:pt>
                <c:pt idx="9316">
                  <c:v>0.12095920558707351</c:v>
                </c:pt>
                <c:pt idx="9317">
                  <c:v>1.5510094323502934</c:v>
                </c:pt>
                <c:pt idx="9318">
                  <c:v>-0.16930827951614189</c:v>
                </c:pt>
                <c:pt idx="9319">
                  <c:v>-0.71671434867510453</c:v>
                </c:pt>
                <c:pt idx="9320">
                  <c:v>0.61958029622465749</c:v>
                </c:pt>
                <c:pt idx="9321">
                  <c:v>-2.5501089386956495</c:v>
                </c:pt>
                <c:pt idx="9322">
                  <c:v>-0.22985037476211992</c:v>
                </c:pt>
                <c:pt idx="9323">
                  <c:v>1.1660940518218899</c:v>
                </c:pt>
                <c:pt idx="9324">
                  <c:v>0.99599902590702183</c:v>
                </c:pt>
                <c:pt idx="9325">
                  <c:v>-0.40518661863121197</c:v>
                </c:pt>
                <c:pt idx="9326">
                  <c:v>1.5860914709288867</c:v>
                </c:pt>
                <c:pt idx="9327">
                  <c:v>-1.0519935876068631</c:v>
                </c:pt>
                <c:pt idx="9328">
                  <c:v>1.4411862770134205</c:v>
                </c:pt>
                <c:pt idx="9329">
                  <c:v>-2.3102595818427694</c:v>
                </c:pt>
                <c:pt idx="9330">
                  <c:v>-1.6433369504240856</c:v>
                </c:pt>
                <c:pt idx="9331">
                  <c:v>0.66806887179661312</c:v>
                </c:pt>
                <c:pt idx="9332">
                  <c:v>-0.76449447577665008</c:v>
                </c:pt>
                <c:pt idx="9333">
                  <c:v>-1.7080700929877999</c:v>
                </c:pt>
                <c:pt idx="9334">
                  <c:v>-1.5400483046733333</c:v>
                </c:pt>
                <c:pt idx="9335">
                  <c:v>0.36484487078597755</c:v>
                </c:pt>
                <c:pt idx="9336">
                  <c:v>1.0891039365255422</c:v>
                </c:pt>
                <c:pt idx="9337">
                  <c:v>0.92531605484653123</c:v>
                </c:pt>
                <c:pt idx="9338">
                  <c:v>-0.13540610994489977</c:v>
                </c:pt>
                <c:pt idx="9339">
                  <c:v>1.4083352838436645</c:v>
                </c:pt>
                <c:pt idx="9340">
                  <c:v>-1.1166615048470161</c:v>
                </c:pt>
                <c:pt idx="9341">
                  <c:v>-0.92106498073011311</c:v>
                </c:pt>
                <c:pt idx="9342">
                  <c:v>0.96188109968843949</c:v>
                </c:pt>
                <c:pt idx="9343">
                  <c:v>0.15692443975439141</c:v>
                </c:pt>
                <c:pt idx="9344">
                  <c:v>-6.3568074321060944E-2</c:v>
                </c:pt>
                <c:pt idx="9345">
                  <c:v>-2.1756197668991319</c:v>
                </c:pt>
                <c:pt idx="9346">
                  <c:v>-0.45467648144113804</c:v>
                </c:pt>
                <c:pt idx="9347">
                  <c:v>1.3157615136279366</c:v>
                </c:pt>
                <c:pt idx="9348">
                  <c:v>0.9668614934034776</c:v>
                </c:pt>
                <c:pt idx="9349">
                  <c:v>0.69097901851981913</c:v>
                </c:pt>
                <c:pt idx="9350">
                  <c:v>1.7796427682203695</c:v>
                </c:pt>
                <c:pt idx="9351">
                  <c:v>-4.3524447956026426E-2</c:v>
                </c:pt>
                <c:pt idx="9352">
                  <c:v>-0.76007563478868212</c:v>
                </c:pt>
                <c:pt idx="9353">
                  <c:v>0.30641228332189507</c:v>
                </c:pt>
                <c:pt idx="9354">
                  <c:v>-1.1888433127915063</c:v>
                </c:pt>
                <c:pt idx="9355">
                  <c:v>-0.66591935288495274</c:v>
                </c:pt>
                <c:pt idx="9356">
                  <c:v>1.0110801087484735</c:v>
                </c:pt>
                <c:pt idx="9357">
                  <c:v>0.39981620151774522</c:v>
                </c:pt>
                <c:pt idx="9358">
                  <c:v>0.3661669539454529</c:v>
                </c:pt>
                <c:pt idx="9359">
                  <c:v>0.38797091591212785</c:v>
                </c:pt>
                <c:pt idx="9360">
                  <c:v>-0.9062066256373621</c:v>
                </c:pt>
                <c:pt idx="9361">
                  <c:v>0.22174296415491079</c:v>
                </c:pt>
                <c:pt idx="9362">
                  <c:v>-4.0231917961054006E-2</c:v>
                </c:pt>
                <c:pt idx="9363">
                  <c:v>-6.7509175152308948E-2</c:v>
                </c:pt>
                <c:pt idx="9364">
                  <c:v>1.5616932380325719</c:v>
                </c:pt>
                <c:pt idx="9365">
                  <c:v>1.1854826936822713</c:v>
                </c:pt>
                <c:pt idx="9366">
                  <c:v>-1.2016612131635538</c:v>
                </c:pt>
                <c:pt idx="9367">
                  <c:v>-0.26505882334155828</c:v>
                </c:pt>
                <c:pt idx="9368">
                  <c:v>0.43144006073288693</c:v>
                </c:pt>
                <c:pt idx="9369">
                  <c:v>-3.7097467635701209E-2</c:v>
                </c:pt>
                <c:pt idx="9370">
                  <c:v>-0.57949411797261807</c:v>
                </c:pt>
                <c:pt idx="9371">
                  <c:v>1.3944581547007606</c:v>
                </c:pt>
                <c:pt idx="9372">
                  <c:v>-0.75857177119465569</c:v>
                </c:pt>
                <c:pt idx="9373">
                  <c:v>1.3216971613844544</c:v>
                </c:pt>
                <c:pt idx="9374">
                  <c:v>1.123534668887636</c:v>
                </c:pt>
                <c:pt idx="9375">
                  <c:v>0.20906414126269335</c:v>
                </c:pt>
                <c:pt idx="9376">
                  <c:v>-0.3106481136306376</c:v>
                </c:pt>
                <c:pt idx="9377">
                  <c:v>-0.19393811558425159</c:v>
                </c:pt>
                <c:pt idx="9378">
                  <c:v>0.85858382586127591</c:v>
                </c:pt>
                <c:pt idx="9379">
                  <c:v>0.1354599896917337</c:v>
                </c:pt>
                <c:pt idx="9380">
                  <c:v>6.9406337866012746E-2</c:v>
                </c:pt>
                <c:pt idx="9381">
                  <c:v>0.5243497761396203</c:v>
                </c:pt>
                <c:pt idx="9382">
                  <c:v>0.51524528749438347</c:v>
                </c:pt>
                <c:pt idx="9383">
                  <c:v>-0.19246775671789598</c:v>
                </c:pt>
                <c:pt idx="9384">
                  <c:v>1.0348416665405715</c:v>
                </c:pt>
                <c:pt idx="9385">
                  <c:v>1.6678781161858962</c:v>
                </c:pt>
                <c:pt idx="9386">
                  <c:v>-2.5567967900401989</c:v>
                </c:pt>
                <c:pt idx="9387">
                  <c:v>-1.0216417183411934</c:v>
                </c:pt>
                <c:pt idx="9388">
                  <c:v>-0.75554503159128228</c:v>
                </c:pt>
                <c:pt idx="9389">
                  <c:v>0.70028640166224942</c:v>
                </c:pt>
                <c:pt idx="9390">
                  <c:v>-1.0288435974928369E-2</c:v>
                </c:pt>
                <c:pt idx="9391">
                  <c:v>0.43739608307716948</c:v>
                </c:pt>
                <c:pt idx="9392">
                  <c:v>0.29605838123310968</c:v>
                </c:pt>
                <c:pt idx="9393">
                  <c:v>0.10457227120435343</c:v>
                </c:pt>
                <c:pt idx="9394">
                  <c:v>-0.39264161242462858</c:v>
                </c:pt>
                <c:pt idx="9395">
                  <c:v>8.6394146030950525E-2</c:v>
                </c:pt>
                <c:pt idx="9396">
                  <c:v>-0.11669043267667081</c:v>
                </c:pt>
                <c:pt idx="9397">
                  <c:v>0.53261832947095811</c:v>
                </c:pt>
                <c:pt idx="9398">
                  <c:v>0.56974218293586931</c:v>
                </c:pt>
                <c:pt idx="9399">
                  <c:v>2.1994579349722927</c:v>
                </c:pt>
                <c:pt idx="9400">
                  <c:v>0.79839506994533038</c:v>
                </c:pt>
                <c:pt idx="9401">
                  <c:v>0.29724912354902422</c:v>
                </c:pt>
                <c:pt idx="9402">
                  <c:v>-1.400208360274686</c:v>
                </c:pt>
                <c:pt idx="9403">
                  <c:v>-2.4774053015339654</c:v>
                </c:pt>
                <c:pt idx="9404">
                  <c:v>-0.85417259574161086</c:v>
                </c:pt>
                <c:pt idx="9405">
                  <c:v>1.0435907714279153</c:v>
                </c:pt>
                <c:pt idx="9406">
                  <c:v>-0.32635723351319512</c:v>
                </c:pt>
                <c:pt idx="9407">
                  <c:v>-0.55223069574226358</c:v>
                </c:pt>
                <c:pt idx="9408">
                  <c:v>0.69828778759970078</c:v>
                </c:pt>
                <c:pt idx="9409">
                  <c:v>-0.97949596786601556</c:v>
                </c:pt>
                <c:pt idx="9410">
                  <c:v>1.2935014195349945</c:v>
                </c:pt>
                <c:pt idx="9411">
                  <c:v>1.4665636601936589</c:v>
                </c:pt>
                <c:pt idx="9412">
                  <c:v>1.690857399329371</c:v>
                </c:pt>
                <c:pt idx="9413">
                  <c:v>1.1644209175715821</c:v>
                </c:pt>
                <c:pt idx="9414">
                  <c:v>-0.35787346842865275</c:v>
                </c:pt>
                <c:pt idx="9415">
                  <c:v>2.2905165612854899</c:v>
                </c:pt>
                <c:pt idx="9416">
                  <c:v>0.5020263279712387</c:v>
                </c:pt>
                <c:pt idx="9417">
                  <c:v>0.55438844215988814</c:v>
                </c:pt>
                <c:pt idx="9418">
                  <c:v>0.81211809681940184</c:v>
                </c:pt>
                <c:pt idx="9419">
                  <c:v>-0.39905878660559563</c:v>
                </c:pt>
                <c:pt idx="9420">
                  <c:v>0.49324928303029614</c:v>
                </c:pt>
                <c:pt idx="9421">
                  <c:v>-1.8219172470938925</c:v>
                </c:pt>
                <c:pt idx="9422">
                  <c:v>-1.3873461655601833</c:v>
                </c:pt>
                <c:pt idx="9423">
                  <c:v>-0.21375000504316</c:v>
                </c:pt>
                <c:pt idx="9424">
                  <c:v>-0.60307055054125347</c:v>
                </c:pt>
                <c:pt idx="9425">
                  <c:v>0.12881979201005886</c:v>
                </c:pt>
                <c:pt idx="9426">
                  <c:v>0.99960782897035572</c:v>
                </c:pt>
                <c:pt idx="9427">
                  <c:v>0.35282360349572239</c:v>
                </c:pt>
                <c:pt idx="9428">
                  <c:v>0.26581565815729724</c:v>
                </c:pt>
                <c:pt idx="9429">
                  <c:v>-2.2142380872883618</c:v>
                </c:pt>
                <c:pt idx="9430">
                  <c:v>-1.0809242474010063</c:v>
                </c:pt>
                <c:pt idx="9431">
                  <c:v>0.3012213575035354</c:v>
                </c:pt>
                <c:pt idx="9432">
                  <c:v>0.72936347842465432</c:v>
                </c:pt>
                <c:pt idx="9433">
                  <c:v>-2.2904036689131928</c:v>
                </c:pt>
                <c:pt idx="9434">
                  <c:v>-0.94437619324660826</c:v>
                </c:pt>
                <c:pt idx="9435">
                  <c:v>-0.56820692338699086</c:v>
                </c:pt>
                <c:pt idx="9436">
                  <c:v>0.69228580652385652</c:v>
                </c:pt>
                <c:pt idx="9437">
                  <c:v>1.5182667243561938</c:v>
                </c:pt>
                <c:pt idx="9438">
                  <c:v>0.52561349059518392</c:v>
                </c:pt>
                <c:pt idx="9439">
                  <c:v>-4.6220338481824108E-2</c:v>
                </c:pt>
                <c:pt idx="9440">
                  <c:v>1.0243837174278472</c:v>
                </c:pt>
                <c:pt idx="9441">
                  <c:v>1.3269711061594418</c:v>
                </c:pt>
                <c:pt idx="9442">
                  <c:v>0.50264018058197957</c:v>
                </c:pt>
                <c:pt idx="9443">
                  <c:v>-0.37326103872374639</c:v>
                </c:pt>
                <c:pt idx="9444">
                  <c:v>0.80284382659684872</c:v>
                </c:pt>
                <c:pt idx="9445">
                  <c:v>0.13351632027587018</c:v>
                </c:pt>
                <c:pt idx="9446">
                  <c:v>0.81327758205962186</c:v>
                </c:pt>
                <c:pt idx="9447">
                  <c:v>-1.9301616384209241E-2</c:v>
                </c:pt>
                <c:pt idx="9448">
                  <c:v>0.23674744986708235</c:v>
                </c:pt>
                <c:pt idx="9449">
                  <c:v>-1.1397208212789245</c:v>
                </c:pt>
                <c:pt idx="9450">
                  <c:v>1.9153433006718268</c:v>
                </c:pt>
                <c:pt idx="9451">
                  <c:v>-0.35734599317742644</c:v>
                </c:pt>
                <c:pt idx="9452">
                  <c:v>0.40375933104372408</c:v>
                </c:pt>
                <c:pt idx="9453">
                  <c:v>-0.9956324536787402</c:v>
                </c:pt>
                <c:pt idx="9454">
                  <c:v>1.6177928849052743</c:v>
                </c:pt>
                <c:pt idx="9455">
                  <c:v>6.7216313198904629E-2</c:v>
                </c:pt>
                <c:pt idx="9456">
                  <c:v>0.59345965341949869</c:v>
                </c:pt>
                <c:pt idx="9457">
                  <c:v>0.35092634829166758</c:v>
                </c:pt>
                <c:pt idx="9458">
                  <c:v>0.34057112022551383</c:v>
                </c:pt>
                <c:pt idx="9459">
                  <c:v>-0.75990699037457188</c:v>
                </c:pt>
                <c:pt idx="9460">
                  <c:v>0.57380457529180773</c:v>
                </c:pt>
                <c:pt idx="9461">
                  <c:v>-0.87303712431390523</c:v>
                </c:pt>
                <c:pt idx="9462">
                  <c:v>2.1751413400453621</c:v>
                </c:pt>
                <c:pt idx="9463">
                  <c:v>-1.8245571623010208E-2</c:v>
                </c:pt>
                <c:pt idx="9464">
                  <c:v>-0.98427789823431555</c:v>
                </c:pt>
                <c:pt idx="9465">
                  <c:v>1.0579321269315349</c:v>
                </c:pt>
                <c:pt idx="9466">
                  <c:v>1.1192331520301857</c:v>
                </c:pt>
                <c:pt idx="9467">
                  <c:v>-0.80983018847013133</c:v>
                </c:pt>
                <c:pt idx="9468">
                  <c:v>0.27263115931715493</c:v>
                </c:pt>
                <c:pt idx="9469">
                  <c:v>-2.6922463966967811</c:v>
                </c:pt>
                <c:pt idx="9470">
                  <c:v>0.74679312605649462</c:v>
                </c:pt>
                <c:pt idx="9471">
                  <c:v>0.35082555047866276</c:v>
                </c:pt>
                <c:pt idx="9472">
                  <c:v>1.2815945694155066</c:v>
                </c:pt>
                <c:pt idx="9473">
                  <c:v>0.81938931431083739</c:v>
                </c:pt>
                <c:pt idx="9474">
                  <c:v>-0.1018039413114414</c:v>
                </c:pt>
                <c:pt idx="9475">
                  <c:v>0.75181705305288204</c:v>
                </c:pt>
                <c:pt idx="9476">
                  <c:v>-0.35901047417916776</c:v>
                </c:pt>
                <c:pt idx="9477">
                  <c:v>-0.34037530783298992</c:v>
                </c:pt>
                <c:pt idx="9478">
                  <c:v>-1.3149933137491743</c:v>
                </c:pt>
                <c:pt idx="9479">
                  <c:v>1.3177814053479642</c:v>
                </c:pt>
                <c:pt idx="9480">
                  <c:v>0.8043084771962099</c:v>
                </c:pt>
                <c:pt idx="9481">
                  <c:v>0.27324736953351492</c:v>
                </c:pt>
                <c:pt idx="9482">
                  <c:v>0.21659150825006537</c:v>
                </c:pt>
                <c:pt idx="9483">
                  <c:v>0.43288566763547937</c:v>
                </c:pt>
                <c:pt idx="9484">
                  <c:v>0.21348400316953528</c:v>
                </c:pt>
                <c:pt idx="9485">
                  <c:v>-1.0254278139037776</c:v>
                </c:pt>
                <c:pt idx="9486">
                  <c:v>0.82472099282364564</c:v>
                </c:pt>
                <c:pt idx="9487">
                  <c:v>1.5842103326596515</c:v>
                </c:pt>
                <c:pt idx="9488">
                  <c:v>-2.4883041722961536</c:v>
                </c:pt>
                <c:pt idx="9489">
                  <c:v>5.6716499147868929E-3</c:v>
                </c:pt>
                <c:pt idx="9490">
                  <c:v>-9.3156617111400275E-2</c:v>
                </c:pt>
                <c:pt idx="9491">
                  <c:v>-2.3329566264777529E-2</c:v>
                </c:pt>
                <c:pt idx="9492">
                  <c:v>-0.34804603959648073</c:v>
                </c:pt>
                <c:pt idx="9493">
                  <c:v>0.5457952184737076</c:v>
                </c:pt>
                <c:pt idx="9494">
                  <c:v>-0.60677840433236752</c:v>
                </c:pt>
                <c:pt idx="9495">
                  <c:v>1.3739997012652199</c:v>
                </c:pt>
                <c:pt idx="9496">
                  <c:v>1.578070288159255</c:v>
                </c:pt>
                <c:pt idx="9497">
                  <c:v>-1.3017743479597867</c:v>
                </c:pt>
                <c:pt idx="9498">
                  <c:v>8.1404283179112136E-2</c:v>
                </c:pt>
                <c:pt idx="9499">
                  <c:v>-0.50071666908129853</c:v>
                </c:pt>
                <c:pt idx="9500">
                  <c:v>0.38588181216821277</c:v>
                </c:pt>
                <c:pt idx="9501">
                  <c:v>2.9941132634941497E-2</c:v>
                </c:pt>
                <c:pt idx="9502">
                  <c:v>0.1003905037022635</c:v>
                </c:pt>
                <c:pt idx="9503">
                  <c:v>-0.45186348452605285</c:v>
                </c:pt>
                <c:pt idx="9504">
                  <c:v>0.19255960914140419</c:v>
                </c:pt>
                <c:pt idx="9505">
                  <c:v>-0.43559307024033972</c:v>
                </c:pt>
                <c:pt idx="9506">
                  <c:v>1.3830644318153978E-2</c:v>
                </c:pt>
                <c:pt idx="9507">
                  <c:v>0.49953808969898489</c:v>
                </c:pt>
                <c:pt idx="9508">
                  <c:v>-0.18136083988677038</c:v>
                </c:pt>
                <c:pt idx="9509">
                  <c:v>-0.90637288833590202</c:v>
                </c:pt>
                <c:pt idx="9510">
                  <c:v>-0.79072574377112381</c:v>
                </c:pt>
                <c:pt idx="9511">
                  <c:v>-0.1778053031923009</c:v>
                </c:pt>
                <c:pt idx="9512">
                  <c:v>-0.33131309231510842</c:v>
                </c:pt>
                <c:pt idx="9513">
                  <c:v>0.74041718567919679</c:v>
                </c:pt>
                <c:pt idx="9514">
                  <c:v>-0.65783056971304077</c:v>
                </c:pt>
                <c:pt idx="9515">
                  <c:v>1.1720297631493688</c:v>
                </c:pt>
                <c:pt idx="9516">
                  <c:v>-1.1211248642320732</c:v>
                </c:pt>
                <c:pt idx="9517">
                  <c:v>0.88148175962301023</c:v>
                </c:pt>
                <c:pt idx="9518">
                  <c:v>-1.4124578527702401</c:v>
                </c:pt>
                <c:pt idx="9519">
                  <c:v>-0.41498710832342023</c:v>
                </c:pt>
                <c:pt idx="9520">
                  <c:v>-0.70463908872582715</c:v>
                </c:pt>
                <c:pt idx="9521">
                  <c:v>-1.0048839291153151</c:v>
                </c:pt>
                <c:pt idx="9522">
                  <c:v>-1.7045310267895881</c:v>
                </c:pt>
                <c:pt idx="9523">
                  <c:v>-0.7422042323254251</c:v>
                </c:pt>
                <c:pt idx="9524">
                  <c:v>-1.1095285334587144</c:v>
                </c:pt>
                <c:pt idx="9525">
                  <c:v>-1.4568121972773531</c:v>
                </c:pt>
                <c:pt idx="9526">
                  <c:v>0.45081282721339533</c:v>
                </c:pt>
                <c:pt idx="9527">
                  <c:v>0.13549771292005006</c:v>
                </c:pt>
                <c:pt idx="9528">
                  <c:v>1.0744810718811735</c:v>
                </c:pt>
                <c:pt idx="9529">
                  <c:v>0.17982900228503362</c:v>
                </c:pt>
                <c:pt idx="9530">
                  <c:v>0.26444826152561085</c:v>
                </c:pt>
                <c:pt idx="9531">
                  <c:v>-0.94615391670152327</c:v>
                </c:pt>
                <c:pt idx="9532">
                  <c:v>-0.71311358421335469</c:v>
                </c:pt>
                <c:pt idx="9533">
                  <c:v>-0.85560838678228757</c:v>
                </c:pt>
                <c:pt idx="9534">
                  <c:v>1.3190934338630238</c:v>
                </c:pt>
                <c:pt idx="9535">
                  <c:v>0.9438259296724214</c:v>
                </c:pt>
                <c:pt idx="9536">
                  <c:v>0.56515685017194572</c:v>
                </c:pt>
                <c:pt idx="9537">
                  <c:v>1.5930837182549877</c:v>
                </c:pt>
                <c:pt idx="9538">
                  <c:v>-0.68019062718861767</c:v>
                </c:pt>
                <c:pt idx="9539">
                  <c:v>-0.33851566209335332</c:v>
                </c:pt>
                <c:pt idx="9540">
                  <c:v>-0.71180618503675219</c:v>
                </c:pt>
                <c:pt idx="9541">
                  <c:v>0.83790744921231997</c:v>
                </c:pt>
                <c:pt idx="9542">
                  <c:v>1.1695162063596569</c:v>
                </c:pt>
                <c:pt idx="9543">
                  <c:v>-1.1342111684343399</c:v>
                </c:pt>
                <c:pt idx="9544">
                  <c:v>1.7684549810842225</c:v>
                </c:pt>
                <c:pt idx="9545">
                  <c:v>1.0841079673146519</c:v>
                </c:pt>
                <c:pt idx="9546">
                  <c:v>2.2753643489360491</c:v>
                </c:pt>
                <c:pt idx="9547">
                  <c:v>0.88108555954412737</c:v>
                </c:pt>
                <c:pt idx="9548">
                  <c:v>1.0692419673986029</c:v>
                </c:pt>
                <c:pt idx="9549">
                  <c:v>-0.50920353765933268</c:v>
                </c:pt>
                <c:pt idx="9550">
                  <c:v>0.68079216643580598</c:v>
                </c:pt>
                <c:pt idx="9551">
                  <c:v>0.59476960487214736</c:v>
                </c:pt>
                <c:pt idx="9552">
                  <c:v>2.4099966729302227</c:v>
                </c:pt>
                <c:pt idx="9553">
                  <c:v>0.59866861965187312</c:v>
                </c:pt>
                <c:pt idx="9554">
                  <c:v>-0.49348746251478015</c:v>
                </c:pt>
                <c:pt idx="9555">
                  <c:v>0.41790860684578091</c:v>
                </c:pt>
                <c:pt idx="9556">
                  <c:v>0.42606264336934846</c:v>
                </c:pt>
                <c:pt idx="9557">
                  <c:v>7.3149764901776868E-2</c:v>
                </c:pt>
                <c:pt idx="9558">
                  <c:v>-0.98229325751965635</c:v>
                </c:pt>
                <c:pt idx="9559">
                  <c:v>-0.30899197339284429</c:v>
                </c:pt>
                <c:pt idx="9560">
                  <c:v>-0.48611008466719086</c:v>
                </c:pt>
                <c:pt idx="9561">
                  <c:v>-0.77881259191853736</c:v>
                </c:pt>
                <c:pt idx="9562">
                  <c:v>-0.29768087736148574</c:v>
                </c:pt>
                <c:pt idx="9563">
                  <c:v>-0.11011245292343147</c:v>
                </c:pt>
                <c:pt idx="9564">
                  <c:v>-0.7817731346035004</c:v>
                </c:pt>
                <c:pt idx="9565">
                  <c:v>1.4523503694312545</c:v>
                </c:pt>
                <c:pt idx="9566">
                  <c:v>-1.4643511556074778E-2</c:v>
                </c:pt>
                <c:pt idx="9567">
                  <c:v>2.1897346030592146</c:v>
                </c:pt>
                <c:pt idx="9568">
                  <c:v>-1.1441148771214036</c:v>
                </c:pt>
                <c:pt idx="9569">
                  <c:v>-0.20375119270934561</c:v>
                </c:pt>
                <c:pt idx="9570">
                  <c:v>0.4289830160654079</c:v>
                </c:pt>
                <c:pt idx="9571">
                  <c:v>0.38310161827640732</c:v>
                </c:pt>
                <c:pt idx="9572">
                  <c:v>0.42919199020768883</c:v>
                </c:pt>
                <c:pt idx="9573">
                  <c:v>-0.79781304348173565</c:v>
                </c:pt>
                <c:pt idx="9574">
                  <c:v>0.39632251307781863</c:v>
                </c:pt>
                <c:pt idx="9575">
                  <c:v>-1.8618086535676817</c:v>
                </c:pt>
                <c:pt idx="9576">
                  <c:v>-0.19328098258499349</c:v>
                </c:pt>
                <c:pt idx="9577">
                  <c:v>-0.13006812160763753</c:v>
                </c:pt>
                <c:pt idx="9578">
                  <c:v>1.5946319326815734</c:v>
                </c:pt>
                <c:pt idx="9579">
                  <c:v>-5.8319693088505153E-2</c:v>
                </c:pt>
                <c:pt idx="9580">
                  <c:v>1.4478353375152173</c:v>
                </c:pt>
                <c:pt idx="9581">
                  <c:v>0.51887716505621218</c:v>
                </c:pt>
                <c:pt idx="9582">
                  <c:v>0.62497008829733858</c:v>
                </c:pt>
                <c:pt idx="9583">
                  <c:v>1.491872678775648</c:v>
                </c:pt>
                <c:pt idx="9584">
                  <c:v>6.5206636498973347E-2</c:v>
                </c:pt>
                <c:pt idx="9585">
                  <c:v>-0.25377873048715921</c:v>
                </c:pt>
                <c:pt idx="9586">
                  <c:v>-1.2316485728925133</c:v>
                </c:pt>
                <c:pt idx="9587">
                  <c:v>0.87757802293532361</c:v>
                </c:pt>
                <c:pt idx="9588">
                  <c:v>-0.55261458882969183</c:v>
                </c:pt>
                <c:pt idx="9589">
                  <c:v>-0.40648405293326312</c:v>
                </c:pt>
                <c:pt idx="9590">
                  <c:v>0.46406514975855073</c:v>
                </c:pt>
                <c:pt idx="9591">
                  <c:v>0.5946035723957066</c:v>
                </c:pt>
                <c:pt idx="9592">
                  <c:v>-0.57854206517450035</c:v>
                </c:pt>
                <c:pt idx="9593">
                  <c:v>-1.2856389689822265</c:v>
                </c:pt>
                <c:pt idx="9594">
                  <c:v>-2.3252089215627305</c:v>
                </c:pt>
                <c:pt idx="9595">
                  <c:v>0.37141095516058498</c:v>
                </c:pt>
                <c:pt idx="9596">
                  <c:v>0.49673023903392222</c:v>
                </c:pt>
                <c:pt idx="9597">
                  <c:v>1.1426821422850166</c:v>
                </c:pt>
                <c:pt idx="9598">
                  <c:v>-8.2435126299131412E-2</c:v>
                </c:pt>
                <c:pt idx="9599">
                  <c:v>-1.2838338251093515</c:v>
                </c:pt>
                <c:pt idx="9600">
                  <c:v>0.52478579272164982</c:v>
                </c:pt>
                <c:pt idx="9601">
                  <c:v>0.15979726436826652</c:v>
                </c:pt>
                <c:pt idx="9602">
                  <c:v>-1.6254695621558377</c:v>
                </c:pt>
                <c:pt idx="9603">
                  <c:v>-1.1510523238178827</c:v>
                </c:pt>
                <c:pt idx="9604">
                  <c:v>4.3265019680327747E-2</c:v>
                </c:pt>
                <c:pt idx="9605">
                  <c:v>2.2525126325274165</c:v>
                </c:pt>
                <c:pt idx="9606">
                  <c:v>-2.1860017042940667</c:v>
                </c:pt>
                <c:pt idx="9607">
                  <c:v>0.5023380662675444</c:v>
                </c:pt>
                <c:pt idx="9608">
                  <c:v>-1.0757581486251266</c:v>
                </c:pt>
                <c:pt idx="9609">
                  <c:v>1.1647201231606517</c:v>
                </c:pt>
                <c:pt idx="9610">
                  <c:v>1.54791207716985</c:v>
                </c:pt>
                <c:pt idx="9611">
                  <c:v>-0.28337102863673919</c:v>
                </c:pt>
                <c:pt idx="9612">
                  <c:v>-0.4367139040664626</c:v>
                </c:pt>
                <c:pt idx="9613">
                  <c:v>0.47385414726305536</c:v>
                </c:pt>
                <c:pt idx="9614">
                  <c:v>-0.10502679353116412</c:v>
                </c:pt>
                <c:pt idx="9615">
                  <c:v>7.8364566573695726E-2</c:v>
                </c:pt>
                <c:pt idx="9616">
                  <c:v>1.4893982349032751</c:v>
                </c:pt>
                <c:pt idx="9617">
                  <c:v>0.22987802365791904</c:v>
                </c:pt>
                <c:pt idx="9618">
                  <c:v>-0.70972338442753768</c:v>
                </c:pt>
                <c:pt idx="9619">
                  <c:v>-1.2327127781926142</c:v>
                </c:pt>
                <c:pt idx="9620">
                  <c:v>-1.3669017581785847</c:v>
                </c:pt>
                <c:pt idx="9621">
                  <c:v>-1.0577274268569854</c:v>
                </c:pt>
                <c:pt idx="9622">
                  <c:v>1.0708143197530375</c:v>
                </c:pt>
                <c:pt idx="9623">
                  <c:v>0.46776428855025176</c:v>
                </c:pt>
                <c:pt idx="9624">
                  <c:v>-1.2322321028793572</c:v>
                </c:pt>
                <c:pt idx="9625">
                  <c:v>-0.45764435701863615</c:v>
                </c:pt>
                <c:pt idx="9626">
                  <c:v>-0.16012779543482217</c:v>
                </c:pt>
                <c:pt idx="9627">
                  <c:v>1.495368106191884</c:v>
                </c:pt>
                <c:pt idx="9628">
                  <c:v>-0.9783679657154043</c:v>
                </c:pt>
                <c:pt idx="9629">
                  <c:v>-2.1458494459311619</c:v>
                </c:pt>
                <c:pt idx="9630">
                  <c:v>0.64480010229120943</c:v>
                </c:pt>
                <c:pt idx="9631">
                  <c:v>0.74411193590858005</c:v>
                </c:pt>
                <c:pt idx="9632">
                  <c:v>1.9659028064934745</c:v>
                </c:pt>
                <c:pt idx="9633">
                  <c:v>1.0003641869039317</c:v>
                </c:pt>
                <c:pt idx="9634">
                  <c:v>-1.4952190674020621E-2</c:v>
                </c:pt>
                <c:pt idx="9635">
                  <c:v>0.2959238879311557</c:v>
                </c:pt>
                <c:pt idx="9636">
                  <c:v>-0.61610164798605493</c:v>
                </c:pt>
                <c:pt idx="9637">
                  <c:v>-1.2199354873163832</c:v>
                </c:pt>
                <c:pt idx="9638">
                  <c:v>0.20789283310325893</c:v>
                </c:pt>
                <c:pt idx="9639">
                  <c:v>-0.35257106514320641</c:v>
                </c:pt>
                <c:pt idx="9640">
                  <c:v>0.88792030500839947</c:v>
                </c:pt>
                <c:pt idx="9641">
                  <c:v>-0.96459410983935356</c:v>
                </c:pt>
                <c:pt idx="9642">
                  <c:v>5.4303685507309081E-2</c:v>
                </c:pt>
                <c:pt idx="9643">
                  <c:v>-1.506475105238452</c:v>
                </c:pt>
                <c:pt idx="9644">
                  <c:v>-1.5217421556770045</c:v>
                </c:pt>
                <c:pt idx="9645">
                  <c:v>0.31240266404173661</c:v>
                </c:pt>
                <c:pt idx="9646">
                  <c:v>-0.42577236718782729</c:v>
                </c:pt>
                <c:pt idx="9647">
                  <c:v>-1.2927252265553819</c:v>
                </c:pt>
                <c:pt idx="9648">
                  <c:v>-0.90823087529272528</c:v>
                </c:pt>
                <c:pt idx="9649">
                  <c:v>0.63090751010524326</c:v>
                </c:pt>
                <c:pt idx="9650">
                  <c:v>-0.50638026870905817</c:v>
                </c:pt>
                <c:pt idx="9651">
                  <c:v>-0.87529374432021001</c:v>
                </c:pt>
                <c:pt idx="9652">
                  <c:v>-1.8692314746672238</c:v>
                </c:pt>
                <c:pt idx="9653">
                  <c:v>-4.242039907755854E-2</c:v>
                </c:pt>
                <c:pt idx="9654">
                  <c:v>-2.0081214964615453</c:v>
                </c:pt>
                <c:pt idx="9655">
                  <c:v>1.7848773104279383</c:v>
                </c:pt>
                <c:pt idx="9656">
                  <c:v>0.13662076927363839</c:v>
                </c:pt>
                <c:pt idx="9657">
                  <c:v>-1.2075890599449151</c:v>
                </c:pt>
                <c:pt idx="9658">
                  <c:v>1.134122569472156</c:v>
                </c:pt>
                <c:pt idx="9659">
                  <c:v>0.99143956073647677</c:v>
                </c:pt>
                <c:pt idx="9660">
                  <c:v>-0.37913810899731565</c:v>
                </c:pt>
                <c:pt idx="9661">
                  <c:v>0.94205859008662252</c:v>
                </c:pt>
                <c:pt idx="9662">
                  <c:v>-1.1311073368407532E-2</c:v>
                </c:pt>
                <c:pt idx="9663">
                  <c:v>0.8818248520466756</c:v>
                </c:pt>
                <c:pt idx="9664">
                  <c:v>0.26539162937358163</c:v>
                </c:pt>
                <c:pt idx="9665">
                  <c:v>1.6147283433322166</c:v>
                </c:pt>
                <c:pt idx="9666">
                  <c:v>-1.2601679596255448</c:v>
                </c:pt>
                <c:pt idx="9667">
                  <c:v>0.53023232218562588</c:v>
                </c:pt>
                <c:pt idx="9668">
                  <c:v>-0.48957820140836683</c:v>
                </c:pt>
                <c:pt idx="9669">
                  <c:v>-0.26279741298671744</c:v>
                </c:pt>
                <c:pt idx="9670">
                  <c:v>0.25552469097555158</c:v>
                </c:pt>
                <c:pt idx="9671">
                  <c:v>0.19428639668078451</c:v>
                </c:pt>
                <c:pt idx="9672">
                  <c:v>0.28013669162573762</c:v>
                </c:pt>
                <c:pt idx="9673">
                  <c:v>0.53770213750626727</c:v>
                </c:pt>
                <c:pt idx="9674">
                  <c:v>-1.9894470682355347</c:v>
                </c:pt>
                <c:pt idx="9675">
                  <c:v>1.3076158595850196</c:v>
                </c:pt>
                <c:pt idx="9676">
                  <c:v>0.13757982700187785</c:v>
                </c:pt>
                <c:pt idx="9677">
                  <c:v>7.0491156651828063E-3</c:v>
                </c:pt>
                <c:pt idx="9678">
                  <c:v>2.8144546026621389</c:v>
                </c:pt>
                <c:pt idx="9679">
                  <c:v>0.21899698081726196</c:v>
                </c:pt>
                <c:pt idx="9680">
                  <c:v>-1.6345903104158379</c:v>
                </c:pt>
                <c:pt idx="9681">
                  <c:v>-0.44995798697059053</c:v>
                </c:pt>
                <c:pt idx="9682">
                  <c:v>0.64668636668294643</c:v>
                </c:pt>
                <c:pt idx="9683">
                  <c:v>-0.11858194263576213</c:v>
                </c:pt>
                <c:pt idx="9684">
                  <c:v>1.0224305890590222</c:v>
                </c:pt>
                <c:pt idx="9685">
                  <c:v>0.16345128443267093</c:v>
                </c:pt>
                <c:pt idx="9686">
                  <c:v>-4.6244768657263072E-3</c:v>
                </c:pt>
                <c:pt idx="9687">
                  <c:v>-1.7070694262725259</c:v>
                </c:pt>
                <c:pt idx="9688">
                  <c:v>1.5104144367740684</c:v>
                </c:pt>
                <c:pt idx="9689">
                  <c:v>0.27088777748492482</c:v>
                </c:pt>
                <c:pt idx="9690">
                  <c:v>0.28340720336045305</c:v>
                </c:pt>
                <c:pt idx="9691">
                  <c:v>-0.31623504207031705</c:v>
                </c:pt>
                <c:pt idx="9692">
                  <c:v>-8.8121275596058812E-2</c:v>
                </c:pt>
                <c:pt idx="9693">
                  <c:v>-1.150144270416225</c:v>
                </c:pt>
                <c:pt idx="9694">
                  <c:v>-0.37074556564762973</c:v>
                </c:pt>
                <c:pt idx="9695">
                  <c:v>0.53308245590785708</c:v>
                </c:pt>
                <c:pt idx="9696">
                  <c:v>0.28745660812839657</c:v>
                </c:pt>
                <c:pt idx="9697">
                  <c:v>-0.64433366310913243</c:v>
                </c:pt>
                <c:pt idx="9698">
                  <c:v>1.1892819098812852</c:v>
                </c:pt>
                <c:pt idx="9699">
                  <c:v>1.7808054590037148</c:v>
                </c:pt>
                <c:pt idx="9700">
                  <c:v>0.87841430603488457</c:v>
                </c:pt>
                <c:pt idx="9701">
                  <c:v>-0.38647806007713725</c:v>
                </c:pt>
                <c:pt idx="9702">
                  <c:v>-0.75939212369613485</c:v>
                </c:pt>
                <c:pt idx="9703">
                  <c:v>0.31289336039016125</c:v>
                </c:pt>
                <c:pt idx="9704">
                  <c:v>0.31859361569845296</c:v>
                </c:pt>
                <c:pt idx="9705">
                  <c:v>0.1653591091063385</c:v>
                </c:pt>
                <c:pt idx="9706">
                  <c:v>-1.0506574081876441</c:v>
                </c:pt>
                <c:pt idx="9707">
                  <c:v>-0.59920557705849042</c:v>
                </c:pt>
                <c:pt idx="9708">
                  <c:v>1.4634349047743314</c:v>
                </c:pt>
                <c:pt idx="9709">
                  <c:v>-0.26887815846138785</c:v>
                </c:pt>
                <c:pt idx="9710">
                  <c:v>0.91975449957680488</c:v>
                </c:pt>
                <c:pt idx="9711">
                  <c:v>-0.89726859069346376</c:v>
                </c:pt>
                <c:pt idx="9712">
                  <c:v>-0.31931043169513929</c:v>
                </c:pt>
                <c:pt idx="9713">
                  <c:v>0.48023291204158874</c:v>
                </c:pt>
                <c:pt idx="9714">
                  <c:v>1.9263766281056862</c:v>
                </c:pt>
                <c:pt idx="9715">
                  <c:v>-1.0083869718012397</c:v>
                </c:pt>
                <c:pt idx="9716">
                  <c:v>-0.84064336413201401</c:v>
                </c:pt>
                <c:pt idx="9717">
                  <c:v>-2.0655745024573799</c:v>
                </c:pt>
                <c:pt idx="9718">
                  <c:v>1.9303789366249411</c:v>
                </c:pt>
                <c:pt idx="9719">
                  <c:v>-0.32139892314575869</c:v>
                </c:pt>
                <c:pt idx="9720">
                  <c:v>-0.20455617805907333</c:v>
                </c:pt>
                <c:pt idx="9721">
                  <c:v>-1.1442313177420156</c:v>
                </c:pt>
                <c:pt idx="9722">
                  <c:v>-0.60630415310034624</c:v>
                </c:pt>
                <c:pt idx="9723">
                  <c:v>0.24207104470672153</c:v>
                </c:pt>
                <c:pt idx="9724">
                  <c:v>-0.93812800465271229</c:v>
                </c:pt>
                <c:pt idx="9725">
                  <c:v>0.33247909697767009</c:v>
                </c:pt>
                <c:pt idx="9726">
                  <c:v>-2.9852180191854653E-2</c:v>
                </c:pt>
                <c:pt idx="9727">
                  <c:v>-0.18369608198406828</c:v>
                </c:pt>
                <c:pt idx="9728">
                  <c:v>-0.59233388511138885</c:v>
                </c:pt>
                <c:pt idx="9729">
                  <c:v>1.8664609011170621</c:v>
                </c:pt>
                <c:pt idx="9730">
                  <c:v>0.13034696749357708</c:v>
                </c:pt>
                <c:pt idx="9731">
                  <c:v>2.8985127414676546</c:v>
                </c:pt>
                <c:pt idx="9732">
                  <c:v>-0.20890047472636281</c:v>
                </c:pt>
                <c:pt idx="9733">
                  <c:v>1.9431827796575436</c:v>
                </c:pt>
                <c:pt idx="9734">
                  <c:v>-0.35996124518865202</c:v>
                </c:pt>
                <c:pt idx="9735">
                  <c:v>0.40906741117109918</c:v>
                </c:pt>
                <c:pt idx="9736">
                  <c:v>-1.7161638563153427</c:v>
                </c:pt>
                <c:pt idx="9737">
                  <c:v>-0.73180531913203251</c:v>
                </c:pt>
                <c:pt idx="9738">
                  <c:v>-0.30560051572324454</c:v>
                </c:pt>
                <c:pt idx="9739">
                  <c:v>-0.32996556196781146</c:v>
                </c:pt>
                <c:pt idx="9740">
                  <c:v>-2.4038093531298692</c:v>
                </c:pt>
                <c:pt idx="9741">
                  <c:v>1.2920741509622695</c:v>
                </c:pt>
                <c:pt idx="9742">
                  <c:v>-0.71901939100787926</c:v>
                </c:pt>
                <c:pt idx="9743">
                  <c:v>0.73109465166318954</c:v>
                </c:pt>
                <c:pt idx="9744">
                  <c:v>0.89246286537316644</c:v>
                </c:pt>
                <c:pt idx="9745">
                  <c:v>-0.35827724988804066</c:v>
                </c:pt>
                <c:pt idx="9746">
                  <c:v>-1.5040949914383366</c:v>
                </c:pt>
                <c:pt idx="9747">
                  <c:v>-0.33193236308994511</c:v>
                </c:pt>
                <c:pt idx="9748">
                  <c:v>0.17847668994053656</c:v>
                </c:pt>
                <c:pt idx="9749">
                  <c:v>2.281473309990794</c:v>
                </c:pt>
                <c:pt idx="9750">
                  <c:v>0.28113173835020738</c:v>
                </c:pt>
                <c:pt idx="9751">
                  <c:v>-0.16977484806404969</c:v>
                </c:pt>
                <c:pt idx="9752">
                  <c:v>0.28111455946179398</c:v>
                </c:pt>
                <c:pt idx="9753">
                  <c:v>0.61562033623754464</c:v>
                </c:pt>
                <c:pt idx="9754">
                  <c:v>1.0856629699608535</c:v>
                </c:pt>
                <c:pt idx="9755">
                  <c:v>0.92421323785527154</c:v>
                </c:pt>
                <c:pt idx="9756">
                  <c:v>1.4556884657960456</c:v>
                </c:pt>
                <c:pt idx="9757">
                  <c:v>2.867225829898247E-2</c:v>
                </c:pt>
                <c:pt idx="9758">
                  <c:v>-0.72552429491243897</c:v>
                </c:pt>
                <c:pt idx="9759">
                  <c:v>-0.94120543053013772</c:v>
                </c:pt>
                <c:pt idx="9760">
                  <c:v>0.93139409862297096</c:v>
                </c:pt>
                <c:pt idx="9761">
                  <c:v>-0.92823798618441999</c:v>
                </c:pt>
                <c:pt idx="9762">
                  <c:v>0.80055333323832689</c:v>
                </c:pt>
                <c:pt idx="9763">
                  <c:v>-0.60851003439467399</c:v>
                </c:pt>
                <c:pt idx="9764">
                  <c:v>-0.32906990295547728</c:v>
                </c:pt>
                <c:pt idx="9765">
                  <c:v>2.1432568126995181E-2</c:v>
                </c:pt>
                <c:pt idx="9766">
                  <c:v>0.70697240767067915</c:v>
                </c:pt>
                <c:pt idx="9767">
                  <c:v>-1.4948144458328516</c:v>
                </c:pt>
                <c:pt idx="9768">
                  <c:v>0.27589426568644648</c:v>
                </c:pt>
                <c:pt idx="9769">
                  <c:v>-0.9820462310826501</c:v>
                </c:pt>
                <c:pt idx="9770">
                  <c:v>-1.1451333426723012</c:v>
                </c:pt>
                <c:pt idx="9771">
                  <c:v>2.763835840161271</c:v>
                </c:pt>
                <c:pt idx="9772">
                  <c:v>-2.7065322434559342</c:v>
                </c:pt>
                <c:pt idx="9773">
                  <c:v>0.19715578312401524</c:v>
                </c:pt>
                <c:pt idx="9774">
                  <c:v>0.65203466167171709</c:v>
                </c:pt>
                <c:pt idx="9775">
                  <c:v>-1.5784855642817839</c:v>
                </c:pt>
                <c:pt idx="9776">
                  <c:v>1.2846255507413475</c:v>
                </c:pt>
                <c:pt idx="9777">
                  <c:v>-0.19853960693088957</c:v>
                </c:pt>
                <c:pt idx="9778">
                  <c:v>0.79040857513875851</c:v>
                </c:pt>
                <c:pt idx="9779">
                  <c:v>2.1775915098349391E-2</c:v>
                </c:pt>
                <c:pt idx="9780">
                  <c:v>-0.25036938767707662</c:v>
                </c:pt>
                <c:pt idx="9781">
                  <c:v>0.25332854474427313</c:v>
                </c:pt>
                <c:pt idx="9782">
                  <c:v>1.8353255866285696</c:v>
                </c:pt>
                <c:pt idx="9783">
                  <c:v>-0.25103979993249548</c:v>
                </c:pt>
                <c:pt idx="9784">
                  <c:v>1.2474452740666739</c:v>
                </c:pt>
                <c:pt idx="9785">
                  <c:v>0.80008131317572284</c:v>
                </c:pt>
                <c:pt idx="9786">
                  <c:v>-1.6031289530864929</c:v>
                </c:pt>
                <c:pt idx="9787">
                  <c:v>0.70764479459057883</c:v>
                </c:pt>
                <c:pt idx="9788">
                  <c:v>1.3546277426895381</c:v>
                </c:pt>
                <c:pt idx="9789">
                  <c:v>-0.38492891231531356</c:v>
                </c:pt>
                <c:pt idx="9790">
                  <c:v>-1.5713827778031901</c:v>
                </c:pt>
                <c:pt idx="9791">
                  <c:v>-0.88495346427225896</c:v>
                </c:pt>
                <c:pt idx="9792">
                  <c:v>1.2077816725907513</c:v>
                </c:pt>
                <c:pt idx="9793">
                  <c:v>-0.3947442611266046</c:v>
                </c:pt>
                <c:pt idx="9794">
                  <c:v>0.26176967259024286</c:v>
                </c:pt>
                <c:pt idx="9795">
                  <c:v>-1.5351759843057755E-2</c:v>
                </c:pt>
                <c:pt idx="9796">
                  <c:v>1.2898931065395838</c:v>
                </c:pt>
                <c:pt idx="9797">
                  <c:v>0.69905974607663823</c:v>
                </c:pt>
                <c:pt idx="9798">
                  <c:v>-4.9242253940969857E-2</c:v>
                </c:pt>
                <c:pt idx="9799">
                  <c:v>0.35518140256083947</c:v>
                </c:pt>
                <c:pt idx="9800">
                  <c:v>-0.90073782378193357</c:v>
                </c:pt>
                <c:pt idx="9801">
                  <c:v>0.61092330195093436</c:v>
                </c:pt>
                <c:pt idx="9802">
                  <c:v>-1.5297216730263237</c:v>
                </c:pt>
                <c:pt idx="9803">
                  <c:v>-1.4717780970594132</c:v>
                </c:pt>
                <c:pt idx="9804">
                  <c:v>0.42648613356073123</c:v>
                </c:pt>
                <c:pt idx="9805">
                  <c:v>0.13600185303935802</c:v>
                </c:pt>
                <c:pt idx="9806">
                  <c:v>0.70004660942941754</c:v>
                </c:pt>
                <c:pt idx="9807">
                  <c:v>0.96577649131618148</c:v>
                </c:pt>
                <c:pt idx="9808">
                  <c:v>-1.1034061161207993</c:v>
                </c:pt>
                <c:pt idx="9809">
                  <c:v>0.17894448941532998</c:v>
                </c:pt>
                <c:pt idx="9810">
                  <c:v>-0.48002552109019558</c:v>
                </c:pt>
                <c:pt idx="9811">
                  <c:v>1.6405326565993643</c:v>
                </c:pt>
                <c:pt idx="9812">
                  <c:v>0.35156590044155156</c:v>
                </c:pt>
                <c:pt idx="9813">
                  <c:v>0.98384019738402162</c:v>
                </c:pt>
                <c:pt idx="9814">
                  <c:v>-0.21954090331812004</c:v>
                </c:pt>
                <c:pt idx="9815">
                  <c:v>0.23644495038347135</c:v>
                </c:pt>
                <c:pt idx="9816">
                  <c:v>-0.66461586968724362</c:v>
                </c:pt>
                <c:pt idx="9817">
                  <c:v>-1.1598987908192915</c:v>
                </c:pt>
                <c:pt idx="9818">
                  <c:v>-1.3463212292375228</c:v>
                </c:pt>
                <c:pt idx="9819">
                  <c:v>0.5875190310513374</c:v>
                </c:pt>
                <c:pt idx="9820">
                  <c:v>0.46178155005060573</c:v>
                </c:pt>
                <c:pt idx="9821">
                  <c:v>-1.817127225578492</c:v>
                </c:pt>
                <c:pt idx="9822">
                  <c:v>1.2370558095908248</c:v>
                </c:pt>
                <c:pt idx="9823">
                  <c:v>-1.0271626255370991</c:v>
                </c:pt>
                <c:pt idx="9824">
                  <c:v>1.3255174837530082</c:v>
                </c:pt>
                <c:pt idx="9825">
                  <c:v>-1.305117692329965</c:v>
                </c:pt>
                <c:pt idx="9826">
                  <c:v>0.63380189299400236</c:v>
                </c:pt>
                <c:pt idx="9827">
                  <c:v>-0.12019627005746429</c:v>
                </c:pt>
                <c:pt idx="9828">
                  <c:v>-1.2481859305807408</c:v>
                </c:pt>
                <c:pt idx="9829">
                  <c:v>-0.1364612808481227</c:v>
                </c:pt>
                <c:pt idx="9830">
                  <c:v>1.1200157522148646</c:v>
                </c:pt>
                <c:pt idx="9831">
                  <c:v>1.7534922214827053</c:v>
                </c:pt>
                <c:pt idx="9832">
                  <c:v>-0.22832679049173085</c:v>
                </c:pt>
                <c:pt idx="9833">
                  <c:v>-0.51628734322114578</c:v>
                </c:pt>
                <c:pt idx="9834">
                  <c:v>0.29916526731567855</c:v>
                </c:pt>
                <c:pt idx="9835">
                  <c:v>1.4294222906025678</c:v>
                </c:pt>
                <c:pt idx="9836">
                  <c:v>-0.16152418044135591</c:v>
                </c:pt>
                <c:pt idx="9837">
                  <c:v>1.3990931948768541</c:v>
                </c:pt>
                <c:pt idx="9838">
                  <c:v>0.4944744896704763</c:v>
                </c:pt>
                <c:pt idx="9839">
                  <c:v>-0.16654050395326328</c:v>
                </c:pt>
                <c:pt idx="9840">
                  <c:v>0.1226820609184166</c:v>
                </c:pt>
                <c:pt idx="9841">
                  <c:v>0.42206375322854367</c:v>
                </c:pt>
                <c:pt idx="9842">
                  <c:v>-0.6691017390453351</c:v>
                </c:pt>
                <c:pt idx="9843">
                  <c:v>-1.066093775686805</c:v>
                </c:pt>
                <c:pt idx="9844">
                  <c:v>0.60124870624419868</c:v>
                </c:pt>
                <c:pt idx="9845">
                  <c:v>0.2935659905180048</c:v>
                </c:pt>
                <c:pt idx="9846">
                  <c:v>-0.8147935738973453</c:v>
                </c:pt>
                <c:pt idx="9847">
                  <c:v>1.431805705904204</c:v>
                </c:pt>
                <c:pt idx="9848">
                  <c:v>1.5280722017548731</c:v>
                </c:pt>
                <c:pt idx="9849">
                  <c:v>-0.6976718265003139</c:v>
                </c:pt>
                <c:pt idx="9850">
                  <c:v>0.88157655162781801</c:v>
                </c:pt>
                <c:pt idx="9851">
                  <c:v>-0.18920469608871576</c:v>
                </c:pt>
                <c:pt idx="9852">
                  <c:v>1.5243461035882402</c:v>
                </c:pt>
                <c:pt idx="9853">
                  <c:v>1.5248945983412696</c:v>
                </c:pt>
                <c:pt idx="9854">
                  <c:v>0.74896974772412395</c:v>
                </c:pt>
                <c:pt idx="9855">
                  <c:v>0.69709589427660634</c:v>
                </c:pt>
                <c:pt idx="9856">
                  <c:v>-0.74940986709799584</c:v>
                </c:pt>
                <c:pt idx="9857">
                  <c:v>-0.6311767975240381</c:v>
                </c:pt>
                <c:pt idx="9858">
                  <c:v>-0.47242458375109719</c:v>
                </c:pt>
                <c:pt idx="9859">
                  <c:v>-0.28847139936343252</c:v>
                </c:pt>
                <c:pt idx="9860">
                  <c:v>0.55663888981215814</c:v>
                </c:pt>
                <c:pt idx="9861">
                  <c:v>-0.64824059100469467</c:v>
                </c:pt>
                <c:pt idx="9862">
                  <c:v>-0.11261623829842293</c:v>
                </c:pt>
                <c:pt idx="9863">
                  <c:v>1.4358425028350625</c:v>
                </c:pt>
                <c:pt idx="9864">
                  <c:v>-1.5204067695964949</c:v>
                </c:pt>
                <c:pt idx="9865">
                  <c:v>0.96039476113971889</c:v>
                </c:pt>
                <c:pt idx="9866">
                  <c:v>1.5683477260797754</c:v>
                </c:pt>
                <c:pt idx="9867">
                  <c:v>-0.68499587501054049</c:v>
                </c:pt>
                <c:pt idx="9868">
                  <c:v>-0.83842281068250735</c:v>
                </c:pt>
                <c:pt idx="9869">
                  <c:v>1.14037213276365</c:v>
                </c:pt>
                <c:pt idx="9870">
                  <c:v>0.91942921355168361</c:v>
                </c:pt>
                <c:pt idx="9871">
                  <c:v>0.65488036991291709</c:v>
                </c:pt>
                <c:pt idx="9872">
                  <c:v>-0.33189915304215084</c:v>
                </c:pt>
                <c:pt idx="9873">
                  <c:v>-0.32360765022009186</c:v>
                </c:pt>
                <c:pt idx="9874">
                  <c:v>-0.56045420254957223</c:v>
                </c:pt>
                <c:pt idx="9875">
                  <c:v>1.4152545533398888</c:v>
                </c:pt>
                <c:pt idx="9876">
                  <c:v>-0.48646361681363692</c:v>
                </c:pt>
                <c:pt idx="9877">
                  <c:v>0.65198055600378602</c:v>
                </c:pt>
                <c:pt idx="9878">
                  <c:v>1.9293310863581923</c:v>
                </c:pt>
                <c:pt idx="9879">
                  <c:v>-0.90145144354298479</c:v>
                </c:pt>
                <c:pt idx="9880">
                  <c:v>9.525113393838984E-2</c:v>
                </c:pt>
                <c:pt idx="9881">
                  <c:v>0.56129453901978088</c:v>
                </c:pt>
                <c:pt idx="9882">
                  <c:v>1.168499226962564</c:v>
                </c:pt>
                <c:pt idx="9883">
                  <c:v>-5.6207827557939682E-2</c:v>
                </c:pt>
                <c:pt idx="9884">
                  <c:v>0.88749017637111016</c:v>
                </c:pt>
                <c:pt idx="9885">
                  <c:v>-1.3548207441140667</c:v>
                </c:pt>
                <c:pt idx="9886">
                  <c:v>-0.89693551135476957</c:v>
                </c:pt>
                <c:pt idx="9887">
                  <c:v>-1.999990850492571</c:v>
                </c:pt>
                <c:pt idx="9888">
                  <c:v>-0.32153867902473332</c:v>
                </c:pt>
                <c:pt idx="9889">
                  <c:v>-0.49468473473368779</c:v>
                </c:pt>
                <c:pt idx="9890">
                  <c:v>3.0644404401886871</c:v>
                </c:pt>
                <c:pt idx="9891">
                  <c:v>2.5045428797797298</c:v>
                </c:pt>
                <c:pt idx="9892">
                  <c:v>-0.15013073860749326</c:v>
                </c:pt>
                <c:pt idx="9893">
                  <c:v>-0.74399569270701804</c:v>
                </c:pt>
                <c:pt idx="9894">
                  <c:v>-0.77312967523341958</c:v>
                </c:pt>
                <c:pt idx="9895">
                  <c:v>-1.3814223173726612</c:v>
                </c:pt>
                <c:pt idx="9896">
                  <c:v>-0.14381307364121537</c:v>
                </c:pt>
                <c:pt idx="9897">
                  <c:v>-1.8397385391607665E-2</c:v>
                </c:pt>
                <c:pt idx="9898">
                  <c:v>0.38921525302657922</c:v>
                </c:pt>
                <c:pt idx="9899">
                  <c:v>-1.7488975985825617</c:v>
                </c:pt>
                <c:pt idx="9900">
                  <c:v>0.35116907587857549</c:v>
                </c:pt>
                <c:pt idx="9901">
                  <c:v>1.7010958167964381</c:v>
                </c:pt>
                <c:pt idx="9902">
                  <c:v>-1.0333488113677325</c:v>
                </c:pt>
                <c:pt idx="9903">
                  <c:v>1.0541093117052815</c:v>
                </c:pt>
                <c:pt idx="9904">
                  <c:v>-1.2676755713028389</c:v>
                </c:pt>
                <c:pt idx="9905">
                  <c:v>1.1123878794202919</c:v>
                </c:pt>
                <c:pt idx="9906">
                  <c:v>-0.81804851040987958</c:v>
                </c:pt>
                <c:pt idx="9907">
                  <c:v>0.39337424245180674</c:v>
                </c:pt>
                <c:pt idx="9908">
                  <c:v>7.7729131840668472E-2</c:v>
                </c:pt>
                <c:pt idx="9909">
                  <c:v>-0.18413710384310933</c:v>
                </c:pt>
                <c:pt idx="9910">
                  <c:v>-1.3238064930408651</c:v>
                </c:pt>
                <c:pt idx="9911">
                  <c:v>-0.74674919272135432</c:v>
                </c:pt>
                <c:pt idx="9912">
                  <c:v>-8.7259933275193879E-2</c:v>
                </c:pt>
                <c:pt idx="9913">
                  <c:v>-0.37893334455685701</c:v>
                </c:pt>
                <c:pt idx="9914">
                  <c:v>1.4467935001468486</c:v>
                </c:pt>
                <c:pt idx="9915">
                  <c:v>0.74382126173017316</c:v>
                </c:pt>
                <c:pt idx="9916">
                  <c:v>-0.34342140469996374</c:v>
                </c:pt>
                <c:pt idx="9917">
                  <c:v>1.0222423114729722</c:v>
                </c:pt>
                <c:pt idx="9918">
                  <c:v>0.68375635390072076</c:v>
                </c:pt>
                <c:pt idx="9919">
                  <c:v>-0.48386078318180281</c:v>
                </c:pt>
                <c:pt idx="9920">
                  <c:v>0.59977992349853937</c:v>
                </c:pt>
                <c:pt idx="9921">
                  <c:v>-2.1410552035724333</c:v>
                </c:pt>
                <c:pt idx="9922">
                  <c:v>9.3954962857002E-2</c:v>
                </c:pt>
                <c:pt idx="9923">
                  <c:v>-8.5997638974886909E-2</c:v>
                </c:pt>
                <c:pt idx="9924">
                  <c:v>0.70577965379926499</c:v>
                </c:pt>
                <c:pt idx="9925">
                  <c:v>-0.58221889698642015</c:v>
                </c:pt>
                <c:pt idx="9926">
                  <c:v>0.82098394682787079</c:v>
                </c:pt>
                <c:pt idx="9927">
                  <c:v>0.48039411238189078</c:v>
                </c:pt>
                <c:pt idx="9928">
                  <c:v>1.3402173102754404</c:v>
                </c:pt>
                <c:pt idx="9929">
                  <c:v>-1.2836798375389857</c:v>
                </c:pt>
                <c:pt idx="9930">
                  <c:v>7.3672563022033538E-2</c:v>
                </c:pt>
                <c:pt idx="9931">
                  <c:v>0.92342378049018814</c:v>
                </c:pt>
                <c:pt idx="9932">
                  <c:v>-4.2864695147307633E-2</c:v>
                </c:pt>
                <c:pt idx="9933">
                  <c:v>-1.1979794712319103</c:v>
                </c:pt>
                <c:pt idx="9934">
                  <c:v>0.33268251161691909</c:v>
                </c:pt>
                <c:pt idx="9935">
                  <c:v>1.3007921830007605</c:v>
                </c:pt>
                <c:pt idx="9936">
                  <c:v>-1.234157022928567</c:v>
                </c:pt>
                <c:pt idx="9937">
                  <c:v>1.0113864792431393</c:v>
                </c:pt>
                <c:pt idx="9938">
                  <c:v>0.48300177021551594</c:v>
                </c:pt>
                <c:pt idx="9939">
                  <c:v>0.51358358590029773</c:v>
                </c:pt>
                <c:pt idx="9940">
                  <c:v>-0.79654087307370247</c:v>
                </c:pt>
                <c:pt idx="9941">
                  <c:v>1.0635912613087364</c:v>
                </c:pt>
                <c:pt idx="9942">
                  <c:v>2.0043370491850316</c:v>
                </c:pt>
                <c:pt idx="9943">
                  <c:v>-1.1877521031581935</c:v>
                </c:pt>
                <c:pt idx="9944">
                  <c:v>-1.5271084149566303</c:v>
                </c:pt>
                <c:pt idx="9945">
                  <c:v>0.21030544934220793</c:v>
                </c:pt>
                <c:pt idx="9946">
                  <c:v>-0.51436931561497956</c:v>
                </c:pt>
                <c:pt idx="9947">
                  <c:v>-0.13929804744453905</c:v>
                </c:pt>
                <c:pt idx="9948">
                  <c:v>-0.64415955581687145</c:v>
                </c:pt>
                <c:pt idx="9949">
                  <c:v>-0.45837907736547434</c:v>
                </c:pt>
                <c:pt idx="9950">
                  <c:v>-1.4951591397245112</c:v>
                </c:pt>
                <c:pt idx="9951">
                  <c:v>-0.16292304499976631</c:v>
                </c:pt>
                <c:pt idx="9952">
                  <c:v>0.48885252578615773</c:v>
                </c:pt>
                <c:pt idx="9953">
                  <c:v>-0.48201113779938853</c:v>
                </c:pt>
                <c:pt idx="9954">
                  <c:v>0.12121018184122476</c:v>
                </c:pt>
                <c:pt idx="9955">
                  <c:v>0.17040355520911304</c:v>
                </c:pt>
                <c:pt idx="9956">
                  <c:v>0.27462661496177043</c:v>
                </c:pt>
                <c:pt idx="9957">
                  <c:v>0.51590174951132528</c:v>
                </c:pt>
                <c:pt idx="9958">
                  <c:v>-0.7575832152877453</c:v>
                </c:pt>
                <c:pt idx="9959">
                  <c:v>-0.76137925334463885</c:v>
                </c:pt>
                <c:pt idx="9960">
                  <c:v>-0.26202686322258179</c:v>
                </c:pt>
                <c:pt idx="9961">
                  <c:v>-1.4909568566578737</c:v>
                </c:pt>
                <c:pt idx="9962">
                  <c:v>0.48520092977081919</c:v>
                </c:pt>
                <c:pt idx="9963">
                  <c:v>0.97984035890349719</c:v>
                </c:pt>
                <c:pt idx="9964">
                  <c:v>0.48237895913660661</c:v>
                </c:pt>
                <c:pt idx="9965">
                  <c:v>0.87760731305268846</c:v>
                </c:pt>
                <c:pt idx="9966">
                  <c:v>0.62435314924345497</c:v>
                </c:pt>
                <c:pt idx="9967">
                  <c:v>0.25744808014272808</c:v>
                </c:pt>
                <c:pt idx="9968">
                  <c:v>0.44805973820220379</c:v>
                </c:pt>
                <c:pt idx="9969">
                  <c:v>0.1371596015348471</c:v>
                </c:pt>
                <c:pt idx="9970">
                  <c:v>-2.3723973036446884</c:v>
                </c:pt>
                <c:pt idx="9971">
                  <c:v>-0.652051894525005</c:v>
                </c:pt>
                <c:pt idx="9972">
                  <c:v>-1.7266455224307593</c:v>
                </c:pt>
                <c:pt idx="9973">
                  <c:v>-3.9635555462293026E-2</c:v>
                </c:pt>
                <c:pt idx="9974">
                  <c:v>-2.1511804862618125E-2</c:v>
                </c:pt>
                <c:pt idx="9975">
                  <c:v>1.913603452971639</c:v>
                </c:pt>
                <c:pt idx="9976">
                  <c:v>6.5479530264859115E-2</c:v>
                </c:pt>
                <c:pt idx="9977">
                  <c:v>1.0748812417601521</c:v>
                </c:pt>
                <c:pt idx="9978">
                  <c:v>-0.13608527313661578</c:v>
                </c:pt>
                <c:pt idx="9979">
                  <c:v>0.38484754681946504</c:v>
                </c:pt>
                <c:pt idx="9980">
                  <c:v>0.21169098591809976</c:v>
                </c:pt>
                <c:pt idx="9981">
                  <c:v>-0.16521170542278041</c:v>
                </c:pt>
                <c:pt idx="9982">
                  <c:v>-1.9282233131129476</c:v>
                </c:pt>
                <c:pt idx="9983">
                  <c:v>1.2029310202038181</c:v>
                </c:pt>
                <c:pt idx="9984">
                  <c:v>1.7436288091494698</c:v>
                </c:pt>
                <c:pt idx="9985">
                  <c:v>-1.0846681689585727</c:v>
                </c:pt>
                <c:pt idx="9986">
                  <c:v>0.38645037556715633</c:v>
                </c:pt>
                <c:pt idx="9987">
                  <c:v>-2.4236663858453174</c:v>
                </c:pt>
                <c:pt idx="9988">
                  <c:v>1.6158738824732635</c:v>
                </c:pt>
                <c:pt idx="9989">
                  <c:v>0.97399648463956168</c:v>
                </c:pt>
                <c:pt idx="9990">
                  <c:v>0.23394748543777671</c:v>
                </c:pt>
                <c:pt idx="9991">
                  <c:v>8.0494435276534659E-2</c:v>
                </c:pt>
                <c:pt idx="9992">
                  <c:v>-0.16408417692659877</c:v>
                </c:pt>
                <c:pt idx="9993">
                  <c:v>2.2085261125711825E-2</c:v>
                </c:pt>
                <c:pt idx="9994">
                  <c:v>-0.92071205181664162</c:v>
                </c:pt>
                <c:pt idx="9995">
                  <c:v>-1.5888920324826961</c:v>
                </c:pt>
                <c:pt idx="9996">
                  <c:v>-0.30871308506171197</c:v>
                </c:pt>
                <c:pt idx="9997">
                  <c:v>0.75302170270770208</c:v>
                </c:pt>
                <c:pt idx="9998">
                  <c:v>1.6514124074741197</c:v>
                </c:pt>
                <c:pt idx="9999">
                  <c:v>-0.83699108439211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9B-4761-B653-5232434D866C}"/>
            </c:ext>
          </c:extLst>
        </c:ser>
        <c:ser>
          <c:idx val="1"/>
          <c:order val="1"/>
          <c:tx>
            <c:v>Extremes</c:v>
          </c:tx>
          <c:spPr>
            <a:ln w="28575">
              <a:noFill/>
            </a:ln>
          </c:spPr>
          <c:marker>
            <c:spPr>
              <a:solidFill>
                <a:schemeClr val="bg1">
                  <a:lumMod val="85000"/>
                </a:schemeClr>
              </a:solidFill>
              <a:ln>
                <a:noFill/>
              </a:ln>
            </c:spPr>
          </c:marker>
          <c:xVal>
            <c:numRef>
              <c:f>Calculator!$AN$5:$AN$7</c:f>
              <c:numCache>
                <c:formatCode>General</c:formatCode>
                <c:ptCount val="3"/>
                <c:pt idx="0">
                  <c:v>-10</c:v>
                </c:pt>
                <c:pt idx="2">
                  <c:v>10</c:v>
                </c:pt>
              </c:numCache>
            </c:numRef>
          </c:xVal>
          <c:yVal>
            <c:numRef>
              <c:f>Calculator!$AO$5:$AO$7</c:f>
              <c:numCache>
                <c:formatCode>General</c:formatCode>
                <c:ptCount val="3"/>
                <c:pt idx="0">
                  <c:v>-10</c:v>
                </c:pt>
                <c:pt idx="2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9B-4761-B653-5232434D86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07424"/>
        <c:axId val="210817792"/>
      </c:scatterChart>
      <c:valAx>
        <c:axId val="210807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75000"/>
              </a:schemeClr>
            </a:solidFill>
          </a:ln>
        </c:spPr>
        <c:txPr>
          <a:bodyPr/>
          <a:lstStyle/>
          <a:p>
            <a:pPr>
              <a:defRPr>
                <a:solidFill>
                  <a:schemeClr val="bg1">
                    <a:lumMod val="75000"/>
                  </a:schemeClr>
                </a:solidFill>
              </a:defRPr>
            </a:pPr>
            <a:endParaRPr lang="en-US"/>
          </a:p>
        </c:txPr>
        <c:crossAx val="210817792"/>
        <c:crosses val="autoZero"/>
        <c:crossBetween val="midCat"/>
      </c:valAx>
      <c:valAx>
        <c:axId val="210817792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75000"/>
              </a:schemeClr>
            </a:solidFill>
          </a:ln>
        </c:spPr>
        <c:txPr>
          <a:bodyPr/>
          <a:lstStyle/>
          <a:p>
            <a:pPr>
              <a:defRPr>
                <a:solidFill>
                  <a:schemeClr val="bg1">
                    <a:lumMod val="75000"/>
                  </a:schemeClr>
                </a:solidFill>
              </a:defRPr>
            </a:pPr>
            <a:endParaRPr lang="en-US"/>
          </a:p>
        </c:txPr>
        <c:crossAx val="210807424"/>
        <c:crosses val="autoZero"/>
        <c:crossBetween val="midCat"/>
      </c:valAx>
      <c:spPr>
        <a:noFill/>
      </c:spPr>
    </c:plotArea>
    <c:plotVisOnly val="1"/>
    <c:dispBlanksAs val="gap"/>
    <c:showDLblsOverMax val="0"/>
  </c:chart>
  <c:spPr>
    <a:noFill/>
    <a:ln>
      <a:solidFill>
        <a:schemeClr val="bg1">
          <a:lumMod val="75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Final_Output histogram</c:v>
          </c:tx>
          <c:invertIfNegative val="0"/>
          <c:cat>
            <c:strRef>
              <c:f>[0]!Output_axis_lbls</c:f>
              <c:strCache>
                <c:ptCount val="21"/>
                <c:pt idx="0">
                  <c:v>-6</c:v>
                </c:pt>
                <c:pt idx="1">
                  <c:v>-5.44</c:v>
                </c:pt>
                <c:pt idx="2">
                  <c:v>-4.88</c:v>
                </c:pt>
                <c:pt idx="3">
                  <c:v>-4.32</c:v>
                </c:pt>
                <c:pt idx="4">
                  <c:v>-3.76</c:v>
                </c:pt>
                <c:pt idx="5">
                  <c:v>-3.2</c:v>
                </c:pt>
                <c:pt idx="6">
                  <c:v>-2.64</c:v>
                </c:pt>
                <c:pt idx="7">
                  <c:v>-2.08</c:v>
                </c:pt>
                <c:pt idx="8">
                  <c:v>-1.52</c:v>
                </c:pt>
                <c:pt idx="9">
                  <c:v>-0.96</c:v>
                </c:pt>
                <c:pt idx="10">
                  <c:v>-0.4</c:v>
                </c:pt>
                <c:pt idx="11">
                  <c:v>0.16</c:v>
                </c:pt>
                <c:pt idx="12">
                  <c:v>0.72</c:v>
                </c:pt>
                <c:pt idx="13">
                  <c:v>1.28</c:v>
                </c:pt>
                <c:pt idx="14">
                  <c:v>1.84</c:v>
                </c:pt>
                <c:pt idx="15">
                  <c:v>2.4</c:v>
                </c:pt>
                <c:pt idx="16">
                  <c:v>2.96</c:v>
                </c:pt>
                <c:pt idx="17">
                  <c:v>3.52</c:v>
                </c:pt>
                <c:pt idx="18">
                  <c:v>4.08</c:v>
                </c:pt>
                <c:pt idx="19">
                  <c:v>4.64</c:v>
                </c:pt>
                <c:pt idx="20">
                  <c:v>5.2</c:v>
                </c:pt>
              </c:strCache>
            </c:strRef>
          </c:cat>
          <c:val>
            <c:numRef>
              <c:f>[0]!Output_hist_data</c:f>
              <c:numCache>
                <c:formatCode>General</c:formatCode>
                <c:ptCount val="21"/>
                <c:pt idx="0">
                  <c:v>2.0000000000000001E-4</c:v>
                </c:pt>
                <c:pt idx="1">
                  <c:v>8.9999999999999998E-4</c:v>
                </c:pt>
                <c:pt idx="2">
                  <c:v>2E-3</c:v>
                </c:pt>
                <c:pt idx="3">
                  <c:v>4.7000000000000002E-3</c:v>
                </c:pt>
                <c:pt idx="4">
                  <c:v>1.14E-2</c:v>
                </c:pt>
                <c:pt idx="5">
                  <c:v>2.53E-2</c:v>
                </c:pt>
                <c:pt idx="6">
                  <c:v>4.53E-2</c:v>
                </c:pt>
                <c:pt idx="7">
                  <c:v>7.3200000000000001E-2</c:v>
                </c:pt>
                <c:pt idx="8">
                  <c:v>0.1048</c:v>
                </c:pt>
                <c:pt idx="9">
                  <c:v>0.1303</c:v>
                </c:pt>
                <c:pt idx="10">
                  <c:v>0.14399999999999999</c:v>
                </c:pt>
                <c:pt idx="11">
                  <c:v>0.1366</c:v>
                </c:pt>
                <c:pt idx="12">
                  <c:v>0.1168</c:v>
                </c:pt>
                <c:pt idx="13">
                  <c:v>8.6699999999999999E-2</c:v>
                </c:pt>
                <c:pt idx="14">
                  <c:v>5.7200000000000001E-2</c:v>
                </c:pt>
                <c:pt idx="15">
                  <c:v>3.2300000000000002E-2</c:v>
                </c:pt>
                <c:pt idx="16">
                  <c:v>1.66E-2</c:v>
                </c:pt>
                <c:pt idx="17">
                  <c:v>7.7999999999999996E-3</c:v>
                </c:pt>
                <c:pt idx="18">
                  <c:v>2.8E-3</c:v>
                </c:pt>
                <c:pt idx="19">
                  <c:v>8.0000000000000004E-4</c:v>
                </c:pt>
                <c:pt idx="20">
                  <c:v>2.999999999999999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86-4F0D-9759-60C3F2D66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axId val="211252352"/>
        <c:axId val="211253888"/>
      </c:barChart>
      <c:catAx>
        <c:axId val="211252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211253888"/>
        <c:crosses val="autoZero"/>
        <c:auto val="1"/>
        <c:lblAlgn val="ctr"/>
        <c:lblOffset val="100"/>
        <c:noMultiLvlLbl val="0"/>
      </c:catAx>
      <c:valAx>
        <c:axId val="21125388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2112523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16" fmlaLink="$AO$2" max="21" min="1" page="10" val="13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3</xdr:row>
          <xdr:rowOff>190500</xdr:rowOff>
        </xdr:from>
        <xdr:to>
          <xdr:col>5</xdr:col>
          <xdr:colOff>603250</xdr:colOff>
          <xdr:row>4</xdr:row>
          <xdr:rowOff>0</xdr:rowOff>
        </xdr:to>
        <xdr:sp macro="" textlink="">
          <xdr:nvSpPr>
            <xdr:cNvPr id="1027" name="Spinner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9</xdr:col>
      <xdr:colOff>295278</xdr:colOff>
      <xdr:row>1</xdr:row>
      <xdr:rowOff>114300</xdr:rowOff>
    </xdr:from>
    <xdr:to>
      <xdr:col>16</xdr:col>
      <xdr:colOff>210912</xdr:colOff>
      <xdr:row>17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90500</xdr:colOff>
      <xdr:row>9</xdr:row>
      <xdr:rowOff>74839</xdr:rowOff>
    </xdr:from>
    <xdr:to>
      <xdr:col>8</xdr:col>
      <xdr:colOff>571500</xdr:colOff>
      <xdr:row>17</xdr:row>
      <xdr:rowOff>557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3</xdr:col>
      <xdr:colOff>319564</xdr:colOff>
      <xdr:row>0</xdr:row>
      <xdr:rowOff>540152</xdr:rowOff>
    </xdr:to>
    <xdr:pic>
      <xdr:nvPicPr>
        <xdr:cNvPr id="2" name="PM Logo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0"/>
          <a:ext cx="1538764" cy="54015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AQ31"/>
  <sheetViews>
    <sheetView tabSelected="1" zoomScaleNormal="100" workbookViewId="0"/>
  </sheetViews>
  <sheetFormatPr defaultColWidth="9.08984375" defaultRowHeight="14.5" x14ac:dyDescent="0.35"/>
  <cols>
    <col min="1" max="1" width="1.54296875" style="14" customWidth="1"/>
    <col min="2" max="2" width="13.36328125" style="14" customWidth="1"/>
    <col min="3" max="3" width="9.36328125" style="14" customWidth="1"/>
    <col min="4" max="8" width="9.08984375" style="14"/>
    <col min="9" max="9" width="9.08984375" style="14" customWidth="1"/>
    <col min="10" max="10" width="10.453125" style="14" customWidth="1"/>
    <col min="11" max="15" width="9.08984375" style="14"/>
    <col min="16" max="16" width="3.453125" style="14" customWidth="1"/>
    <col min="17" max="17" width="8.08984375" style="14" customWidth="1"/>
    <col min="18" max="27" width="9.08984375" style="14"/>
    <col min="28" max="28" width="12" style="14" bestFit="1" customWidth="1"/>
    <col min="29" max="29" width="9.08984375" style="14"/>
    <col min="30" max="30" width="12" style="14" bestFit="1" customWidth="1"/>
    <col min="31" max="16384" width="9.08984375" style="14"/>
  </cols>
  <sheetData>
    <row r="1" spans="2:43" ht="9.75" customHeight="1" x14ac:dyDescent="0.35"/>
    <row r="2" spans="2:43" ht="23.5" x14ac:dyDescent="0.35">
      <c r="B2" s="55"/>
      <c r="C2" s="56" t="s">
        <v>14</v>
      </c>
      <c r="D2" s="57"/>
      <c r="E2" s="57"/>
      <c r="F2" s="57"/>
      <c r="G2" s="57"/>
      <c r="H2" s="57"/>
      <c r="I2" s="58"/>
      <c r="AO2" s="14">
        <v>13</v>
      </c>
      <c r="AP2" s="14">
        <v>3</v>
      </c>
      <c r="AQ2" s="14">
        <v>7</v>
      </c>
    </row>
    <row r="3" spans="2:43" ht="15" thickBot="1" x14ac:dyDescent="0.4">
      <c r="B3" s="59"/>
      <c r="C3" s="60" t="s">
        <v>30</v>
      </c>
      <c r="D3" s="60" t="s">
        <v>31</v>
      </c>
      <c r="E3" s="60" t="s">
        <v>32</v>
      </c>
      <c r="F3" s="60" t="s">
        <v>36</v>
      </c>
      <c r="G3" s="60" t="s">
        <v>33</v>
      </c>
      <c r="H3" s="60" t="s">
        <v>15</v>
      </c>
      <c r="I3" s="61" t="s">
        <v>16</v>
      </c>
      <c r="Q3" s="18"/>
      <c r="S3" s="18"/>
      <c r="T3" s="18"/>
      <c r="AM3" s="33">
        <v>0</v>
      </c>
      <c r="AN3" s="33">
        <v>0</v>
      </c>
    </row>
    <row r="4" spans="2:43" ht="37.5" customHeight="1" thickBot="1" x14ac:dyDescent="0.4">
      <c r="B4" s="62" t="s">
        <v>14</v>
      </c>
      <c r="C4" s="32">
        <f>INDEX( [0]!Uniform1, PM_Index )</f>
        <v>0.51034999999999997</v>
      </c>
      <c r="D4" s="32">
        <f>INDEX( [0]!Uniform2, PM_Index )</f>
        <v>0.52305000000000001</v>
      </c>
      <c r="E4" s="32">
        <f>Cholesky!C8</f>
        <v>0.75662392716273463</v>
      </c>
      <c r="F4" s="63">
        <f>(AO2-11)/10</f>
        <v>0.2</v>
      </c>
      <c r="G4" s="32">
        <f>Cholesky!C9</f>
        <v>0.56158584504079578</v>
      </c>
      <c r="H4" s="32">
        <f>INDEX( [0]!HAP, PM_Index )</f>
        <v>-1.9248930973495395</v>
      </c>
      <c r="I4" s="32">
        <f>INDEX( [0]!PY, PM_Index )</f>
        <v>0.54294250503722474</v>
      </c>
      <c r="J4" s="16"/>
      <c r="K4" s="34" t="s">
        <v>36</v>
      </c>
      <c r="M4" s="35">
        <f>CORREL(X_Variable,Y_Variable)</f>
        <v>0.20008182402323091</v>
      </c>
      <c r="AN4" s="30" t="s">
        <v>35</v>
      </c>
    </row>
    <row r="5" spans="2:43" x14ac:dyDescent="0.35">
      <c r="B5" s="59"/>
      <c r="C5" s="64"/>
      <c r="D5" s="64"/>
      <c r="E5" s="64"/>
      <c r="F5" s="65"/>
      <c r="G5" s="64"/>
      <c r="H5" s="64"/>
      <c r="I5" s="66"/>
      <c r="AN5" s="14">
        <f>-K19+AM3</f>
        <v>-10</v>
      </c>
      <c r="AO5" s="14">
        <f>-K19+AN3</f>
        <v>-10</v>
      </c>
    </row>
    <row r="6" spans="2:43" x14ac:dyDescent="0.35">
      <c r="B6" s="59" t="s">
        <v>48</v>
      </c>
      <c r="C6" s="77">
        <v>0.06</v>
      </c>
      <c r="D6" s="77">
        <v>0.05</v>
      </c>
      <c r="E6" s="77"/>
      <c r="F6" s="38"/>
      <c r="G6" s="38"/>
      <c r="H6" s="38"/>
      <c r="I6" s="66"/>
    </row>
    <row r="7" spans="2:43" ht="15" customHeight="1" thickBot="1" x14ac:dyDescent="0.4">
      <c r="B7" s="59"/>
      <c r="C7" s="64"/>
      <c r="D7" s="64"/>
      <c r="E7" s="65"/>
      <c r="F7" s="65"/>
      <c r="G7" s="65"/>
      <c r="H7" s="65"/>
      <c r="I7" s="67"/>
      <c r="AN7" s="14">
        <f>K19+AM3</f>
        <v>10</v>
      </c>
      <c r="AO7" s="14">
        <f>K19+AN3</f>
        <v>10</v>
      </c>
    </row>
    <row r="8" spans="2:43" ht="38.25" customHeight="1" thickBot="1" x14ac:dyDescent="0.4">
      <c r="B8" s="68" t="s">
        <v>55</v>
      </c>
      <c r="C8" s="75">
        <f>E4</f>
        <v>0.75662392716273463</v>
      </c>
      <c r="D8" s="76">
        <f>G4</f>
        <v>0.56158584504079578</v>
      </c>
      <c r="E8" s="44"/>
      <c r="F8" s="45" t="s">
        <v>49</v>
      </c>
      <c r="G8" s="46"/>
      <c r="H8" s="32">
        <f>C8+D8</f>
        <v>1.3182097722035304</v>
      </c>
      <c r="I8" s="47"/>
    </row>
    <row r="9" spans="2:43" x14ac:dyDescent="0.35">
      <c r="B9" s="59"/>
      <c r="C9" s="60" t="s">
        <v>44</v>
      </c>
      <c r="D9" s="61" t="s">
        <v>45</v>
      </c>
      <c r="E9" s="40"/>
      <c r="F9" s="40"/>
      <c r="G9" s="40"/>
      <c r="H9" s="41" t="s">
        <v>49</v>
      </c>
      <c r="I9" s="48"/>
      <c r="J9" s="15"/>
    </row>
    <row r="10" spans="2:43" x14ac:dyDescent="0.35">
      <c r="B10" s="69"/>
      <c r="C10" s="70"/>
      <c r="D10" s="67"/>
      <c r="E10" s="40"/>
      <c r="F10" s="40"/>
      <c r="G10" s="40"/>
      <c r="H10" s="40"/>
      <c r="I10" s="48"/>
      <c r="J10" s="19"/>
    </row>
    <row r="11" spans="2:43" ht="15" customHeight="1" x14ac:dyDescent="0.35">
      <c r="B11" s="44"/>
      <c r="C11" s="40"/>
      <c r="D11" s="43"/>
      <c r="E11" s="40"/>
      <c r="F11" s="40"/>
      <c r="G11" s="40"/>
      <c r="H11" s="40"/>
      <c r="I11" s="48"/>
    </row>
    <row r="12" spans="2:43" ht="15" customHeight="1" x14ac:dyDescent="0.35">
      <c r="B12" s="52"/>
      <c r="C12" s="40" t="s">
        <v>5</v>
      </c>
      <c r="D12" s="43">
        <f>AVERAGE(Output)</f>
        <v>3.4280588404136665E-4</v>
      </c>
      <c r="E12" s="40"/>
      <c r="F12" s="40"/>
      <c r="G12" s="40"/>
      <c r="H12" s="40"/>
      <c r="I12" s="48"/>
      <c r="K12" s="15"/>
      <c r="L12" s="15"/>
      <c r="M12" s="15"/>
      <c r="N12" s="15"/>
    </row>
    <row r="13" spans="2:43" ht="15" customHeight="1" x14ac:dyDescent="0.35">
      <c r="B13" s="52"/>
      <c r="C13" s="42"/>
      <c r="D13" s="42"/>
      <c r="E13" s="40"/>
      <c r="F13" s="40"/>
      <c r="G13" s="40"/>
      <c r="H13" s="40"/>
      <c r="I13" s="48"/>
    </row>
    <row r="14" spans="2:43" ht="15" customHeight="1" x14ac:dyDescent="0.35">
      <c r="B14" s="51" t="s">
        <v>53</v>
      </c>
      <c r="C14" s="39"/>
      <c r="D14" s="38"/>
      <c r="E14" s="42"/>
      <c r="F14" s="42"/>
      <c r="G14" s="42"/>
      <c r="H14" s="42"/>
      <c r="I14" s="48"/>
    </row>
    <row r="15" spans="2:43" ht="15" customHeight="1" x14ac:dyDescent="0.35">
      <c r="B15" s="51" t="s">
        <v>54</v>
      </c>
      <c r="C15" s="54">
        <f>COUNTIF(Output,C14&amp;D14)/10000</f>
        <v>0</v>
      </c>
      <c r="D15" s="40"/>
      <c r="E15" s="40"/>
      <c r="F15" s="40"/>
      <c r="G15" s="40"/>
      <c r="H15" s="40"/>
      <c r="I15" s="48"/>
      <c r="J15" s="15"/>
      <c r="K15" s="15"/>
      <c r="L15" s="15"/>
      <c r="M15" s="15"/>
    </row>
    <row r="16" spans="2:43" x14ac:dyDescent="0.35">
      <c r="B16" s="52"/>
      <c r="C16" s="40"/>
      <c r="D16" s="40"/>
      <c r="E16" s="40"/>
      <c r="F16" s="42"/>
      <c r="G16" s="42"/>
      <c r="H16" s="42"/>
      <c r="I16" s="48"/>
    </row>
    <row r="17" spans="2:22" x14ac:dyDescent="0.35">
      <c r="B17" s="51" t="s">
        <v>56</v>
      </c>
      <c r="C17" s="71"/>
      <c r="D17" s="42"/>
      <c r="E17" s="42"/>
      <c r="F17" s="42"/>
      <c r="G17" s="42"/>
      <c r="H17" s="42"/>
      <c r="I17" s="48"/>
    </row>
    <row r="18" spans="2:22" x14ac:dyDescent="0.35">
      <c r="B18" s="52"/>
      <c r="C18" s="78">
        <f>PERCENTILE(Output,C17)</f>
        <v>-6.0034568347684747</v>
      </c>
      <c r="D18" s="42"/>
      <c r="E18" s="42"/>
      <c r="F18" s="42"/>
      <c r="G18" s="42"/>
      <c r="H18" s="42"/>
      <c r="I18" s="48"/>
    </row>
    <row r="19" spans="2:22" x14ac:dyDescent="0.35">
      <c r="B19" s="52"/>
      <c r="C19" s="40"/>
      <c r="D19" s="42"/>
      <c r="E19" s="40" t="s">
        <v>58</v>
      </c>
      <c r="F19" s="37"/>
      <c r="G19" s="37"/>
      <c r="H19" s="37"/>
      <c r="I19" s="37"/>
      <c r="K19" s="37">
        <v>10</v>
      </c>
    </row>
    <row r="20" spans="2:22" x14ac:dyDescent="0.35">
      <c r="B20" s="52"/>
      <c r="C20" s="40"/>
      <c r="D20" s="41"/>
      <c r="E20" s="40"/>
      <c r="F20" s="41" t="s">
        <v>34</v>
      </c>
      <c r="G20" s="41" t="s">
        <v>42</v>
      </c>
      <c r="H20" s="41" t="s">
        <v>51</v>
      </c>
      <c r="I20" s="49" t="s">
        <v>50</v>
      </c>
      <c r="K20" s="36" t="s">
        <v>52</v>
      </c>
    </row>
    <row r="21" spans="2:22" x14ac:dyDescent="0.35">
      <c r="B21" s="53"/>
      <c r="C21" s="50"/>
      <c r="D21" s="50"/>
      <c r="E21" s="50" t="s">
        <v>57</v>
      </c>
      <c r="F21" s="73">
        <f>ROUND( MIN( Output ),1 )</f>
        <v>-6</v>
      </c>
      <c r="G21" s="73">
        <f>ROUND(( MAX(Output) - F21 ) / H21, I21 )</f>
        <v>0.56000000000000005</v>
      </c>
      <c r="H21" s="73">
        <v>21</v>
      </c>
      <c r="I21" s="74">
        <v>2</v>
      </c>
      <c r="V21" s="72"/>
    </row>
    <row r="22" spans="2:22" x14ac:dyDescent="0.35">
      <c r="K22" s="14" t="s">
        <v>60</v>
      </c>
    </row>
    <row r="23" spans="2:22" x14ac:dyDescent="0.35">
      <c r="K23" s="14" t="s">
        <v>59</v>
      </c>
    </row>
    <row r="31" spans="2:22" x14ac:dyDescent="0.35">
      <c r="F31" s="37">
        <f>IF(F19="",F21,F19)</f>
        <v>-6</v>
      </c>
      <c r="G31" s="37">
        <f>IF(G19="",G21,G19)</f>
        <v>0.56000000000000005</v>
      </c>
      <c r="H31" s="37">
        <f>IF(H19="",H21,H19)</f>
        <v>21</v>
      </c>
      <c r="I31" s="37">
        <f>IF(I19="",I21,I19)</f>
        <v>2</v>
      </c>
    </row>
  </sheetData>
  <conditionalFormatting sqref="F31:I31 F19:I19">
    <cfRule type="expression" dxfId="0" priority="7">
      <formula>F$31&lt;&gt;F$21</formula>
    </cfRule>
  </conditionalFormatting>
  <pageMargins left="0.7" right="0.7" top="0.75" bottom="0.75" header="0.3" footer="0.3"/>
  <pageSetup orientation="portrait" horizontalDpi="4294967293" verticalDpi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7" r:id="rId4" name="Spinner 3">
              <controlPr defaultSize="0" autoPict="0">
                <anchor moveWithCells="1" sizeWithCells="1">
                  <from>
                    <xdr:col>5</xdr:col>
                    <xdr:colOff>0</xdr:colOff>
                    <xdr:row>3</xdr:row>
                    <xdr:rowOff>190500</xdr:rowOff>
                  </from>
                  <to>
                    <xdr:col>5</xdr:col>
                    <xdr:colOff>6032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in="0" type="column" displayEmptyCellsAs="gap" minAxisType="custom" xr2:uid="{00000000-0003-0000-0000-000008000000}">
          <x14:colorSeries theme="5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Y_Variable_hist_data</xm:f>
              <xm:sqref>D8</xm:sqref>
            </x14:sparkline>
          </x14:sparklines>
        </x14:sparklineGroup>
        <x14:sparklineGroup manualMin="0" type="column" displayEmptyCellsAs="gap" minAxisType="custom" xr2:uid="{00000000-0003-0000-0000-000007000000}">
          <x14:colorSeries rgb="FF92D050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PY_hist_data</xm:f>
              <xm:sqref>I4</xm:sqref>
            </x14:sparkline>
          </x14:sparklines>
        </x14:sparklineGroup>
        <x14:sparklineGroup manualMin="0" type="column" displayEmptyCellsAs="gap" minAxisType="custom" xr2:uid="{00000000-0003-0000-0000-000006000000}">
          <x14:colorSeries theme="5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X_Variable_hist_data</xm:f>
              <xm:sqref>C8</xm:sqref>
            </x14:sparkline>
          </x14:sparklines>
        </x14:sparklineGroup>
        <x14:sparklineGroup manualMin="0" type="column" displayEmptyCellsAs="gap" minAxisType="custom" xr2:uid="{00000000-0003-0000-0000-000005000000}">
          <x14:colorSeries rgb="FF92D050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Uniform1_hist_data</xm:f>
              <xm:sqref>C4</xm:sqref>
            </x14:sparkline>
          </x14:sparklines>
        </x14:sparklineGroup>
        <x14:sparklineGroup manualMin="0" type="column" displayEmptyCellsAs="gap" minAxisType="custom" xr2:uid="{00000000-0003-0000-0000-000004000000}">
          <x14:colorSeries rgb="FF92D050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Uniform2_hist_data</xm:f>
              <xm:sqref>D4</xm:sqref>
            </x14:sparkline>
          </x14:sparklines>
        </x14:sparklineGroup>
        <x14:sparklineGroup manualMin="0" type="column" displayEmptyCellsAs="gap" minAxisType="custom" xr2:uid="{00000000-0003-0000-0000-000003000000}">
          <x14:colorSeries rgb="FF92D050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sNormal01_hist_data</xm:f>
              <xm:sqref>E4</xm:sqref>
            </x14:sparkline>
          </x14:sparklines>
        </x14:sparklineGroup>
        <x14:sparklineGroup manualMin="0" type="column" displayEmptyCellsAs="gap" minAxisType="custom" xr2:uid="{00000000-0003-0000-0000-000002000000}">
          <x14:colorSeries rgb="FF92D050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sNormal02_hist_data</xm:f>
              <xm:sqref>G4</xm:sqref>
            </x14:sparkline>
          </x14:sparklines>
        </x14:sparklineGroup>
        <x14:sparklineGroup manualMin="0" type="column" displayEmptyCellsAs="gap" minAxisType="custom" xr2:uid="{00000000-0003-0000-0000-000001000000}">
          <x14:colorSeries rgb="FF92D050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HAP_hist_data</xm:f>
              <xm:sqref>H4</xm:sqref>
            </x14:sparkline>
          </x14:sparklines>
        </x14:sparklineGroup>
        <x14:sparklineGroup manualMin="0" type="column" displayEmptyCellsAs="gap" minAxisType="custom" xr2:uid="{00000000-0003-0000-0000-000000000000}">
          <x14:colorSeries theme="4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Output_hist_data</xm:f>
              <xm:sqref>H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E19"/>
  <sheetViews>
    <sheetView workbookViewId="0">
      <selection activeCell="S3" sqref="S3"/>
    </sheetView>
  </sheetViews>
  <sheetFormatPr defaultColWidth="9.08984375" defaultRowHeight="21" x14ac:dyDescent="0.5"/>
  <cols>
    <col min="1" max="16384" width="9.08984375" style="20"/>
  </cols>
  <sheetData>
    <row r="1" spans="1:31" x14ac:dyDescent="0.5">
      <c r="A1"/>
      <c r="B1" s="21" t="s">
        <v>27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x14ac:dyDescent="0.5">
      <c r="A2"/>
      <c r="B2"/>
      <c r="C2" s="21" t="s">
        <v>19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</row>
    <row r="3" spans="1:31" x14ac:dyDescent="0.5">
      <c r="A3"/>
      <c r="B3"/>
      <c r="C3" s="21" t="s">
        <v>20</v>
      </c>
      <c r="D3"/>
      <c r="E3"/>
      <c r="F3"/>
      <c r="G3"/>
      <c r="H3"/>
      <c r="I3"/>
      <c r="J3"/>
      <c r="K3"/>
      <c r="L3"/>
      <c r="M3"/>
      <c r="N3"/>
      <c r="O3"/>
      <c r="P3"/>
      <c r="Q3"/>
      <c r="R3" s="22" t="s">
        <v>28</v>
      </c>
      <c r="S3" s="27">
        <f>INDEX( [0]!sNormal01, PM_Index )</f>
        <v>0.75662392716273463</v>
      </c>
      <c r="T3" s="28">
        <f>INDEX( [0]!sNormal02, PM_Index )</f>
        <v>0.41872094057240156</v>
      </c>
      <c r="U3" s="21">
        <v>0.92668092388308232</v>
      </c>
      <c r="V3" s="21">
        <v>0.47230238308411265</v>
      </c>
      <c r="W3" s="21">
        <v>0.72380844999974914</v>
      </c>
      <c r="X3" s="21">
        <v>0.59952628867989788</v>
      </c>
      <c r="Y3" s="21">
        <v>-0.98665500587106825</v>
      </c>
      <c r="Z3" s="21">
        <v>0.21247020559623717</v>
      </c>
      <c r="AA3" s="21">
        <v>2.1896573774491781</v>
      </c>
      <c r="AB3" s="21">
        <v>0.25465897893920786</v>
      </c>
      <c r="AC3" s="21">
        <v>1.0643001547956916</v>
      </c>
      <c r="AD3" s="21">
        <v>0.6758003171348218</v>
      </c>
      <c r="AE3"/>
    </row>
    <row r="4" spans="1:31" x14ac:dyDescent="0.5">
      <c r="A4"/>
      <c r="B4"/>
      <c r="C4" s="21" t="s">
        <v>21</v>
      </c>
      <c r="D4"/>
      <c r="E4"/>
      <c r="F4" s="23">
        <f>MAXA(G5:Q5)</f>
        <v>10</v>
      </c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</row>
    <row r="5" spans="1:31" x14ac:dyDescent="0.5">
      <c r="A5"/>
      <c r="B5"/>
      <c r="C5"/>
      <c r="D5"/>
      <c r="E5"/>
      <c r="F5"/>
      <c r="G5" s="23">
        <v>1</v>
      </c>
      <c r="H5" s="23">
        <v>2</v>
      </c>
      <c r="I5" s="23">
        <v>3</v>
      </c>
      <c r="J5" s="23">
        <v>4</v>
      </c>
      <c r="K5" s="23">
        <v>5</v>
      </c>
      <c r="L5" s="23">
        <v>6</v>
      </c>
      <c r="M5" s="23">
        <v>7</v>
      </c>
      <c r="N5" s="23">
        <v>8</v>
      </c>
      <c r="O5" s="23">
        <v>9</v>
      </c>
      <c r="P5" s="23">
        <v>10</v>
      </c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</row>
    <row r="6" spans="1:31" x14ac:dyDescent="0.5">
      <c r="A6"/>
      <c r="B6"/>
      <c r="C6" s="24" t="s">
        <v>22</v>
      </c>
      <c r="D6"/>
      <c r="E6" s="24" t="s">
        <v>23</v>
      </c>
      <c r="F6"/>
      <c r="G6" s="21" t="s">
        <v>24</v>
      </c>
      <c r="H6"/>
      <c r="I6"/>
      <c r="J6"/>
      <c r="K6"/>
      <c r="L6"/>
      <c r="M6"/>
      <c r="N6"/>
      <c r="O6"/>
      <c r="P6"/>
      <c r="Q6"/>
      <c r="R6"/>
      <c r="S6" s="21" t="s">
        <v>25</v>
      </c>
      <c r="T6"/>
      <c r="U6"/>
      <c r="V6"/>
      <c r="W6"/>
      <c r="X6"/>
      <c r="Y6"/>
      <c r="Z6"/>
      <c r="AA6"/>
      <c r="AB6"/>
      <c r="AC6"/>
      <c r="AD6"/>
      <c r="AE6"/>
    </row>
    <row r="7" spans="1:31" x14ac:dyDescent="0.5">
      <c r="A7"/>
      <c r="B7" s="24" t="s">
        <v>29</v>
      </c>
      <c r="C7" s="25" t="s">
        <v>29</v>
      </c>
      <c r="D7" s="25" t="s">
        <v>29</v>
      </c>
      <c r="E7" s="25" t="s">
        <v>29</v>
      </c>
      <c r="F7" s="25" t="s">
        <v>29</v>
      </c>
      <c r="G7" s="25" t="s">
        <v>29</v>
      </c>
      <c r="H7" s="25" t="s">
        <v>29</v>
      </c>
      <c r="I7" s="25" t="s">
        <v>29</v>
      </c>
      <c r="J7" s="25" t="s">
        <v>29</v>
      </c>
      <c r="K7" s="25" t="s">
        <v>29</v>
      </c>
      <c r="L7" s="25" t="s">
        <v>29</v>
      </c>
      <c r="M7" s="25" t="s">
        <v>29</v>
      </c>
      <c r="N7" s="25" t="s">
        <v>29</v>
      </c>
      <c r="O7" s="25" t="s">
        <v>29</v>
      </c>
      <c r="P7" s="25" t="s">
        <v>29</v>
      </c>
      <c r="Q7" s="25" t="s">
        <v>29</v>
      </c>
      <c r="R7" s="25" t="s">
        <v>29</v>
      </c>
      <c r="S7" s="25" t="s">
        <v>29</v>
      </c>
      <c r="T7" s="25" t="s">
        <v>29</v>
      </c>
      <c r="U7" s="25" t="s">
        <v>29</v>
      </c>
      <c r="V7" s="25" t="s">
        <v>29</v>
      </c>
      <c r="W7" s="25" t="s">
        <v>29</v>
      </c>
      <c r="X7" s="25" t="s">
        <v>29</v>
      </c>
      <c r="Y7" s="25" t="s">
        <v>29</v>
      </c>
      <c r="Z7" s="25" t="s">
        <v>29</v>
      </c>
      <c r="AA7" s="25" t="s">
        <v>29</v>
      </c>
      <c r="AB7" s="25" t="s">
        <v>29</v>
      </c>
      <c r="AC7" s="25" t="s">
        <v>29</v>
      </c>
      <c r="AD7" s="21" t="s">
        <v>29</v>
      </c>
      <c r="AE7"/>
    </row>
    <row r="8" spans="1:31" x14ac:dyDescent="0.5">
      <c r="A8" s="23">
        <v>1</v>
      </c>
      <c r="B8" s="24" t="s">
        <v>29</v>
      </c>
      <c r="C8" s="21">
        <f t="shared" ref="C8:C17" si="0">E8+SUMPRODUCT(S$3:AC$3,S8:AC8)</f>
        <v>0.75662392716273463</v>
      </c>
      <c r="D8"/>
      <c r="E8" s="23">
        <v>0</v>
      </c>
      <c r="F8"/>
      <c r="G8" s="23">
        <v>1</v>
      </c>
      <c r="H8" s="21" t="s">
        <v>26</v>
      </c>
      <c r="I8"/>
      <c r="J8"/>
      <c r="K8"/>
      <c r="L8"/>
      <c r="M8"/>
      <c r="N8"/>
      <c r="O8"/>
      <c r="P8"/>
      <c r="Q8" s="24" t="s">
        <v>29</v>
      </c>
      <c r="R8"/>
      <c r="S8" s="21">
        <f>SQRT(G8)</f>
        <v>1</v>
      </c>
      <c r="T8"/>
      <c r="U8"/>
      <c r="V8"/>
      <c r="W8"/>
      <c r="X8"/>
      <c r="Y8"/>
      <c r="Z8"/>
      <c r="AA8"/>
      <c r="AB8"/>
      <c r="AC8"/>
      <c r="AD8" s="21" t="s">
        <v>29</v>
      </c>
      <c r="AE8"/>
    </row>
    <row r="9" spans="1:31" x14ac:dyDescent="0.5">
      <c r="A9" s="23">
        <v>2</v>
      </c>
      <c r="B9" s="24" t="s">
        <v>29</v>
      </c>
      <c r="C9" s="21">
        <f t="shared" si="0"/>
        <v>0.56158584504079578</v>
      </c>
      <c r="D9"/>
      <c r="E9" s="23">
        <v>0</v>
      </c>
      <c r="F9"/>
      <c r="G9">
        <f>Calculator!F4</f>
        <v>0.2</v>
      </c>
      <c r="H9" s="23">
        <v>1</v>
      </c>
      <c r="I9"/>
      <c r="J9"/>
      <c r="K9"/>
      <c r="L9"/>
      <c r="M9"/>
      <c r="N9"/>
      <c r="O9"/>
      <c r="P9"/>
      <c r="Q9" s="24" t="s">
        <v>29</v>
      </c>
      <c r="R9"/>
      <c r="S9" s="21">
        <f t="shared" ref="S9:S17" si="1">G9/S$8</f>
        <v>0.2</v>
      </c>
      <c r="T9" s="21">
        <f>SQRT(H9-SUMPRODUCT($S9:S9,$S9:S9))</f>
        <v>0.9797958971132712</v>
      </c>
      <c r="U9"/>
      <c r="V9"/>
      <c r="W9"/>
      <c r="X9"/>
      <c r="Y9"/>
      <c r="Z9"/>
      <c r="AA9"/>
      <c r="AB9"/>
      <c r="AC9"/>
      <c r="AD9" s="21" t="s">
        <v>29</v>
      </c>
      <c r="AE9"/>
    </row>
    <row r="10" spans="1:31" x14ac:dyDescent="0.5">
      <c r="A10" s="23">
        <v>3</v>
      </c>
      <c r="B10" s="24" t="s">
        <v>29</v>
      </c>
      <c r="C10" s="21">
        <f t="shared" si="0"/>
        <v>0.92668092388308232</v>
      </c>
      <c r="D10"/>
      <c r="E10" s="23">
        <v>0</v>
      </c>
      <c r="F10"/>
      <c r="G10"/>
      <c r="H10"/>
      <c r="I10" s="23">
        <v>1</v>
      </c>
      <c r="J10"/>
      <c r="K10"/>
      <c r="L10"/>
      <c r="M10"/>
      <c r="N10"/>
      <c r="O10"/>
      <c r="P10"/>
      <c r="Q10" s="24" t="s">
        <v>29</v>
      </c>
      <c r="R10"/>
      <c r="S10" s="21">
        <f t="shared" si="1"/>
        <v>0</v>
      </c>
      <c r="T10" s="21">
        <f t="shared" ref="T10:T17" si="2">(H10-S$9*S10)/T$9</f>
        <v>0</v>
      </c>
      <c r="U10" s="21">
        <f>SQRT(I10-SUMPRODUCT($S10:T10,$S10:T10))</f>
        <v>1</v>
      </c>
      <c r="V10"/>
      <c r="W10"/>
      <c r="X10"/>
      <c r="Y10"/>
      <c r="Z10"/>
      <c r="AA10"/>
      <c r="AB10"/>
      <c r="AC10"/>
      <c r="AD10" s="21" t="s">
        <v>29</v>
      </c>
      <c r="AE10"/>
    </row>
    <row r="11" spans="1:31" x14ac:dyDescent="0.5">
      <c r="A11" s="23">
        <v>4</v>
      </c>
      <c r="B11" s="24" t="s">
        <v>29</v>
      </c>
      <c r="C11" s="21">
        <f t="shared" si="0"/>
        <v>0.47230238308411265</v>
      </c>
      <c r="D11"/>
      <c r="E11" s="23">
        <v>0</v>
      </c>
      <c r="F11"/>
      <c r="G11"/>
      <c r="H11"/>
      <c r="I11"/>
      <c r="J11" s="23">
        <v>1</v>
      </c>
      <c r="K11"/>
      <c r="L11"/>
      <c r="M11"/>
      <c r="N11"/>
      <c r="O11"/>
      <c r="P11"/>
      <c r="Q11" s="24" t="s">
        <v>29</v>
      </c>
      <c r="R11"/>
      <c r="S11" s="21">
        <f t="shared" si="1"/>
        <v>0</v>
      </c>
      <c r="T11" s="21">
        <f t="shared" si="2"/>
        <v>0</v>
      </c>
      <c r="U11" s="21">
        <f>(I11-SUMPRODUCT($S$10:T$10,$S11:T11))/U$10</f>
        <v>0</v>
      </c>
      <c r="V11" s="21">
        <f>SQRT(J11-SUMPRODUCT($S11:U11,$S11:U11))</f>
        <v>1</v>
      </c>
      <c r="W11"/>
      <c r="X11"/>
      <c r="Y11"/>
      <c r="Z11"/>
      <c r="AA11"/>
      <c r="AB11"/>
      <c r="AC11"/>
      <c r="AD11" s="21" t="s">
        <v>29</v>
      </c>
      <c r="AE11"/>
    </row>
    <row r="12" spans="1:31" x14ac:dyDescent="0.5">
      <c r="A12" s="23">
        <v>5</v>
      </c>
      <c r="B12" s="24" t="s">
        <v>29</v>
      </c>
      <c r="C12" s="21">
        <f t="shared" si="0"/>
        <v>0.72380844999974914</v>
      </c>
      <c r="D12"/>
      <c r="E12" s="23">
        <v>0</v>
      </c>
      <c r="F12"/>
      <c r="G12"/>
      <c r="H12"/>
      <c r="I12"/>
      <c r="J12"/>
      <c r="K12" s="23">
        <v>1</v>
      </c>
      <c r="L12"/>
      <c r="M12"/>
      <c r="N12"/>
      <c r="O12"/>
      <c r="P12"/>
      <c r="Q12" s="24" t="s">
        <v>29</v>
      </c>
      <c r="R12"/>
      <c r="S12" s="21">
        <f t="shared" si="1"/>
        <v>0</v>
      </c>
      <c r="T12" s="21">
        <f t="shared" si="2"/>
        <v>0</v>
      </c>
      <c r="U12" s="21">
        <f>(I12-SUMPRODUCT($S$10:T$10,$S12:T12))/U$10</f>
        <v>0</v>
      </c>
      <c r="V12" s="21">
        <f>(J12-SUMPRODUCT($S$11:U$11,$S12:U12))/V$11</f>
        <v>0</v>
      </c>
      <c r="W12" s="21">
        <f>SQRT(K12-SUMPRODUCT($S12:V12,$S12:V12))</f>
        <v>1</v>
      </c>
      <c r="X12"/>
      <c r="Y12"/>
      <c r="Z12"/>
      <c r="AA12"/>
      <c r="AB12"/>
      <c r="AC12"/>
      <c r="AD12" s="21" t="s">
        <v>29</v>
      </c>
      <c r="AE12"/>
    </row>
    <row r="13" spans="1:31" x14ac:dyDescent="0.5">
      <c r="A13" s="23">
        <v>6</v>
      </c>
      <c r="B13" s="24" t="s">
        <v>29</v>
      </c>
      <c r="C13" s="21">
        <f t="shared" si="0"/>
        <v>0.59952628867989788</v>
      </c>
      <c r="D13"/>
      <c r="E13" s="23">
        <v>0</v>
      </c>
      <c r="F13"/>
      <c r="G13"/>
      <c r="H13"/>
      <c r="I13"/>
      <c r="J13"/>
      <c r="K13"/>
      <c r="L13" s="23">
        <v>1</v>
      </c>
      <c r="M13"/>
      <c r="N13"/>
      <c r="O13"/>
      <c r="P13"/>
      <c r="Q13" s="24" t="s">
        <v>29</v>
      </c>
      <c r="R13"/>
      <c r="S13" s="21">
        <f t="shared" si="1"/>
        <v>0</v>
      </c>
      <c r="T13" s="21">
        <f t="shared" si="2"/>
        <v>0</v>
      </c>
      <c r="U13" s="21">
        <f>(I13-SUMPRODUCT($S$10:T$10,$S13:T13))/U$10</f>
        <v>0</v>
      </c>
      <c r="V13" s="21">
        <f>(J13-SUMPRODUCT($S$11:U$11,$S13:U13))/V$11</f>
        <v>0</v>
      </c>
      <c r="W13" s="26">
        <f>(K13-SUMPRODUCT($S$12:V$12,$S13:V13))/W$12</f>
        <v>0</v>
      </c>
      <c r="X13" s="21">
        <f>SQRT(L13-SUMPRODUCT($S13:W13,$S13:W13))</f>
        <v>1</v>
      </c>
      <c r="Y13"/>
      <c r="Z13"/>
      <c r="AA13"/>
      <c r="AB13"/>
      <c r="AC13"/>
      <c r="AD13" s="21" t="s">
        <v>29</v>
      </c>
      <c r="AE13"/>
    </row>
    <row r="14" spans="1:31" x14ac:dyDescent="0.5">
      <c r="A14" s="23">
        <v>7</v>
      </c>
      <c r="B14" s="24" t="s">
        <v>29</v>
      </c>
      <c r="C14" s="21">
        <f t="shared" si="0"/>
        <v>-0.98665500587106825</v>
      </c>
      <c r="D14"/>
      <c r="E14" s="23">
        <v>0</v>
      </c>
      <c r="F14"/>
      <c r="G14"/>
      <c r="H14"/>
      <c r="I14"/>
      <c r="J14"/>
      <c r="K14"/>
      <c r="L14"/>
      <c r="M14" s="23">
        <v>1</v>
      </c>
      <c r="N14"/>
      <c r="O14"/>
      <c r="P14"/>
      <c r="Q14" s="24" t="s">
        <v>29</v>
      </c>
      <c r="R14"/>
      <c r="S14" s="21">
        <f t="shared" si="1"/>
        <v>0</v>
      </c>
      <c r="T14" s="21">
        <f t="shared" si="2"/>
        <v>0</v>
      </c>
      <c r="U14" s="21">
        <f>(I14-SUMPRODUCT($S$10:T$10,$S14:T14))/U$10</f>
        <v>0</v>
      </c>
      <c r="V14" s="21">
        <f>(J14-SUMPRODUCT($S$11:U$11,$S14:U14))/V$11</f>
        <v>0</v>
      </c>
      <c r="W14" s="26">
        <f>(K14-SUMPRODUCT($S$12:V$12,$S14:V14))/W$12</f>
        <v>0</v>
      </c>
      <c r="X14" s="21">
        <f>(L14-SUMPRODUCT($S$13:W$13,$S14:W14))/X$13</f>
        <v>0</v>
      </c>
      <c r="Y14" s="21">
        <f>SQRT(M14-SUMPRODUCT($S14:X14,$S14:X14))</f>
        <v>1</v>
      </c>
      <c r="Z14"/>
      <c r="AA14"/>
      <c r="AB14"/>
      <c r="AC14"/>
      <c r="AD14" s="21" t="s">
        <v>29</v>
      </c>
      <c r="AE14"/>
    </row>
    <row r="15" spans="1:31" x14ac:dyDescent="0.5">
      <c r="A15" s="23">
        <v>8</v>
      </c>
      <c r="B15" s="24" t="s">
        <v>29</v>
      </c>
      <c r="C15" s="21">
        <f t="shared" si="0"/>
        <v>0.21247020559623717</v>
      </c>
      <c r="D15"/>
      <c r="E15" s="23">
        <v>0</v>
      </c>
      <c r="F15"/>
      <c r="G15"/>
      <c r="H15"/>
      <c r="I15"/>
      <c r="J15"/>
      <c r="K15"/>
      <c r="L15"/>
      <c r="M15"/>
      <c r="N15" s="23">
        <v>1</v>
      </c>
      <c r="O15"/>
      <c r="P15"/>
      <c r="Q15" s="24" t="s">
        <v>29</v>
      </c>
      <c r="R15"/>
      <c r="S15" s="21">
        <f t="shared" si="1"/>
        <v>0</v>
      </c>
      <c r="T15" s="21">
        <f t="shared" si="2"/>
        <v>0</v>
      </c>
      <c r="U15" s="21">
        <f>(I15-SUMPRODUCT($S$10:T$10,$S15:T15))/U$10</f>
        <v>0</v>
      </c>
      <c r="V15" s="21">
        <f>(J15-SUMPRODUCT($S$11:U$11,$S15:U15))/V$11</f>
        <v>0</v>
      </c>
      <c r="W15" s="26">
        <f>(K15-SUMPRODUCT($S$12:V$12,$S15:V15))/W$12</f>
        <v>0</v>
      </c>
      <c r="X15" s="21">
        <f>(L15-SUMPRODUCT($S$13:W$13,$S15:W15))/X$13</f>
        <v>0</v>
      </c>
      <c r="Y15" s="21">
        <f>(M15-SUMPRODUCT($S$14:X$14,$S15:X15))/Y$14</f>
        <v>0</v>
      </c>
      <c r="Z15" s="21">
        <f>SQRT(N15-SUMPRODUCT($S15:Y15,$S15:Y15))</f>
        <v>1</v>
      </c>
      <c r="AA15"/>
      <c r="AB15"/>
      <c r="AC15"/>
      <c r="AD15" s="21" t="s">
        <v>29</v>
      </c>
      <c r="AE15"/>
    </row>
    <row r="16" spans="1:31" x14ac:dyDescent="0.5">
      <c r="A16" s="23">
        <v>9</v>
      </c>
      <c r="B16" s="24" t="s">
        <v>29</v>
      </c>
      <c r="C16" s="21">
        <f t="shared" si="0"/>
        <v>2.1896573774491781</v>
      </c>
      <c r="D16"/>
      <c r="E16" s="23">
        <v>0</v>
      </c>
      <c r="F16"/>
      <c r="G16"/>
      <c r="H16"/>
      <c r="I16"/>
      <c r="J16"/>
      <c r="K16"/>
      <c r="L16"/>
      <c r="M16"/>
      <c r="N16"/>
      <c r="O16" s="23">
        <v>1</v>
      </c>
      <c r="P16"/>
      <c r="Q16" s="24" t="s">
        <v>29</v>
      </c>
      <c r="R16"/>
      <c r="S16" s="21">
        <f t="shared" si="1"/>
        <v>0</v>
      </c>
      <c r="T16" s="21">
        <f t="shared" si="2"/>
        <v>0</v>
      </c>
      <c r="U16" s="21">
        <f>(I16-SUMPRODUCT($S$10:T$10,$S16:T16))/U$10</f>
        <v>0</v>
      </c>
      <c r="V16" s="21">
        <f>(J16-SUMPRODUCT($S$11:U$11,$S16:U16))/V$11</f>
        <v>0</v>
      </c>
      <c r="W16" s="26">
        <f>(K16-SUMPRODUCT($S$12:V$12,$S16:V16))/W$12</f>
        <v>0</v>
      </c>
      <c r="X16" s="21">
        <f>(L16-SUMPRODUCT($S$13:W$13,$S16:W16))/X$13</f>
        <v>0</v>
      </c>
      <c r="Y16" s="21">
        <f>(M16-SUMPRODUCT($S$14:X$14,$S16:X16))/Y$14</f>
        <v>0</v>
      </c>
      <c r="Z16" s="21">
        <f>(N16-SUMPRODUCT($S$15:Y$15,$S16:Y16))/Z$15</f>
        <v>0</v>
      </c>
      <c r="AA16" s="21">
        <f>SQRT(O16-SUMPRODUCT($S16:Z16,$S16:Z16))</f>
        <v>1</v>
      </c>
      <c r="AB16"/>
      <c r="AC16"/>
      <c r="AD16" s="21" t="s">
        <v>29</v>
      </c>
      <c r="AE16"/>
    </row>
    <row r="17" spans="1:31" x14ac:dyDescent="0.5">
      <c r="A17" s="23">
        <v>10</v>
      </c>
      <c r="B17" s="24" t="s">
        <v>29</v>
      </c>
      <c r="C17" s="21">
        <f t="shared" si="0"/>
        <v>0.25465897893920786</v>
      </c>
      <c r="D17"/>
      <c r="E17" s="23">
        <v>0</v>
      </c>
      <c r="F17"/>
      <c r="G17"/>
      <c r="H17"/>
      <c r="I17"/>
      <c r="J17"/>
      <c r="K17"/>
      <c r="L17"/>
      <c r="M17"/>
      <c r="N17"/>
      <c r="O17"/>
      <c r="P17" s="23">
        <v>1</v>
      </c>
      <c r="Q17" s="24" t="s">
        <v>29</v>
      </c>
      <c r="R17"/>
      <c r="S17" s="21">
        <f t="shared" si="1"/>
        <v>0</v>
      </c>
      <c r="T17" s="21">
        <f t="shared" si="2"/>
        <v>0</v>
      </c>
      <c r="U17" s="21">
        <f>(I17-SUMPRODUCT($S$10:T$10,$S17:T17))/U$10</f>
        <v>0</v>
      </c>
      <c r="V17" s="21">
        <f>(J17-SUMPRODUCT($S$11:U$11,$S17:U17))/V$11</f>
        <v>0</v>
      </c>
      <c r="W17" s="26">
        <f>(K17-SUMPRODUCT($S$12:V$12,$S17:V17))/W$12</f>
        <v>0</v>
      </c>
      <c r="X17" s="21">
        <f>(L17-SUMPRODUCT($S$13:W$13,$S17:W17))/X$13</f>
        <v>0</v>
      </c>
      <c r="Y17" s="21">
        <f>(M17-SUMPRODUCT($S$14:X$14,$S17:X17))/Y$14</f>
        <v>0</v>
      </c>
      <c r="Z17" s="21">
        <f>(N17-SUMPRODUCT($S$15:Y$15,$S17:Y17))/Z$15</f>
        <v>0</v>
      </c>
      <c r="AA17" s="26">
        <f>(O17-SUMPRODUCT($S$16:Z$16,$S17:Z17))/AA$16</f>
        <v>0</v>
      </c>
      <c r="AB17" s="21">
        <f>SQRT(P17-SUMPRODUCT($S17:AA17,$S17:AA17))</f>
        <v>1</v>
      </c>
      <c r="AC17"/>
      <c r="AD17" s="21" t="s">
        <v>29</v>
      </c>
      <c r="AE17"/>
    </row>
    <row r="18" spans="1:31" x14ac:dyDescent="0.5">
      <c r="A18"/>
      <c r="B18" s="24" t="s">
        <v>29</v>
      </c>
      <c r="C18" s="25" t="s">
        <v>29</v>
      </c>
      <c r="D18" s="25" t="s">
        <v>29</v>
      </c>
      <c r="E18" s="25" t="s">
        <v>29</v>
      </c>
      <c r="F18" s="25" t="s">
        <v>29</v>
      </c>
      <c r="G18" s="25" t="s">
        <v>29</v>
      </c>
      <c r="H18" s="25" t="s">
        <v>29</v>
      </c>
      <c r="I18" s="25" t="s">
        <v>29</v>
      </c>
      <c r="J18" s="25" t="s">
        <v>29</v>
      </c>
      <c r="K18" s="25" t="s">
        <v>29</v>
      </c>
      <c r="L18" s="25" t="s">
        <v>29</v>
      </c>
      <c r="M18" s="25" t="s">
        <v>29</v>
      </c>
      <c r="N18" s="25" t="s">
        <v>29</v>
      </c>
      <c r="O18" s="25" t="s">
        <v>29</v>
      </c>
      <c r="P18" s="25" t="s">
        <v>29</v>
      </c>
      <c r="Q18" s="25" t="s">
        <v>29</v>
      </c>
      <c r="R18" s="25" t="s">
        <v>29</v>
      </c>
      <c r="S18" s="25" t="s">
        <v>29</v>
      </c>
      <c r="T18" s="25" t="s">
        <v>29</v>
      </c>
      <c r="U18" s="25" t="s">
        <v>29</v>
      </c>
      <c r="V18" s="25" t="s">
        <v>29</v>
      </c>
      <c r="W18" s="25" t="s">
        <v>29</v>
      </c>
      <c r="X18" s="25" t="s">
        <v>29</v>
      </c>
      <c r="Y18" s="25" t="s">
        <v>29</v>
      </c>
      <c r="Z18" s="25" t="s">
        <v>29</v>
      </c>
      <c r="AA18" s="25" t="s">
        <v>29</v>
      </c>
      <c r="AB18" s="25" t="s">
        <v>29</v>
      </c>
      <c r="AC18" s="25" t="s">
        <v>29</v>
      </c>
      <c r="AD18" s="21" t="s">
        <v>29</v>
      </c>
      <c r="AE18"/>
    </row>
    <row r="19" spans="1:31" x14ac:dyDescent="0.5">
      <c r="A19"/>
      <c r="B19"/>
      <c r="C19"/>
      <c r="D19"/>
      <c r="E19"/>
      <c r="F19"/>
      <c r="G19" s="23">
        <v>1</v>
      </c>
      <c r="H19" s="23">
        <v>2</v>
      </c>
      <c r="I19" s="23">
        <v>3</v>
      </c>
      <c r="J19" s="23">
        <v>4</v>
      </c>
      <c r="K19" s="23">
        <v>5</v>
      </c>
      <c r="L19" s="23">
        <v>6</v>
      </c>
      <c r="M19" s="23">
        <v>7</v>
      </c>
      <c r="N19" s="23">
        <v>8</v>
      </c>
      <c r="O19" s="23">
        <v>9</v>
      </c>
      <c r="P19" s="23">
        <v>10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</row>
  </sheetData>
  <pageMargins left="0.7" right="0.7" top="0.75" bottom="0.75" header="0.3" footer="0.3"/>
  <pageSetup orientation="portrait" horizontalDpi="0" verticalDpi="0" r:id="rId1"/>
  <extLst>
    <ext xmlns:x14="http://schemas.microsoft.com/office/spreadsheetml/2009/9/main" uri="{05C60535-1F16-4fd2-B633-F4F36F0B64E0}">
      <x14:sparklineGroups xmlns:xm="http://schemas.microsoft.com/office/excel/2006/main">
        <x14:sparklineGroup manualMin="0" type="column" displayEmptyCellsAs="gap" minAxisType="custom" xr2:uid="{00000000-0003-0000-0100-00000A000000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sNormal02_freq</xm:f>
              <xm:sqref>T3</xm:sqref>
            </x14:sparkline>
          </x14:sparklines>
        </x14:sparklineGroup>
        <x14:sparklineGroup manualMin="0" type="column" displayEmptyCellsAs="gap" minAxisType="custom" xr2:uid="{00000000-0003-0000-0100-000009000000}">
          <x14:colorSeries theme="4" tint="-0.499984740745262"/>
          <x14:colorNegative theme="5"/>
          <x14:colorAxis rgb="FF000000"/>
          <x14:colorMarkers theme="4" tint="-0.499984740745262"/>
          <x14:colorFirst theme="4" tint="0.39997558519241921"/>
          <x14:colorLast theme="4" tint="0.39997558519241921"/>
          <x14:colorHigh theme="4"/>
          <x14:colorLow theme="4"/>
          <x14:sparklines>
            <x14:sparkline>
              <xm:f>sNormal01_freq</xm:f>
              <xm:sqref>S3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J10082"/>
  <sheetViews>
    <sheetView topLeftCell="A10052" workbookViewId="0">
      <selection activeCell="H10059" sqref="H10059"/>
    </sheetView>
  </sheetViews>
  <sheetFormatPr defaultColWidth="9.08984375" defaultRowHeight="14.5" x14ac:dyDescent="0.35"/>
  <cols>
    <col min="1" max="1" width="6" style="3" bestFit="1" customWidth="1"/>
    <col min="2" max="2" width="8" style="3" bestFit="1" customWidth="1"/>
    <col min="3" max="8" width="9.36328125" style="3" bestFit="1" customWidth="1"/>
    <col min="9" max="13" width="12.6328125" style="3" bestFit="1" customWidth="1"/>
    <col min="14" max="16384" width="9.08984375" style="3"/>
  </cols>
  <sheetData>
    <row r="1" spans="1:10" ht="21" x14ac:dyDescent="0.5">
      <c r="A1" s="1" t="s">
        <v>0</v>
      </c>
      <c r="B1" s="2"/>
      <c r="C1" s="2"/>
      <c r="F1" s="4" t="s">
        <v>1</v>
      </c>
      <c r="H1" s="5" t="s">
        <v>2</v>
      </c>
      <c r="I1" s="5" t="s">
        <v>3</v>
      </c>
    </row>
    <row r="2" spans="1:10" ht="15.5" x14ac:dyDescent="0.35">
      <c r="A2" s="2" t="s">
        <v>4</v>
      </c>
      <c r="B2" s="6">
        <v>10000</v>
      </c>
      <c r="C2" s="2"/>
      <c r="H2" s="7" t="s">
        <v>5</v>
      </c>
      <c r="I2" s="2">
        <v>10001</v>
      </c>
    </row>
    <row r="3" spans="1:10" ht="15.5" x14ac:dyDescent="0.35">
      <c r="A3" s="2" t="s">
        <v>6</v>
      </c>
      <c r="B3" s="2"/>
      <c r="C3" s="2"/>
      <c r="H3" s="7" t="s">
        <v>7</v>
      </c>
      <c r="I3" s="2">
        <v>10002</v>
      </c>
    </row>
    <row r="4" spans="1:10" ht="15.5" x14ac:dyDescent="0.35">
      <c r="A4" s="2" t="s">
        <v>8</v>
      </c>
      <c r="B4" s="2"/>
      <c r="C4" s="2"/>
      <c r="H4" s="7" t="s">
        <v>9</v>
      </c>
      <c r="I4" s="2">
        <v>10003</v>
      </c>
    </row>
    <row r="5" spans="1:10" ht="15.5" x14ac:dyDescent="0.35">
      <c r="A5" s="2" t="s">
        <v>10</v>
      </c>
      <c r="B5" s="2"/>
      <c r="C5" s="2"/>
      <c r="D5" s="2"/>
      <c r="E5" s="2"/>
      <c r="F5" s="2"/>
    </row>
    <row r="6" spans="1:10" ht="15.5" x14ac:dyDescent="0.35">
      <c r="A6" s="2"/>
      <c r="B6" s="2"/>
      <c r="C6" s="2"/>
      <c r="D6" s="2"/>
      <c r="E6" s="2"/>
      <c r="F6" s="2"/>
      <c r="G6" s="2"/>
      <c r="H6" s="2"/>
    </row>
    <row r="7" spans="1:10" ht="15.5" x14ac:dyDescent="0.35">
      <c r="A7" s="2" t="s">
        <v>38</v>
      </c>
      <c r="B7" s="2"/>
      <c r="C7" s="2"/>
      <c r="D7" s="2"/>
      <c r="E7" s="2"/>
      <c r="H7" s="2"/>
    </row>
    <row r="10" spans="1:10" x14ac:dyDescent="0.35">
      <c r="C10" s="3">
        <f>MIN(Uniform1)</f>
        <v>5.0000000000000002E-5</v>
      </c>
      <c r="J10" s="17"/>
    </row>
    <row r="11" spans="1:10" x14ac:dyDescent="0.35">
      <c r="C11" s="3" t="s">
        <v>11</v>
      </c>
      <c r="D11" s="3" t="s">
        <v>12</v>
      </c>
      <c r="E11" s="3" t="s">
        <v>17</v>
      </c>
      <c r="F11" s="3" t="s">
        <v>18</v>
      </c>
      <c r="G11" s="3" t="s">
        <v>15</v>
      </c>
      <c r="H11" s="3" t="s">
        <v>16</v>
      </c>
      <c r="I11" s="17"/>
      <c r="J11" s="17"/>
    </row>
    <row r="12" spans="1:10" x14ac:dyDescent="0.35">
      <c r="A12" s="3">
        <v>1</v>
      </c>
      <c r="B12" s="3">
        <v>5.0000000000000002E-5</v>
      </c>
      <c r="C12" s="3">
        <v>0.59784999999999999</v>
      </c>
      <c r="D12" s="3">
        <v>0.93135000000000001</v>
      </c>
      <c r="E12" s="3">
        <v>0.79596896488740165</v>
      </c>
      <c r="F12" s="3">
        <v>0.2948595196035988</v>
      </c>
      <c r="G12" s="17">
        <v>-1.999896621972832</v>
      </c>
      <c r="H12" s="17">
        <v>-2.033473436404306E-2</v>
      </c>
    </row>
    <row r="13" spans="1:10" x14ac:dyDescent="0.35">
      <c r="A13" s="3">
        <v>2</v>
      </c>
      <c r="B13" s="3">
        <v>1.4999999999999999E-4</v>
      </c>
      <c r="C13" s="3">
        <v>0.39905000000000002</v>
      </c>
      <c r="D13" s="3">
        <v>0.23815</v>
      </c>
      <c r="E13" s="3">
        <v>-0.88130092469241528</v>
      </c>
      <c r="F13" s="3">
        <v>0.50278949704202613</v>
      </c>
      <c r="G13" s="17">
        <v>0.99377824076725896</v>
      </c>
      <c r="H13" s="17">
        <v>0.40004839078702309</v>
      </c>
    </row>
    <row r="14" spans="1:10" x14ac:dyDescent="0.35">
      <c r="A14" s="3">
        <v>3</v>
      </c>
      <c r="B14" s="3">
        <v>2.5000000000000001E-4</v>
      </c>
      <c r="C14" s="3">
        <v>0.51034999999999997</v>
      </c>
      <c r="D14" s="3">
        <v>0.52305000000000001</v>
      </c>
      <c r="E14" s="3">
        <v>0.75662392716273463</v>
      </c>
      <c r="F14" s="3">
        <v>0.41872094057240156</v>
      </c>
      <c r="G14" s="17">
        <v>-1.9248930973495395</v>
      </c>
      <c r="H14" s="17">
        <v>0.54294250503722474</v>
      </c>
    </row>
    <row r="15" spans="1:10" x14ac:dyDescent="0.35">
      <c r="A15" s="3">
        <v>4</v>
      </c>
      <c r="B15" s="3">
        <v>3.5E-4</v>
      </c>
      <c r="C15" s="3">
        <v>0.93835000000000002</v>
      </c>
      <c r="D15" s="3">
        <v>0.47665000000000002</v>
      </c>
      <c r="E15" s="3">
        <v>0.89299414860501714</v>
      </c>
      <c r="F15" s="3">
        <v>-3.691771465162532E-2</v>
      </c>
      <c r="G15" s="17">
        <v>-0.85418997349815917</v>
      </c>
      <c r="H15" s="17">
        <v>0.42752256958101142</v>
      </c>
    </row>
    <row r="16" spans="1:10" x14ac:dyDescent="0.35">
      <c r="A16" s="3">
        <v>5</v>
      </c>
      <c r="B16" s="3">
        <v>4.4999999999999999E-4</v>
      </c>
      <c r="C16" s="3">
        <v>0.63905000000000001</v>
      </c>
      <c r="D16" s="3">
        <v>0.55595000000000006</v>
      </c>
      <c r="E16" s="3">
        <v>-0.39431894454827576</v>
      </c>
      <c r="F16" s="3">
        <v>0.68741396432625723</v>
      </c>
      <c r="G16" s="17">
        <v>-0.60000024643322736</v>
      </c>
      <c r="H16" s="17">
        <v>0.80044401184796676</v>
      </c>
    </row>
    <row r="17" spans="1:8" x14ac:dyDescent="0.35">
      <c r="A17" s="3">
        <v>6</v>
      </c>
      <c r="B17" s="3">
        <v>5.5000000000000003E-4</v>
      </c>
      <c r="C17" s="3">
        <v>0.17385</v>
      </c>
      <c r="D17" s="3">
        <v>0.16084999999999999</v>
      </c>
      <c r="E17" s="3">
        <v>0.8130049892364809</v>
      </c>
      <c r="F17" s="3">
        <v>-0.97177287972196547</v>
      </c>
      <c r="G17" s="17">
        <v>-0.63463020071685461</v>
      </c>
      <c r="H17" s="17">
        <v>0.63719671449324478</v>
      </c>
    </row>
    <row r="18" spans="1:8" x14ac:dyDescent="0.35">
      <c r="A18" s="3">
        <v>7</v>
      </c>
      <c r="B18" s="3">
        <v>6.4999999999999997E-4</v>
      </c>
      <c r="C18" s="3">
        <v>0.48265000000000002</v>
      </c>
      <c r="D18" s="3">
        <v>0.77205000000000001</v>
      </c>
      <c r="E18" s="3">
        <v>-0.88972809677482501</v>
      </c>
      <c r="F18" s="3">
        <v>-0.81191707460918106</v>
      </c>
      <c r="G18" s="17">
        <v>1.129264529086935</v>
      </c>
      <c r="H18" s="17">
        <v>0.42146244371273678</v>
      </c>
    </row>
    <row r="19" spans="1:8" x14ac:dyDescent="0.35">
      <c r="A19" s="3">
        <v>8</v>
      </c>
      <c r="B19" s="3">
        <v>7.5000000000000002E-4</v>
      </c>
      <c r="C19" s="3">
        <v>0.84614999999999996</v>
      </c>
      <c r="D19" s="3">
        <v>0.80974999999999997</v>
      </c>
      <c r="E19" s="3">
        <v>-0.5086627905952118</v>
      </c>
      <c r="F19" s="3">
        <v>-1.1804629085180398</v>
      </c>
      <c r="G19" s="17">
        <v>0.81224743882982708</v>
      </c>
      <c r="H19" s="17">
        <v>-1.8276362050786765</v>
      </c>
    </row>
    <row r="20" spans="1:8" x14ac:dyDescent="0.35">
      <c r="A20" s="3">
        <v>9</v>
      </c>
      <c r="B20" s="3">
        <v>8.4999999999999995E-4</v>
      </c>
      <c r="C20" s="3">
        <v>0.47615000000000002</v>
      </c>
      <c r="D20" s="3">
        <v>0.97065000000000001</v>
      </c>
      <c r="E20" s="3">
        <v>1.1614952746301144</v>
      </c>
      <c r="F20" s="3">
        <v>0.25054604190793639</v>
      </c>
      <c r="G20" s="17">
        <v>-1.5871562506784158</v>
      </c>
      <c r="H20" s="17">
        <v>-0.20232408638724678</v>
      </c>
    </row>
    <row r="21" spans="1:8" x14ac:dyDescent="0.35">
      <c r="A21" s="3">
        <v>10</v>
      </c>
      <c r="B21" s="3">
        <v>9.5E-4</v>
      </c>
      <c r="C21" s="3">
        <v>0.91454999999999997</v>
      </c>
      <c r="D21" s="3">
        <v>0.16935</v>
      </c>
      <c r="E21" s="3">
        <v>-0.38124335000515275</v>
      </c>
      <c r="F21" s="3">
        <v>-0.62764752163246496</v>
      </c>
      <c r="G21" s="17">
        <v>-1.0702756566544367</v>
      </c>
      <c r="H21" s="17">
        <v>1.1937782778186068</v>
      </c>
    </row>
    <row r="22" spans="1:8" x14ac:dyDescent="0.35">
      <c r="A22" s="3">
        <v>11</v>
      </c>
      <c r="B22" s="3">
        <v>1.0499999999999999E-3</v>
      </c>
      <c r="C22" s="3">
        <v>0.38135000000000002</v>
      </c>
      <c r="D22" s="3">
        <v>0.41444999999999999</v>
      </c>
      <c r="E22" s="3">
        <v>-7.5669058124881797E-2</v>
      </c>
      <c r="F22" s="3">
        <v>-0.27223079842102083</v>
      </c>
      <c r="G22" s="17">
        <v>-1.3911106668475517</v>
      </c>
      <c r="H22" s="17">
        <v>0.7161403179229533</v>
      </c>
    </row>
    <row r="23" spans="1:8" x14ac:dyDescent="0.35">
      <c r="A23" s="3">
        <v>12</v>
      </c>
      <c r="B23" s="3">
        <v>1.15E-3</v>
      </c>
      <c r="C23" s="3">
        <v>0.66625000000000001</v>
      </c>
      <c r="D23" s="3">
        <v>0.49085000000000001</v>
      </c>
      <c r="E23" s="3">
        <v>-0.19471163505949199</v>
      </c>
      <c r="F23" s="3">
        <v>0.20791656216466889</v>
      </c>
      <c r="G23" s="17">
        <v>-0.90767150322926049</v>
      </c>
      <c r="H23" s="17">
        <v>-1.3176237863007538</v>
      </c>
    </row>
    <row r="24" spans="1:8" x14ac:dyDescent="0.35">
      <c r="A24" s="3">
        <v>13</v>
      </c>
      <c r="B24" s="3">
        <v>1.25E-3</v>
      </c>
      <c r="C24" s="3">
        <v>4.15E-3</v>
      </c>
      <c r="D24" s="3">
        <v>0.76734999999999998</v>
      </c>
      <c r="E24" s="3">
        <v>0.81666999685700126</v>
      </c>
      <c r="F24" s="3">
        <v>-1.1510674067930471</v>
      </c>
      <c r="G24" s="17">
        <v>0.80145922454758378</v>
      </c>
      <c r="H24" s="17">
        <v>0.45275144279240959</v>
      </c>
    </row>
    <row r="25" spans="1:8" x14ac:dyDescent="0.35">
      <c r="A25" s="3">
        <v>14</v>
      </c>
      <c r="B25" s="3">
        <v>1.3500000000000001E-3</v>
      </c>
      <c r="C25" s="3">
        <v>0.92984999999999995</v>
      </c>
      <c r="D25" s="3">
        <v>0.16355</v>
      </c>
      <c r="E25" s="3">
        <v>1.2007608010544972</v>
      </c>
      <c r="F25" s="3">
        <v>0.89750600191927876</v>
      </c>
      <c r="G25" s="17">
        <v>1.2675217192924881</v>
      </c>
      <c r="H25" s="17">
        <v>1.097375401986767</v>
      </c>
    </row>
    <row r="26" spans="1:8" x14ac:dyDescent="0.35">
      <c r="A26" s="3">
        <v>15</v>
      </c>
      <c r="B26" s="3">
        <v>1.4499999999999999E-3</v>
      </c>
      <c r="C26" s="3">
        <v>4.7849999999999997E-2</v>
      </c>
      <c r="D26" s="3">
        <v>0.50414999999999999</v>
      </c>
      <c r="E26" s="3">
        <v>-0.59073415200887547</v>
      </c>
      <c r="F26" s="3">
        <v>1.814591367997711</v>
      </c>
      <c r="G26" s="17">
        <v>0.8342722540937435</v>
      </c>
      <c r="H26" s="17">
        <v>0.43594737435800407</v>
      </c>
    </row>
    <row r="27" spans="1:8" x14ac:dyDescent="0.35">
      <c r="A27" s="3">
        <v>16</v>
      </c>
      <c r="B27" s="3">
        <v>1.5499999999999999E-3</v>
      </c>
      <c r="C27" s="3">
        <v>0.74585000000000001</v>
      </c>
      <c r="D27" s="3">
        <v>0.28455000000000003</v>
      </c>
      <c r="E27" s="3">
        <v>0.95514364605505464</v>
      </c>
      <c r="F27" s="3">
        <v>0.59132302028701056</v>
      </c>
      <c r="G27" s="17">
        <v>1.3967115365043159</v>
      </c>
      <c r="H27" s="17">
        <v>0.74881448638154657</v>
      </c>
    </row>
    <row r="28" spans="1:8" x14ac:dyDescent="0.35">
      <c r="A28" s="3">
        <v>17</v>
      </c>
      <c r="B28" s="3">
        <v>1.65E-3</v>
      </c>
      <c r="C28" s="3">
        <v>0.54235</v>
      </c>
      <c r="D28" s="3">
        <v>0.67154999999999998</v>
      </c>
      <c r="E28" s="3">
        <v>0.4628275689348248</v>
      </c>
      <c r="F28" s="3">
        <v>7.3271306956834592E-2</v>
      </c>
      <c r="G28" s="17">
        <v>0.90052425285335369</v>
      </c>
      <c r="H28" s="17">
        <v>0.41256668221535664</v>
      </c>
    </row>
    <row r="29" spans="1:8" x14ac:dyDescent="0.35">
      <c r="A29" s="3">
        <v>18</v>
      </c>
      <c r="B29" s="3">
        <v>1.75E-3</v>
      </c>
      <c r="C29" s="3">
        <v>0.73714999999999997</v>
      </c>
      <c r="D29" s="3">
        <v>0.58494999999999997</v>
      </c>
      <c r="E29" s="3">
        <v>1.1474727482902796</v>
      </c>
      <c r="F29" s="3">
        <v>0.75476582460166231</v>
      </c>
      <c r="G29" s="17">
        <v>-1.3451728574546524</v>
      </c>
      <c r="H29" s="17">
        <v>1.0021279260186238</v>
      </c>
    </row>
    <row r="30" spans="1:8" x14ac:dyDescent="0.35">
      <c r="A30" s="3">
        <v>19</v>
      </c>
      <c r="B30" s="3">
        <v>1.8500000000000001E-3</v>
      </c>
      <c r="C30" s="3">
        <v>0.79335</v>
      </c>
      <c r="D30" s="3">
        <v>0.85845000000000005</v>
      </c>
      <c r="E30" s="3">
        <v>-0.59426367855785323</v>
      </c>
      <c r="F30" s="3">
        <v>-0.52568031052862851</v>
      </c>
      <c r="G30" s="17">
        <v>0.98958203129876576</v>
      </c>
      <c r="H30" s="17">
        <v>-1.7380239938880615</v>
      </c>
    </row>
    <row r="31" spans="1:8" x14ac:dyDescent="0.35">
      <c r="A31" s="3">
        <v>20</v>
      </c>
      <c r="B31" s="3">
        <v>1.9499999999999999E-3</v>
      </c>
      <c r="C31" s="3">
        <v>0.54074999999999995</v>
      </c>
      <c r="D31" s="3">
        <v>0.79425000000000001</v>
      </c>
      <c r="E31" s="3">
        <v>-4.332524039568339E-2</v>
      </c>
      <c r="F31" s="3">
        <v>0.67129748029306746</v>
      </c>
      <c r="G31" s="17">
        <v>-1.5827325988592846</v>
      </c>
      <c r="H31" s="17">
        <v>-0.23443020391607977</v>
      </c>
    </row>
    <row r="32" spans="1:8" x14ac:dyDescent="0.35">
      <c r="A32" s="3">
        <v>21</v>
      </c>
      <c r="B32" s="3">
        <v>2.0500000000000002E-3</v>
      </c>
      <c r="C32" s="3">
        <v>0.82125000000000004</v>
      </c>
      <c r="D32" s="3">
        <v>0.56915000000000004</v>
      </c>
      <c r="E32" s="3">
        <v>0.94542628583084187</v>
      </c>
      <c r="F32" s="3">
        <v>-0.37378865720501792</v>
      </c>
      <c r="G32" s="17">
        <v>1.8118645766122541</v>
      </c>
      <c r="H32" s="17">
        <v>0.84684517830456962</v>
      </c>
    </row>
    <row r="33" spans="1:8" x14ac:dyDescent="0.35">
      <c r="A33" s="3">
        <v>22</v>
      </c>
      <c r="B33" s="3">
        <v>2.15E-3</v>
      </c>
      <c r="C33" s="3">
        <v>0.99124999999999996</v>
      </c>
      <c r="D33" s="3">
        <v>0.90795000000000003</v>
      </c>
      <c r="E33" s="3">
        <v>2.0061606678274542</v>
      </c>
      <c r="F33" s="3">
        <v>0.52969291108096273</v>
      </c>
      <c r="G33" s="17">
        <v>-1.2589527336031865</v>
      </c>
      <c r="H33" s="17">
        <v>0.49513366574933665</v>
      </c>
    </row>
    <row r="34" spans="1:8" x14ac:dyDescent="0.35">
      <c r="A34" s="3">
        <v>23</v>
      </c>
      <c r="B34" s="3">
        <v>2.2499999999999998E-3</v>
      </c>
      <c r="C34" s="3">
        <v>0.96614999999999995</v>
      </c>
      <c r="D34" s="3">
        <v>0.97114999999999996</v>
      </c>
      <c r="E34" s="3">
        <v>-1.846333973839007</v>
      </c>
      <c r="F34" s="3">
        <v>-1.4114226484488295</v>
      </c>
      <c r="G34" s="17">
        <v>0.95706078232054248</v>
      </c>
      <c r="H34" s="17">
        <v>-1.7561419814308838</v>
      </c>
    </row>
    <row r="35" spans="1:8" x14ac:dyDescent="0.35">
      <c r="A35" s="3">
        <v>24</v>
      </c>
      <c r="B35" s="3">
        <v>2.3500000000000001E-3</v>
      </c>
      <c r="C35" s="3">
        <v>0.23235</v>
      </c>
      <c r="D35" s="3">
        <v>0.43995000000000001</v>
      </c>
      <c r="E35" s="3">
        <v>0.97199857149943092</v>
      </c>
      <c r="F35" s="3">
        <v>2.7587108112629686</v>
      </c>
      <c r="G35" s="17">
        <v>1.3853858896655493</v>
      </c>
      <c r="H35" s="17">
        <v>0.90713410309837406</v>
      </c>
    </row>
    <row r="36" spans="1:8" x14ac:dyDescent="0.35">
      <c r="A36" s="3">
        <v>25</v>
      </c>
      <c r="B36" s="3">
        <v>2.4499999999999999E-3</v>
      </c>
      <c r="C36" s="3">
        <v>0.71304999999999996</v>
      </c>
      <c r="D36" s="3">
        <v>0.91585000000000005</v>
      </c>
      <c r="E36" s="3">
        <v>-0.69409810187945309</v>
      </c>
      <c r="F36" s="3">
        <v>0.23131308965134209</v>
      </c>
      <c r="G36" s="17">
        <v>-1.4014004212288391</v>
      </c>
      <c r="H36" s="17">
        <v>-0.77206013974277476</v>
      </c>
    </row>
    <row r="37" spans="1:8" x14ac:dyDescent="0.35">
      <c r="A37" s="3">
        <v>26</v>
      </c>
      <c r="B37" s="3">
        <v>2.5500000000000002E-3</v>
      </c>
      <c r="C37" s="3">
        <v>0.83465</v>
      </c>
      <c r="D37" s="3">
        <v>0.62385000000000002</v>
      </c>
      <c r="E37" s="3">
        <v>-1.0543059562545724E-2</v>
      </c>
      <c r="F37" s="3">
        <v>0.86830867373290221</v>
      </c>
      <c r="G37" s="17">
        <v>0.75533409901931181</v>
      </c>
      <c r="H37" s="17">
        <v>1.1164468310748397</v>
      </c>
    </row>
    <row r="38" spans="1:8" x14ac:dyDescent="0.35">
      <c r="A38" s="3">
        <v>27</v>
      </c>
      <c r="B38" s="3">
        <v>2.65E-3</v>
      </c>
      <c r="C38" s="3">
        <v>0.99955000000000005</v>
      </c>
      <c r="D38" s="3">
        <v>0.81284999999999996</v>
      </c>
      <c r="E38" s="3">
        <v>6.7502549555591177E-3</v>
      </c>
      <c r="F38" s="3">
        <v>-2.40177914193089</v>
      </c>
      <c r="G38" s="17">
        <v>-0.60129745736763851</v>
      </c>
      <c r="H38" s="17">
        <v>0.76780865801974096</v>
      </c>
    </row>
    <row r="39" spans="1:8" x14ac:dyDescent="0.35">
      <c r="A39" s="3">
        <v>28</v>
      </c>
      <c r="B39" s="3">
        <v>2.7499999999999998E-3</v>
      </c>
      <c r="C39" s="3">
        <v>0.71975</v>
      </c>
      <c r="D39" s="3">
        <v>0.18215000000000001</v>
      </c>
      <c r="E39" s="3">
        <v>-0.95693912569166062</v>
      </c>
      <c r="F39" s="3">
        <v>-0.89006070619447897</v>
      </c>
      <c r="G39" s="17">
        <v>0.63980651508575581</v>
      </c>
      <c r="H39" s="17">
        <v>0.62604410494228091</v>
      </c>
    </row>
    <row r="40" spans="1:8" x14ac:dyDescent="0.35">
      <c r="A40" s="3">
        <v>29</v>
      </c>
      <c r="B40" s="3">
        <v>2.8500000000000001E-3</v>
      </c>
      <c r="C40" s="3">
        <v>0.81094999999999995</v>
      </c>
      <c r="D40" s="3">
        <v>0.66325000000000001</v>
      </c>
      <c r="E40" s="3">
        <v>-0.20021915641417087</v>
      </c>
      <c r="F40" s="3">
        <v>-1.1154222563951839</v>
      </c>
      <c r="G40" s="17">
        <v>-1.7577104461450259</v>
      </c>
      <c r="H40" s="17">
        <v>-0.95417712585905856</v>
      </c>
    </row>
    <row r="41" spans="1:8" x14ac:dyDescent="0.35">
      <c r="A41" s="3">
        <v>30</v>
      </c>
      <c r="B41" s="3">
        <v>2.9499999999999999E-3</v>
      </c>
      <c r="C41" s="3">
        <v>0.71735000000000004</v>
      </c>
      <c r="D41" s="3">
        <v>0.52015</v>
      </c>
      <c r="E41" s="3">
        <v>1.2214370987168071</v>
      </c>
      <c r="F41" s="3">
        <v>6.0396312773619149E-2</v>
      </c>
      <c r="G41" s="17">
        <v>0.68329612476380996</v>
      </c>
      <c r="H41" s="17">
        <v>-1.4467572035012513</v>
      </c>
    </row>
    <row r="42" spans="1:8" x14ac:dyDescent="0.35">
      <c r="A42" s="3">
        <v>31</v>
      </c>
      <c r="B42" s="3">
        <v>3.0500000000000002E-3</v>
      </c>
      <c r="C42" s="3">
        <v>0.98455000000000004</v>
      </c>
      <c r="D42" s="3">
        <v>0.96924999999999994</v>
      </c>
      <c r="E42" s="3">
        <v>0.76566652855292738</v>
      </c>
      <c r="F42" s="3">
        <v>0.44846001563605281</v>
      </c>
      <c r="G42" s="17">
        <v>0.96669173547939302</v>
      </c>
      <c r="H42" s="17">
        <v>1.7508589573565998</v>
      </c>
    </row>
    <row r="43" spans="1:8" x14ac:dyDescent="0.35">
      <c r="A43" s="3">
        <v>32</v>
      </c>
      <c r="B43" s="3">
        <v>3.15E-3</v>
      </c>
      <c r="C43" s="3">
        <v>0.57865</v>
      </c>
      <c r="D43" s="3">
        <v>0.26384999999999997</v>
      </c>
      <c r="E43" s="3">
        <v>0.21162629294220794</v>
      </c>
      <c r="F43" s="3">
        <v>-2.0038614814889009</v>
      </c>
      <c r="G43" s="17">
        <v>1.8108068342897181</v>
      </c>
      <c r="H43" s="17">
        <v>-0.84910459243231562</v>
      </c>
    </row>
    <row r="44" spans="1:8" x14ac:dyDescent="0.35">
      <c r="A44" s="3">
        <v>33</v>
      </c>
      <c r="B44" s="3">
        <v>3.2499999999999999E-3</v>
      </c>
      <c r="C44" s="3">
        <v>0.17205000000000001</v>
      </c>
      <c r="D44" s="3">
        <v>0.87285000000000001</v>
      </c>
      <c r="E44" s="3">
        <v>0.85281922064095905</v>
      </c>
      <c r="F44" s="3">
        <v>-0.42608348206493268</v>
      </c>
      <c r="G44" s="17">
        <v>-0.85515870426814478</v>
      </c>
      <c r="H44" s="17">
        <v>1.1728551985030078</v>
      </c>
    </row>
    <row r="45" spans="1:8" x14ac:dyDescent="0.35">
      <c r="A45" s="3">
        <v>34</v>
      </c>
      <c r="B45" s="3">
        <v>3.3500000000000001E-3</v>
      </c>
      <c r="C45" s="3">
        <v>0.10095</v>
      </c>
      <c r="D45" s="3">
        <v>0.86045000000000005</v>
      </c>
      <c r="E45" s="3">
        <v>0.34162101501592479</v>
      </c>
      <c r="F45" s="3">
        <v>2.1282316734711615</v>
      </c>
      <c r="G45" s="17">
        <v>1.5946080202562996</v>
      </c>
      <c r="H45" s="17">
        <v>-0.13124504460849123</v>
      </c>
    </row>
    <row r="46" spans="1:8" x14ac:dyDescent="0.35">
      <c r="A46" s="3">
        <v>35</v>
      </c>
      <c r="B46" s="3">
        <v>3.4499999999999999E-3</v>
      </c>
      <c r="C46" s="3">
        <v>0.95925000000000005</v>
      </c>
      <c r="D46" s="3">
        <v>0.69735000000000003</v>
      </c>
      <c r="E46" s="3">
        <v>1.5329802485881057</v>
      </c>
      <c r="F46" s="3">
        <v>-1.6656937233290159</v>
      </c>
      <c r="G46" s="17">
        <v>-1.0525883986796243</v>
      </c>
      <c r="H46" s="17">
        <v>1.1965280069860298</v>
      </c>
    </row>
    <row r="47" spans="1:8" x14ac:dyDescent="0.35">
      <c r="A47" s="3">
        <v>36</v>
      </c>
      <c r="B47" s="3">
        <v>3.5500000000000002E-3</v>
      </c>
      <c r="C47" s="3">
        <v>0.79595000000000005</v>
      </c>
      <c r="D47" s="3">
        <v>0.14515</v>
      </c>
      <c r="E47" s="3">
        <v>1.0028054025011566</v>
      </c>
      <c r="F47" s="3">
        <v>-1.227509769359493</v>
      </c>
      <c r="G47" s="17">
        <v>-0.70854481046486573</v>
      </c>
      <c r="H47" s="17">
        <v>1.0739596183619748</v>
      </c>
    </row>
    <row r="48" spans="1:8" x14ac:dyDescent="0.35">
      <c r="A48" s="3">
        <v>37</v>
      </c>
      <c r="B48" s="3">
        <v>3.65E-3</v>
      </c>
      <c r="C48" s="3">
        <v>0.87214999999999998</v>
      </c>
      <c r="D48" s="3">
        <v>0.53034999999999999</v>
      </c>
      <c r="E48" s="3">
        <v>0.62545741269637478</v>
      </c>
      <c r="F48" s="3">
        <v>1.1547978776984449</v>
      </c>
      <c r="G48" s="17">
        <v>-0.60065141043925574</v>
      </c>
      <c r="H48" s="17">
        <v>0.77718106015073818</v>
      </c>
    </row>
    <row r="49" spans="1:8" x14ac:dyDescent="0.35">
      <c r="A49" s="3">
        <v>38</v>
      </c>
      <c r="B49" s="3">
        <v>3.7499999999999999E-3</v>
      </c>
      <c r="C49" s="3">
        <v>0.51934999999999998</v>
      </c>
      <c r="D49" s="3">
        <v>0.62265000000000004</v>
      </c>
      <c r="E49" s="3">
        <v>0.1594110627780487</v>
      </c>
      <c r="F49" s="3">
        <v>-1.4729078589336324</v>
      </c>
      <c r="G49" s="17">
        <v>1.7811385899179506</v>
      </c>
      <c r="H49" s="17">
        <v>-0.90969518164333218</v>
      </c>
    </row>
    <row r="50" spans="1:8" x14ac:dyDescent="0.35">
      <c r="A50" s="3">
        <v>39</v>
      </c>
      <c r="B50" s="3">
        <v>3.8500000000000001E-3</v>
      </c>
      <c r="C50" s="3">
        <v>0.26805000000000001</v>
      </c>
      <c r="D50" s="3">
        <v>0.43135000000000001</v>
      </c>
      <c r="E50" s="3">
        <v>0.56895784799624571</v>
      </c>
      <c r="F50" s="3">
        <v>1.2006849098419978</v>
      </c>
      <c r="G50" s="17">
        <v>0.2239018198813654</v>
      </c>
      <c r="H50" s="17">
        <v>-1.9874274766777813</v>
      </c>
    </row>
    <row r="51" spans="1:8" x14ac:dyDescent="0.35">
      <c r="A51" s="3">
        <v>40</v>
      </c>
      <c r="B51" s="3">
        <v>3.9500000000000004E-3</v>
      </c>
      <c r="C51" s="3">
        <v>0.37085000000000001</v>
      </c>
      <c r="D51" s="3">
        <v>0.42975000000000002</v>
      </c>
      <c r="E51" s="3">
        <v>-1.7100020446786886E-2</v>
      </c>
      <c r="F51" s="3">
        <v>-0.25080606695346164</v>
      </c>
      <c r="G51" s="17">
        <v>0.72131779166428234</v>
      </c>
      <c r="H51" s="17">
        <v>1.0869428980775231</v>
      </c>
    </row>
    <row r="52" spans="1:8" x14ac:dyDescent="0.35">
      <c r="A52" s="3">
        <v>41</v>
      </c>
      <c r="B52" s="3">
        <v>4.0499999999999998E-3</v>
      </c>
      <c r="C52" s="3">
        <v>0.72104999999999997</v>
      </c>
      <c r="D52" s="3">
        <v>0.51924999999999999</v>
      </c>
      <c r="E52" s="3">
        <v>1.1825607456703793</v>
      </c>
      <c r="F52" s="3">
        <v>0.43772963900792339</v>
      </c>
      <c r="G52" s="17">
        <v>1.3379380996254702</v>
      </c>
      <c r="H52" s="17">
        <v>1.0140043009416535</v>
      </c>
    </row>
    <row r="53" spans="1:8" x14ac:dyDescent="0.35">
      <c r="A53" s="3">
        <v>42</v>
      </c>
      <c r="B53" s="3">
        <v>4.15E-3</v>
      </c>
      <c r="C53" s="3">
        <v>0.79635</v>
      </c>
      <c r="D53" s="3">
        <v>5.2500000000000003E-3</v>
      </c>
      <c r="E53" s="3">
        <v>0.83104747742872598</v>
      </c>
      <c r="F53" s="3">
        <v>0.57329584279847257</v>
      </c>
      <c r="G53" s="17">
        <v>-0.50155267769061296</v>
      </c>
      <c r="H53" s="17">
        <v>-1.5193567426715082</v>
      </c>
    </row>
    <row r="54" spans="1:8" x14ac:dyDescent="0.35">
      <c r="A54" s="3">
        <v>43</v>
      </c>
      <c r="B54" s="3">
        <v>4.2500000000000003E-3</v>
      </c>
      <c r="C54" s="3">
        <v>0.51444999999999996</v>
      </c>
      <c r="D54" s="3">
        <v>0.17455000000000001</v>
      </c>
      <c r="E54" s="3">
        <v>-8.936069051197823E-2</v>
      </c>
      <c r="F54" s="3">
        <v>-0.88186232735517889</v>
      </c>
      <c r="G54" s="17">
        <v>0.92921374684768698</v>
      </c>
      <c r="H54" s="17">
        <v>1.1936868125358744</v>
      </c>
    </row>
    <row r="55" spans="1:8" x14ac:dyDescent="0.35">
      <c r="A55" s="3">
        <v>44</v>
      </c>
      <c r="B55" s="3">
        <v>4.3499999999999997E-3</v>
      </c>
      <c r="C55" s="3">
        <v>0.43745000000000001</v>
      </c>
      <c r="D55" s="3">
        <v>0.43525000000000003</v>
      </c>
      <c r="E55" s="3">
        <v>0.56928821029612597</v>
      </c>
      <c r="F55" s="3">
        <v>1.7218855057840352</v>
      </c>
      <c r="G55" s="17">
        <v>0.16997267695794369</v>
      </c>
      <c r="H55" s="17">
        <v>-1.9927642331916111</v>
      </c>
    </row>
    <row r="56" spans="1:8" x14ac:dyDescent="0.35">
      <c r="A56" s="3">
        <v>45</v>
      </c>
      <c r="B56" s="3">
        <v>4.45E-3</v>
      </c>
      <c r="C56" s="3">
        <v>1.515E-2</v>
      </c>
      <c r="D56" s="3">
        <v>7.5149999999999995E-2</v>
      </c>
      <c r="E56" s="3">
        <v>-1.1329995933680819</v>
      </c>
      <c r="F56" s="3">
        <v>0.17161591175854651</v>
      </c>
      <c r="G56" s="17">
        <v>1.9843922932471618</v>
      </c>
      <c r="H56" s="17">
        <v>-0.24937366842004333</v>
      </c>
    </row>
    <row r="57" spans="1:8" x14ac:dyDescent="0.35">
      <c r="A57" s="3">
        <v>46</v>
      </c>
      <c r="B57" s="3">
        <v>4.5500000000000002E-3</v>
      </c>
      <c r="C57" s="3">
        <v>0.88565000000000005</v>
      </c>
      <c r="D57" s="3">
        <v>5.3150000000000003E-2</v>
      </c>
      <c r="E57" s="3">
        <v>-1.2110143186060374</v>
      </c>
      <c r="F57" s="3">
        <v>-0.71000446460616051</v>
      </c>
      <c r="G57" s="17">
        <v>0.96957146885099998</v>
      </c>
      <c r="H57" s="17">
        <v>0.40115904862700685</v>
      </c>
    </row>
    <row r="58" spans="1:8" x14ac:dyDescent="0.35">
      <c r="A58" s="3">
        <v>47</v>
      </c>
      <c r="B58" s="3">
        <v>4.6499999999999996E-3</v>
      </c>
      <c r="C58" s="3">
        <v>0.83055000000000001</v>
      </c>
      <c r="D58" s="3">
        <v>0.59524999999999995</v>
      </c>
      <c r="E58" s="3">
        <v>-0.35664957264226443</v>
      </c>
      <c r="F58" s="3">
        <v>6.8098861188285661E-2</v>
      </c>
      <c r="G58" s="17">
        <v>1.3020426278862436</v>
      </c>
      <c r="H58" s="17">
        <v>0.53775917377423432</v>
      </c>
    </row>
    <row r="59" spans="1:8" x14ac:dyDescent="0.35">
      <c r="A59" s="3">
        <v>48</v>
      </c>
      <c r="B59" s="3">
        <v>4.7499999999999999E-3</v>
      </c>
      <c r="C59" s="3">
        <v>0.23624999999999999</v>
      </c>
      <c r="D59" s="3">
        <v>0.72585</v>
      </c>
      <c r="E59" s="3">
        <v>1.5864362766710385</v>
      </c>
      <c r="F59" s="3">
        <v>-2.2343855953219043</v>
      </c>
      <c r="G59" s="17">
        <v>-0.39068245834888699</v>
      </c>
      <c r="H59" s="17">
        <v>1.9614706770019454</v>
      </c>
    </row>
    <row r="60" spans="1:8" x14ac:dyDescent="0.35">
      <c r="A60" s="3">
        <v>49</v>
      </c>
      <c r="B60" s="3">
        <v>4.8500000000000001E-3</v>
      </c>
      <c r="C60" s="3">
        <v>0.48885000000000001</v>
      </c>
      <c r="D60" s="3">
        <v>1.585E-2</v>
      </c>
      <c r="E60" s="3">
        <v>-0.36253091538999033</v>
      </c>
      <c r="F60" s="3">
        <v>-0.71802622981163355</v>
      </c>
      <c r="G60" s="17">
        <v>-1.0010498347317074</v>
      </c>
      <c r="H60" s="17">
        <v>-1.2481583346609602</v>
      </c>
    </row>
    <row r="61" spans="1:8" x14ac:dyDescent="0.35">
      <c r="A61" s="3">
        <v>50</v>
      </c>
      <c r="B61" s="3">
        <v>4.9500000000000004E-3</v>
      </c>
      <c r="C61" s="3">
        <v>0.64724999999999999</v>
      </c>
      <c r="D61" s="3">
        <v>8.2650000000000001E-2</v>
      </c>
      <c r="E61" s="3">
        <v>0.10740614494633718</v>
      </c>
      <c r="F61" s="3">
        <v>-1.1558683881048175</v>
      </c>
      <c r="G61" s="17">
        <v>-0.85019968681023572</v>
      </c>
      <c r="H61" s="17">
        <v>-1.3554189361772166</v>
      </c>
    </row>
    <row r="62" spans="1:8" x14ac:dyDescent="0.35">
      <c r="A62" s="3">
        <v>51</v>
      </c>
      <c r="B62" s="3">
        <v>5.0499999999999998E-3</v>
      </c>
      <c r="C62" s="3">
        <v>0.44255</v>
      </c>
      <c r="D62" s="3">
        <v>2.3650000000000001E-2</v>
      </c>
      <c r="E62" s="3">
        <v>-0.83708913483364711</v>
      </c>
      <c r="F62" s="3">
        <v>1.202915387853108E-2</v>
      </c>
      <c r="G62" s="17">
        <v>1.3974816080178043</v>
      </c>
      <c r="H62" s="17">
        <v>0.75518514434274575</v>
      </c>
    </row>
    <row r="63" spans="1:8" x14ac:dyDescent="0.35">
      <c r="A63" s="3">
        <v>52</v>
      </c>
      <c r="B63" s="3">
        <v>5.1500000000000001E-3</v>
      </c>
      <c r="C63" s="3">
        <v>0.17785000000000001</v>
      </c>
      <c r="D63" s="3">
        <v>0.82694999999999996</v>
      </c>
      <c r="E63" s="3">
        <v>0.97505172323236711</v>
      </c>
      <c r="F63" s="3">
        <v>0.39678330316574661</v>
      </c>
      <c r="G63" s="17">
        <v>-0.86285031215730834</v>
      </c>
      <c r="H63" s="17">
        <v>1.1757525290994757</v>
      </c>
    </row>
    <row r="64" spans="1:8" x14ac:dyDescent="0.35">
      <c r="A64" s="3">
        <v>53</v>
      </c>
      <c r="B64" s="3">
        <v>5.2500000000000003E-3</v>
      </c>
      <c r="C64" s="3">
        <v>0.63565000000000005</v>
      </c>
      <c r="D64" s="3">
        <v>0.27944999999999998</v>
      </c>
      <c r="E64" s="3">
        <v>-0.52090717596249503</v>
      </c>
      <c r="F64" s="3">
        <v>0.79012033075513988</v>
      </c>
      <c r="G64" s="17">
        <v>3.0996201000518551E-2</v>
      </c>
      <c r="H64" s="17">
        <v>-1.5996997329260063</v>
      </c>
    </row>
    <row r="65" spans="1:8" x14ac:dyDescent="0.35">
      <c r="A65" s="3">
        <v>54</v>
      </c>
      <c r="B65" s="3">
        <v>5.3499999999999997E-3</v>
      </c>
      <c r="C65" s="3">
        <v>0.26185000000000003</v>
      </c>
      <c r="D65" s="3">
        <v>0.76354999999999995</v>
      </c>
      <c r="E65" s="3">
        <v>0.83577204361871371</v>
      </c>
      <c r="F65" s="3">
        <v>-0.82970668741473375</v>
      </c>
      <c r="G65" s="17">
        <v>1.9159086908015857</v>
      </c>
      <c r="H65" s="17">
        <v>0.57384134437225198</v>
      </c>
    </row>
    <row r="66" spans="1:8" x14ac:dyDescent="0.35">
      <c r="A66" s="3">
        <v>55</v>
      </c>
      <c r="B66" s="3">
        <v>5.45E-3</v>
      </c>
      <c r="C66" s="3">
        <v>0.87675000000000003</v>
      </c>
      <c r="D66" s="3">
        <v>0.55925000000000002</v>
      </c>
      <c r="E66" s="3">
        <v>1.5391424567043821</v>
      </c>
      <c r="F66" s="3">
        <v>-0.1698374547374891</v>
      </c>
      <c r="G66" s="17">
        <v>0.63035200246596135</v>
      </c>
      <c r="H66" s="17">
        <v>0.95284095628814747</v>
      </c>
    </row>
    <row r="67" spans="1:8" x14ac:dyDescent="0.35">
      <c r="A67" s="3">
        <v>56</v>
      </c>
      <c r="B67" s="3">
        <v>5.5500000000000002E-3</v>
      </c>
      <c r="C67" s="3">
        <v>0.41354999999999997</v>
      </c>
      <c r="D67" s="3">
        <v>0.90475000000000005</v>
      </c>
      <c r="E67" s="3">
        <v>0.28168104843176833</v>
      </c>
      <c r="F67" s="3">
        <v>0.21138816505585936</v>
      </c>
      <c r="G67" s="17">
        <v>-1.0861882289480072</v>
      </c>
      <c r="H67" s="17">
        <v>-1.6793436608671828</v>
      </c>
    </row>
    <row r="68" spans="1:8" x14ac:dyDescent="0.35">
      <c r="A68" s="3">
        <v>57</v>
      </c>
      <c r="B68" s="3">
        <v>5.6499999999999996E-3</v>
      </c>
      <c r="C68" s="3">
        <v>2.725E-2</v>
      </c>
      <c r="D68" s="3">
        <v>0.61294999999999999</v>
      </c>
      <c r="E68" s="3">
        <v>0.83872313974424584</v>
      </c>
      <c r="F68" s="3">
        <v>-1.5831929731407679</v>
      </c>
      <c r="G68" s="17">
        <v>0.17392282363750422</v>
      </c>
      <c r="H68" s="17">
        <v>-1.5905190509446776</v>
      </c>
    </row>
    <row r="69" spans="1:8" x14ac:dyDescent="0.35">
      <c r="A69" s="3">
        <v>58</v>
      </c>
      <c r="B69" s="3">
        <v>5.7499999999999999E-3</v>
      </c>
      <c r="C69" s="3">
        <v>0.29675000000000001</v>
      </c>
      <c r="D69" s="3">
        <v>0.88434999999999997</v>
      </c>
      <c r="E69" s="3">
        <v>-0.28068895128210769</v>
      </c>
      <c r="F69" s="3">
        <v>-0.75403637497438292</v>
      </c>
      <c r="G69" s="17">
        <v>-0.69786828212423935</v>
      </c>
      <c r="H69" s="17">
        <v>1.0621381793128231</v>
      </c>
    </row>
    <row r="70" spans="1:8" x14ac:dyDescent="0.35">
      <c r="A70" s="3">
        <v>59</v>
      </c>
      <c r="B70" s="3">
        <v>5.8500000000000002E-3</v>
      </c>
      <c r="C70" s="3">
        <v>0.97165000000000001</v>
      </c>
      <c r="D70" s="3">
        <v>4.15E-3</v>
      </c>
      <c r="E70" s="3">
        <v>0.16943785086215438</v>
      </c>
      <c r="F70" s="3">
        <v>0.78140642293271478</v>
      </c>
      <c r="G70" s="17">
        <v>0.42674611200982854</v>
      </c>
      <c r="H70" s="17">
        <v>-1.5420401278450877</v>
      </c>
    </row>
    <row r="71" spans="1:8" x14ac:dyDescent="0.35">
      <c r="A71" s="3">
        <v>60</v>
      </c>
      <c r="B71" s="3">
        <v>5.9500000000000004E-3</v>
      </c>
      <c r="C71" s="3">
        <v>4.1250000000000002E-2</v>
      </c>
      <c r="D71" s="3">
        <v>0.96404999999999996</v>
      </c>
      <c r="E71" s="3">
        <v>-1.4389951269988381</v>
      </c>
      <c r="F71" s="3">
        <v>-1.1818867833439746</v>
      </c>
      <c r="G71" s="17">
        <v>1.8818095136919997</v>
      </c>
      <c r="H71" s="17">
        <v>-0.67734256781799806</v>
      </c>
    </row>
    <row r="72" spans="1:8" x14ac:dyDescent="0.35">
      <c r="A72" s="3">
        <v>61</v>
      </c>
      <c r="B72" s="3">
        <v>6.0499999999999998E-3</v>
      </c>
      <c r="C72" s="3">
        <v>0.28965000000000002</v>
      </c>
      <c r="D72" s="3">
        <v>0.11905</v>
      </c>
      <c r="E72" s="3">
        <v>0.22916684231246467</v>
      </c>
      <c r="F72" s="3">
        <v>0.57937974195688724</v>
      </c>
      <c r="G72" s="17">
        <v>0.69860348165716779</v>
      </c>
      <c r="H72" s="17">
        <v>1.0629831529410558</v>
      </c>
    </row>
    <row r="73" spans="1:8" x14ac:dyDescent="0.35">
      <c r="A73" s="3">
        <v>62</v>
      </c>
      <c r="B73" s="3">
        <v>6.1500000000000001E-3</v>
      </c>
      <c r="C73" s="3">
        <v>0.51275000000000004</v>
      </c>
      <c r="D73" s="3">
        <v>0.89644999999999997</v>
      </c>
      <c r="E73" s="3">
        <v>-0.86640217375285122</v>
      </c>
      <c r="F73" s="3">
        <v>0.62713964758510476</v>
      </c>
      <c r="G73" s="17">
        <v>0.6213449497552388</v>
      </c>
      <c r="H73" s="17">
        <v>0.92891994773555198</v>
      </c>
    </row>
    <row r="74" spans="1:8" x14ac:dyDescent="0.35">
      <c r="A74" s="3">
        <v>63</v>
      </c>
      <c r="B74" s="3">
        <v>6.2500000000000003E-3</v>
      </c>
      <c r="C74" s="3">
        <v>0.37955</v>
      </c>
      <c r="D74" s="3">
        <v>0.42985000000000001</v>
      </c>
      <c r="E74" s="3">
        <v>-0.22974000580863538</v>
      </c>
      <c r="F74" s="3">
        <v>-1.0702889765449293</v>
      </c>
      <c r="G74" s="17">
        <v>-0.88839549021540765</v>
      </c>
      <c r="H74" s="17">
        <v>1.1841151303915805</v>
      </c>
    </row>
    <row r="75" spans="1:8" x14ac:dyDescent="0.35">
      <c r="A75" s="3">
        <v>64</v>
      </c>
      <c r="B75" s="3">
        <v>6.3499999999999997E-3</v>
      </c>
      <c r="C75" s="3">
        <v>0.97055000000000002</v>
      </c>
      <c r="D75" s="3">
        <v>0.87244999999999995</v>
      </c>
      <c r="E75" s="3">
        <v>1.5806071548587624</v>
      </c>
      <c r="F75" s="3">
        <v>1.5022292275106859</v>
      </c>
      <c r="G75" s="17">
        <v>-5.1222897431832615E-2</v>
      </c>
      <c r="H75" s="17">
        <v>1.9993439460929898</v>
      </c>
    </row>
    <row r="76" spans="1:8" x14ac:dyDescent="0.35">
      <c r="A76" s="3">
        <v>65</v>
      </c>
      <c r="B76" s="3">
        <v>6.45E-3</v>
      </c>
      <c r="C76" s="3">
        <v>0.22225</v>
      </c>
      <c r="D76" s="3">
        <v>0.69964999999999999</v>
      </c>
      <c r="E76" s="3">
        <v>0.33497799151059554</v>
      </c>
      <c r="F76" s="3">
        <v>-0.28694401807367725</v>
      </c>
      <c r="G76" s="17">
        <v>0.79075366879008346</v>
      </c>
      <c r="H76" s="17">
        <v>1.1409046389757551</v>
      </c>
    </row>
    <row r="77" spans="1:8" x14ac:dyDescent="0.35">
      <c r="A77" s="3">
        <v>66</v>
      </c>
      <c r="B77" s="3">
        <v>6.5500000000000003E-3</v>
      </c>
      <c r="C77" s="3">
        <v>0.40815000000000001</v>
      </c>
      <c r="D77" s="3">
        <v>0.85934999999999995</v>
      </c>
      <c r="E77" s="3">
        <v>0.29837099492857011</v>
      </c>
      <c r="F77" s="3">
        <v>-1.3062181947797584</v>
      </c>
      <c r="G77" s="17">
        <v>-1.0580991479122905</v>
      </c>
      <c r="H77" s="17">
        <v>-1.6971818385745485</v>
      </c>
    </row>
    <row r="78" spans="1:8" x14ac:dyDescent="0.35">
      <c r="A78" s="3">
        <v>67</v>
      </c>
      <c r="B78" s="3">
        <v>6.6499999999999997E-3</v>
      </c>
      <c r="C78" s="3">
        <v>6.6350000000000006E-2</v>
      </c>
      <c r="D78" s="3">
        <v>0.57015000000000005</v>
      </c>
      <c r="E78" s="3">
        <v>4.5241560205374197E-2</v>
      </c>
      <c r="F78" s="3">
        <v>0.22738517082037366</v>
      </c>
      <c r="G78" s="17">
        <v>0.69610539936707383</v>
      </c>
      <c r="H78" s="17">
        <v>0.53990757084037555</v>
      </c>
    </row>
    <row r="79" spans="1:8" x14ac:dyDescent="0.35">
      <c r="A79" s="3">
        <v>68</v>
      </c>
      <c r="B79" s="3">
        <v>6.7499999999999999E-3</v>
      </c>
      <c r="C79" s="3">
        <v>0.55035000000000001</v>
      </c>
      <c r="D79" s="3">
        <v>5.3350000000000002E-2</v>
      </c>
      <c r="E79" s="3">
        <v>0.49800150175576591</v>
      </c>
      <c r="F79" s="3">
        <v>-1.6262670833112387</v>
      </c>
      <c r="G79" s="17">
        <v>-1.598573755743856</v>
      </c>
      <c r="H79" s="17">
        <v>-6.7542190125755366E-2</v>
      </c>
    </row>
    <row r="80" spans="1:8" x14ac:dyDescent="0.35">
      <c r="A80" s="3">
        <v>69</v>
      </c>
      <c r="B80" s="3">
        <v>6.8500000000000002E-3</v>
      </c>
      <c r="C80" s="3">
        <v>0.72524999999999995</v>
      </c>
      <c r="D80" s="3">
        <v>0.37745000000000001</v>
      </c>
      <c r="E80" s="3">
        <v>-1.1346716168637474</v>
      </c>
      <c r="F80" s="3">
        <v>-1.3084929141722268</v>
      </c>
      <c r="G80" s="17">
        <v>0.94966042508511173</v>
      </c>
      <c r="H80" s="17">
        <v>1.7601548446165654</v>
      </c>
    </row>
    <row r="81" spans="1:8" x14ac:dyDescent="0.35">
      <c r="A81" s="3">
        <v>70</v>
      </c>
      <c r="B81" s="3">
        <v>6.9499999999999996E-3</v>
      </c>
      <c r="C81" s="3">
        <v>0.13325000000000001</v>
      </c>
      <c r="D81" s="3">
        <v>0.43464999999999998</v>
      </c>
      <c r="E81" s="3">
        <v>-0.59645638033649684</v>
      </c>
      <c r="F81" s="3">
        <v>-0.39239299162736496</v>
      </c>
      <c r="G81" s="17">
        <v>-0.39555498389428373</v>
      </c>
      <c r="H81" s="17">
        <v>1.9604938803057745</v>
      </c>
    </row>
    <row r="82" spans="1:8" x14ac:dyDescent="0.35">
      <c r="A82" s="3">
        <v>71</v>
      </c>
      <c r="B82" s="3">
        <v>7.0499999999999998E-3</v>
      </c>
      <c r="C82" s="3">
        <v>0.29225000000000001</v>
      </c>
      <c r="D82" s="3">
        <v>1.805E-2</v>
      </c>
      <c r="E82" s="3">
        <v>-0.27862215855554839</v>
      </c>
      <c r="F82" s="3">
        <v>5.1656653909061892E-2</v>
      </c>
      <c r="G82" s="17">
        <v>-3.2167380903036009E-2</v>
      </c>
      <c r="H82" s="17">
        <v>-1.9997412981698006</v>
      </c>
    </row>
    <row r="83" spans="1:8" x14ac:dyDescent="0.35">
      <c r="A83" s="3">
        <v>72</v>
      </c>
      <c r="B83" s="3">
        <v>7.1500000000000001E-3</v>
      </c>
      <c r="C83" s="3">
        <v>0.99085000000000001</v>
      </c>
      <c r="D83" s="3">
        <v>7.4749999999999997E-2</v>
      </c>
      <c r="E83" s="3">
        <v>1.307215154925186</v>
      </c>
      <c r="F83" s="3">
        <v>-9.9765890707972024E-3</v>
      </c>
      <c r="G83" s="17">
        <v>0.76868626307909471</v>
      </c>
      <c r="H83" s="17">
        <v>1.1263341157643287</v>
      </c>
    </row>
    <row r="84" spans="1:8" x14ac:dyDescent="0.35">
      <c r="A84" s="3">
        <v>73</v>
      </c>
      <c r="B84" s="3">
        <v>7.2500000000000004E-3</v>
      </c>
      <c r="C84" s="3">
        <v>0.94825000000000004</v>
      </c>
      <c r="D84" s="3">
        <v>0.99304999999999999</v>
      </c>
      <c r="E84" s="3">
        <v>-0.48429010688757906</v>
      </c>
      <c r="F84" s="3">
        <v>2.013234434462666</v>
      </c>
      <c r="G84" s="17">
        <v>1.1692564789205089</v>
      </c>
      <c r="H84" s="17">
        <v>0.43757449821593492</v>
      </c>
    </row>
    <row r="85" spans="1:8" x14ac:dyDescent="0.35">
      <c r="A85" s="3">
        <v>74</v>
      </c>
      <c r="B85" s="3">
        <v>7.3499999999999998E-3</v>
      </c>
      <c r="C85" s="3">
        <v>0.72665000000000002</v>
      </c>
      <c r="D85" s="3">
        <v>0.33234999999999998</v>
      </c>
      <c r="E85" s="3">
        <v>1.2598809527094366</v>
      </c>
      <c r="F85" s="3">
        <v>0.17550496460321666</v>
      </c>
      <c r="G85" s="17">
        <v>-0.94362910204544592</v>
      </c>
      <c r="H85" s="17">
        <v>-1.2921161394290013</v>
      </c>
    </row>
    <row r="86" spans="1:8" x14ac:dyDescent="0.35">
      <c r="A86" s="3">
        <v>75</v>
      </c>
      <c r="B86" s="3">
        <v>7.45E-3</v>
      </c>
      <c r="C86" s="3">
        <v>0.44564999999999999</v>
      </c>
      <c r="D86" s="3">
        <v>0.99424999999999997</v>
      </c>
      <c r="E86" s="3">
        <v>0.57247748587829417</v>
      </c>
      <c r="F86" s="3">
        <v>0.91326492874404985</v>
      </c>
      <c r="G86" s="17">
        <v>0.8471487418283592</v>
      </c>
      <c r="H86" s="17">
        <v>-1.8117226634390342</v>
      </c>
    </row>
    <row r="87" spans="1:8" x14ac:dyDescent="0.35">
      <c r="A87" s="3">
        <v>76</v>
      </c>
      <c r="B87" s="3">
        <v>7.5500000000000003E-3</v>
      </c>
      <c r="C87" s="3">
        <v>0.61214999999999997</v>
      </c>
      <c r="D87" s="3">
        <v>0.26774999999999999</v>
      </c>
      <c r="E87" s="3">
        <v>-1.3938763189379177</v>
      </c>
      <c r="F87" s="3">
        <v>-0.44410193518439939</v>
      </c>
      <c r="G87" s="17">
        <v>-0.81233037451381507</v>
      </c>
      <c r="H87" s="17">
        <v>1.1532422846572521</v>
      </c>
    </row>
    <row r="88" spans="1:8" x14ac:dyDescent="0.35">
      <c r="A88" s="3">
        <v>77</v>
      </c>
      <c r="B88" s="3">
        <v>7.6499999999999997E-3</v>
      </c>
      <c r="C88" s="3">
        <v>0.15404999999999999</v>
      </c>
      <c r="D88" s="3">
        <v>0.50265000000000004</v>
      </c>
      <c r="E88" s="3">
        <v>-0.89381472605363077</v>
      </c>
      <c r="F88" s="3">
        <v>-0.91121837322761634</v>
      </c>
      <c r="G88" s="17">
        <v>0.97773319614497156</v>
      </c>
      <c r="H88" s="17">
        <v>-1.7447171109254758</v>
      </c>
    </row>
    <row r="89" spans="1:8" x14ac:dyDescent="0.35">
      <c r="A89" s="3">
        <v>78</v>
      </c>
      <c r="B89" s="3">
        <v>7.7499999999999999E-3</v>
      </c>
      <c r="C89" s="3">
        <v>0.63024999999999998</v>
      </c>
      <c r="D89" s="3">
        <v>0.86514999999999997</v>
      </c>
      <c r="E89" s="3">
        <v>1.8326972300090001</v>
      </c>
      <c r="F89" s="3">
        <v>-0.99968079556515577</v>
      </c>
      <c r="G89" s="17">
        <v>1.7022087142573263</v>
      </c>
      <c r="H89" s="17">
        <v>-1.0499930919327134</v>
      </c>
    </row>
    <row r="90" spans="1:8" x14ac:dyDescent="0.35">
      <c r="A90" s="3">
        <v>79</v>
      </c>
      <c r="B90" s="3">
        <v>7.8499999999999993E-3</v>
      </c>
      <c r="C90" s="3">
        <v>0.40125</v>
      </c>
      <c r="D90" s="3">
        <v>0.58665</v>
      </c>
      <c r="E90" s="3">
        <v>-1.6373716698758822</v>
      </c>
      <c r="F90" s="3">
        <v>0.42317077910636375</v>
      </c>
      <c r="G90" s="17">
        <v>-0.35532811298606587</v>
      </c>
      <c r="H90" s="17">
        <v>-1.9681823930016653</v>
      </c>
    </row>
    <row r="91" spans="1:8" x14ac:dyDescent="0.35">
      <c r="A91" s="3">
        <v>80</v>
      </c>
      <c r="B91" s="3">
        <v>7.9500000000000005E-3</v>
      </c>
      <c r="C91" s="3">
        <v>0.64885000000000004</v>
      </c>
      <c r="D91" s="3">
        <v>0.28334999999999999</v>
      </c>
      <c r="E91" s="3">
        <v>-0.75989930248081461</v>
      </c>
      <c r="F91" s="3">
        <v>-1.4535967619329364</v>
      </c>
      <c r="G91" s="17">
        <v>0.30861322692340426</v>
      </c>
      <c r="H91" s="17">
        <v>-1.5699547369806315</v>
      </c>
    </row>
    <row r="92" spans="1:8" x14ac:dyDescent="0.35">
      <c r="A92" s="3">
        <v>81</v>
      </c>
      <c r="B92" s="3">
        <v>8.0499999999999999E-3</v>
      </c>
      <c r="C92" s="3">
        <v>0.58914999999999995</v>
      </c>
      <c r="D92" s="3">
        <v>0.48004999999999998</v>
      </c>
      <c r="E92" s="3">
        <v>0.16564907449825644</v>
      </c>
      <c r="F92" s="3">
        <v>-0.37872114837928433</v>
      </c>
      <c r="G92" s="17">
        <v>-0.54878154021563752</v>
      </c>
      <c r="H92" s="17">
        <v>1.9232365484044218</v>
      </c>
    </row>
    <row r="93" spans="1:8" x14ac:dyDescent="0.35">
      <c r="A93" s="3">
        <v>82</v>
      </c>
      <c r="B93" s="3">
        <v>8.1499999999999993E-3</v>
      </c>
      <c r="C93" s="3">
        <v>0.39124999999999999</v>
      </c>
      <c r="D93" s="3">
        <v>0.94584999999999997</v>
      </c>
      <c r="E93" s="3">
        <v>-0.45058100796227069</v>
      </c>
      <c r="F93" s="3">
        <v>0.34091054055662129</v>
      </c>
      <c r="G93" s="17">
        <v>1.0870999635822673</v>
      </c>
      <c r="H93" s="17">
        <v>1.6787536058574626</v>
      </c>
    </row>
    <row r="94" spans="1:8" x14ac:dyDescent="0.35">
      <c r="A94" s="3">
        <v>83</v>
      </c>
      <c r="B94" s="3">
        <v>8.2500000000000004E-3</v>
      </c>
      <c r="C94" s="3">
        <v>0.70955000000000001</v>
      </c>
      <c r="D94" s="3">
        <v>0.99224999999999997</v>
      </c>
      <c r="E94" s="3">
        <v>-1.6653800702693495</v>
      </c>
      <c r="F94" s="3">
        <v>0.71536008600966117</v>
      </c>
      <c r="G94" s="17">
        <v>1.472979596713395</v>
      </c>
      <c r="H94" s="17">
        <v>-1.3528973012265357</v>
      </c>
    </row>
    <row r="95" spans="1:8" x14ac:dyDescent="0.35">
      <c r="A95" s="3">
        <v>84</v>
      </c>
      <c r="B95" s="3">
        <v>8.3499999999999998E-3</v>
      </c>
      <c r="C95" s="3">
        <v>0.66664999999999996</v>
      </c>
      <c r="D95" s="3">
        <v>0.94384999999999997</v>
      </c>
      <c r="E95" s="3">
        <v>0.45186796845248461</v>
      </c>
      <c r="F95" s="3">
        <v>-0.28277894385741981</v>
      </c>
      <c r="G95" s="17">
        <v>0.60456561427253308</v>
      </c>
      <c r="H95" s="17">
        <v>-1.4813846286630878</v>
      </c>
    </row>
    <row r="96" spans="1:8" x14ac:dyDescent="0.35">
      <c r="A96" s="3">
        <v>85</v>
      </c>
      <c r="B96" s="3">
        <v>8.4499999999999992E-3</v>
      </c>
      <c r="C96" s="3">
        <v>0.71294999999999997</v>
      </c>
      <c r="D96" s="3">
        <v>0.74095</v>
      </c>
      <c r="E96" s="3">
        <v>-0.5913702136150174</v>
      </c>
      <c r="F96" s="3">
        <v>-0.64879688785174516</v>
      </c>
      <c r="G96" s="17">
        <v>0.6402193003319997</v>
      </c>
      <c r="H96" s="17">
        <v>0.62519196772915686</v>
      </c>
    </row>
    <row r="97" spans="1:8" x14ac:dyDescent="0.35">
      <c r="A97" s="3">
        <v>86</v>
      </c>
      <c r="B97" s="3">
        <v>8.5500000000000003E-3</v>
      </c>
      <c r="C97" s="3">
        <v>0.69055</v>
      </c>
      <c r="D97" s="3">
        <v>0.38285000000000002</v>
      </c>
      <c r="E97" s="3">
        <v>2.1902409929294269</v>
      </c>
      <c r="F97" s="3">
        <v>0.17727946323158802</v>
      </c>
      <c r="G97" s="17">
        <v>-0.89870869185448554</v>
      </c>
      <c r="H97" s="17">
        <v>0.41303737791077233</v>
      </c>
    </row>
    <row r="98" spans="1:8" x14ac:dyDescent="0.35">
      <c r="A98" s="3">
        <v>87</v>
      </c>
      <c r="B98" s="3">
        <v>8.6499999999999997E-3</v>
      </c>
      <c r="C98" s="3">
        <v>0.58535000000000004</v>
      </c>
      <c r="D98" s="3">
        <v>0.87144999999999995</v>
      </c>
      <c r="E98" s="3">
        <v>-0.17110925415481765</v>
      </c>
      <c r="F98" s="3">
        <v>1.0392592525920736</v>
      </c>
      <c r="G98" s="17">
        <v>-0.77178307610852004</v>
      </c>
      <c r="H98" s="17">
        <v>1.1285072840128669</v>
      </c>
    </row>
    <row r="99" spans="1:8" x14ac:dyDescent="0.35">
      <c r="A99" s="3">
        <v>88</v>
      </c>
      <c r="B99" s="3">
        <v>8.7500000000000008E-3</v>
      </c>
      <c r="C99" s="3">
        <v>0.91735</v>
      </c>
      <c r="D99" s="3">
        <v>0.25295000000000001</v>
      </c>
      <c r="E99" s="3">
        <v>-0.23336246422406384</v>
      </c>
      <c r="F99" s="3">
        <v>-1.1980005276647943</v>
      </c>
      <c r="G99" s="17">
        <v>-1.115835926997355</v>
      </c>
      <c r="H99" s="17">
        <v>1.6597922110981103</v>
      </c>
    </row>
    <row r="100" spans="1:8" x14ac:dyDescent="0.35">
      <c r="A100" s="3">
        <v>89</v>
      </c>
      <c r="B100" s="3">
        <v>8.8500000000000002E-3</v>
      </c>
      <c r="C100" s="3">
        <v>0.25745000000000001</v>
      </c>
      <c r="D100" s="3">
        <v>0.52625</v>
      </c>
      <c r="E100" s="3">
        <v>2.0986951038552544</v>
      </c>
      <c r="F100" s="3">
        <v>-0.20000440183331947</v>
      </c>
      <c r="G100" s="17">
        <v>0.67646982333053873</v>
      </c>
      <c r="H100" s="17">
        <v>-1.8821234226594039</v>
      </c>
    </row>
    <row r="101" spans="1:8" x14ac:dyDescent="0.35">
      <c r="A101" s="3">
        <v>90</v>
      </c>
      <c r="B101" s="3">
        <v>8.9499999999999996E-3</v>
      </c>
      <c r="C101" s="3">
        <v>0.99314999999999998</v>
      </c>
      <c r="D101" s="3">
        <v>0.71975</v>
      </c>
      <c r="E101" s="3">
        <v>-0.60667792961765987</v>
      </c>
      <c r="F101" s="3">
        <v>-1.2026016577608409</v>
      </c>
      <c r="G101" s="17">
        <v>-1.0565283776659282</v>
      </c>
      <c r="H101" s="17">
        <v>1.1959855332186495</v>
      </c>
    </row>
    <row r="102" spans="1:8" x14ac:dyDescent="0.35">
      <c r="A102" s="3">
        <v>91</v>
      </c>
      <c r="B102" s="3">
        <v>9.0500000000000008E-3</v>
      </c>
      <c r="C102" s="3">
        <v>0.30804999999999999</v>
      </c>
      <c r="D102" s="3">
        <v>0.24424999999999999</v>
      </c>
      <c r="E102" s="3">
        <v>-0.23989471987908148</v>
      </c>
      <c r="F102" s="3">
        <v>-1.1461422100910765</v>
      </c>
      <c r="G102" s="17">
        <v>1.9885979734565156</v>
      </c>
      <c r="H102" s="17">
        <v>0.21325594942378318</v>
      </c>
    </row>
    <row r="103" spans="1:8" x14ac:dyDescent="0.35">
      <c r="A103" s="3">
        <v>92</v>
      </c>
      <c r="B103" s="3">
        <v>9.1500000000000001E-3</v>
      </c>
      <c r="C103" s="3">
        <v>0.96325000000000005</v>
      </c>
      <c r="D103" s="3">
        <v>0.93274999999999997</v>
      </c>
      <c r="E103" s="3">
        <v>0.73520556432288064</v>
      </c>
      <c r="F103" s="3">
        <v>1.6337920467558522</v>
      </c>
      <c r="G103" s="17">
        <v>-1.7690982248683342</v>
      </c>
      <c r="H103" s="17">
        <v>-0.9328941369564443</v>
      </c>
    </row>
    <row r="104" spans="1:8" x14ac:dyDescent="0.35">
      <c r="A104" s="3">
        <v>93</v>
      </c>
      <c r="B104" s="3">
        <v>9.2499999999999995E-3</v>
      </c>
      <c r="C104" s="3">
        <v>0.54305000000000003</v>
      </c>
      <c r="D104" s="3">
        <v>0.25995000000000001</v>
      </c>
      <c r="E104" s="3">
        <v>-0.58816318951703794</v>
      </c>
      <c r="F104" s="3">
        <v>0.40475442894533858</v>
      </c>
      <c r="G104" s="17">
        <v>0.6029467534405345</v>
      </c>
      <c r="H104" s="17">
        <v>1.9069491898096076</v>
      </c>
    </row>
    <row r="105" spans="1:8" x14ac:dyDescent="0.35">
      <c r="A105" s="3">
        <v>94</v>
      </c>
      <c r="B105" s="3">
        <v>9.3500000000000007E-3</v>
      </c>
      <c r="C105" s="3">
        <v>8.7150000000000005E-2</v>
      </c>
      <c r="D105" s="3">
        <v>0.65954999999999997</v>
      </c>
      <c r="E105" s="3">
        <v>-0.60556902074348762</v>
      </c>
      <c r="F105" s="3">
        <v>-0.67684862189744344</v>
      </c>
      <c r="G105" s="17">
        <v>1.3924868712737917</v>
      </c>
      <c r="H105" s="17">
        <v>0.87716252897430314</v>
      </c>
    </row>
    <row r="106" spans="1:8" x14ac:dyDescent="0.35">
      <c r="A106" s="3">
        <v>95</v>
      </c>
      <c r="B106" s="3">
        <v>9.4500000000000001E-3</v>
      </c>
      <c r="C106" s="3">
        <v>0.48094999999999999</v>
      </c>
      <c r="D106" s="3">
        <v>0.84704999999999997</v>
      </c>
      <c r="E106" s="3">
        <v>0.37471105679290262</v>
      </c>
      <c r="F106" s="3">
        <v>-0.97629975577501849</v>
      </c>
      <c r="G106" s="17">
        <v>1.3013258138113675</v>
      </c>
      <c r="H106" s="17">
        <v>0.53693583685549817</v>
      </c>
    </row>
    <row r="107" spans="1:8" x14ac:dyDescent="0.35">
      <c r="A107" s="3">
        <v>96</v>
      </c>
      <c r="B107" s="3">
        <v>9.5499999999999995E-3</v>
      </c>
      <c r="C107" s="3">
        <v>0.17665</v>
      </c>
      <c r="D107" s="3">
        <v>0.38405</v>
      </c>
      <c r="E107" s="3">
        <v>-0.22355712128600735</v>
      </c>
      <c r="F107" s="3">
        <v>1.1729493145376237</v>
      </c>
      <c r="G107" s="17">
        <v>0.76835745009675738</v>
      </c>
      <c r="H107" s="17">
        <v>0.47389920411884345</v>
      </c>
    </row>
    <row r="108" spans="1:8" x14ac:dyDescent="0.35">
      <c r="A108" s="3">
        <v>97</v>
      </c>
      <c r="B108" s="3">
        <v>9.6500000000000006E-3</v>
      </c>
      <c r="C108" s="3">
        <v>0.42065000000000002</v>
      </c>
      <c r="D108" s="3">
        <v>0.72255000000000003</v>
      </c>
      <c r="E108" s="3">
        <v>0.43411774007148801</v>
      </c>
      <c r="F108" s="3">
        <v>-2.0620113221033427</v>
      </c>
      <c r="G108" s="17">
        <v>0.99034425960253447</v>
      </c>
      <c r="H108" s="17">
        <v>-1.2566695060644657</v>
      </c>
    </row>
    <row r="109" spans="1:8" x14ac:dyDescent="0.35">
      <c r="A109" s="3">
        <v>98</v>
      </c>
      <c r="B109" s="3">
        <v>9.75E-3</v>
      </c>
      <c r="C109" s="3">
        <v>0.44924999999999998</v>
      </c>
      <c r="D109" s="3">
        <v>0.86385000000000001</v>
      </c>
      <c r="E109" s="3">
        <v>0.14755673165206643</v>
      </c>
      <c r="F109" s="3">
        <v>-1.0183876512177148</v>
      </c>
      <c r="G109" s="17">
        <v>-0.60385393898494011</v>
      </c>
      <c r="H109" s="17">
        <v>0.85539222275962978</v>
      </c>
    </row>
    <row r="110" spans="1:8" x14ac:dyDescent="0.35">
      <c r="A110" s="3">
        <v>99</v>
      </c>
      <c r="B110" s="3">
        <v>9.8499999999999994E-3</v>
      </c>
      <c r="C110" s="3">
        <v>0.44935000000000003</v>
      </c>
      <c r="D110" s="3">
        <v>0.63354999999999995</v>
      </c>
      <c r="E110" s="3">
        <v>-1.3243071982008126</v>
      </c>
      <c r="F110" s="3">
        <v>0.33879085602547837</v>
      </c>
      <c r="G110" s="17">
        <v>0.9512742344677334</v>
      </c>
      <c r="H110" s="17">
        <v>0.4029788421591432</v>
      </c>
    </row>
    <row r="111" spans="1:8" x14ac:dyDescent="0.35">
      <c r="A111" s="3">
        <v>100</v>
      </c>
      <c r="B111" s="3">
        <v>9.9500000000000005E-3</v>
      </c>
      <c r="C111" s="3">
        <v>0.26295000000000002</v>
      </c>
      <c r="D111" s="3">
        <v>0.34455000000000002</v>
      </c>
      <c r="E111" s="3">
        <v>-1.4409217686542186</v>
      </c>
      <c r="F111" s="3">
        <v>-0.28314869573977131</v>
      </c>
      <c r="G111" s="17">
        <v>0.95189814009082396</v>
      </c>
      <c r="H111" s="17">
        <v>-1.7589456873057878</v>
      </c>
    </row>
    <row r="112" spans="1:8" x14ac:dyDescent="0.35">
      <c r="A112" s="3">
        <v>101</v>
      </c>
      <c r="B112" s="3">
        <v>1.005E-2</v>
      </c>
      <c r="C112" s="3">
        <v>0.58845000000000003</v>
      </c>
      <c r="D112" s="3">
        <v>0.48025000000000001</v>
      </c>
      <c r="E112" s="3">
        <v>-0.37778531723546049</v>
      </c>
      <c r="F112" s="3">
        <v>0.79914824196472989</v>
      </c>
      <c r="G112" s="17">
        <v>-1.3063584574482652</v>
      </c>
      <c r="H112" s="17">
        <v>1.0571857219013518</v>
      </c>
    </row>
    <row r="113" spans="1:8" x14ac:dyDescent="0.35">
      <c r="A113" s="3">
        <v>102</v>
      </c>
      <c r="B113" s="3">
        <v>1.0149999999999999E-2</v>
      </c>
      <c r="C113" s="3">
        <v>0.32624999999999998</v>
      </c>
      <c r="D113" s="3">
        <v>0.52144999999999997</v>
      </c>
      <c r="E113" s="3">
        <v>-1.9668660176070265</v>
      </c>
      <c r="F113" s="3">
        <v>-0.30463537211488506</v>
      </c>
      <c r="G113" s="17">
        <v>1.6597258227709217</v>
      </c>
      <c r="H113" s="17">
        <v>1.1159346724729842</v>
      </c>
    </row>
    <row r="114" spans="1:8" x14ac:dyDescent="0.35">
      <c r="A114" s="3">
        <v>103</v>
      </c>
      <c r="B114" s="3">
        <v>1.025E-2</v>
      </c>
      <c r="C114" s="3">
        <v>0.42625000000000002</v>
      </c>
      <c r="D114" s="3">
        <v>0.70255000000000001</v>
      </c>
      <c r="E114" s="3">
        <v>0.50971147140356465</v>
      </c>
      <c r="F114" s="3">
        <v>-1.6718047054302216</v>
      </c>
      <c r="G114" s="17">
        <v>-1.200201805666619</v>
      </c>
      <c r="H114" s="17">
        <v>1.1462935705551367</v>
      </c>
    </row>
    <row r="115" spans="1:8" x14ac:dyDescent="0.35">
      <c r="A115" s="3">
        <v>104</v>
      </c>
      <c r="B115" s="3">
        <v>1.035E-2</v>
      </c>
      <c r="C115" s="3">
        <v>0.78644999999999998</v>
      </c>
      <c r="D115" s="3">
        <v>0.72104999999999997</v>
      </c>
      <c r="E115" s="3">
        <v>-0.95314079128638451</v>
      </c>
      <c r="F115" s="3">
        <v>-2.0995452471526836</v>
      </c>
      <c r="G115" s="17">
        <v>1.3374334878450582</v>
      </c>
      <c r="H115" s="17">
        <v>-1.4870345206452342</v>
      </c>
    </row>
    <row r="116" spans="1:8" x14ac:dyDescent="0.35">
      <c r="A116" s="3">
        <v>105</v>
      </c>
      <c r="B116" s="3">
        <v>1.0449999999999999E-2</v>
      </c>
      <c r="C116" s="3">
        <v>0.86204999999999998</v>
      </c>
      <c r="D116" s="3">
        <v>0.93884999999999996</v>
      </c>
      <c r="E116" s="3">
        <v>-0.32050024347070127</v>
      </c>
      <c r="F116" s="3">
        <v>0.12154394537799908</v>
      </c>
      <c r="G116" s="17">
        <v>-0.69025950142580395</v>
      </c>
      <c r="H116" s="17">
        <v>1.0531023973474145</v>
      </c>
    </row>
    <row r="117" spans="1:8" x14ac:dyDescent="0.35">
      <c r="A117" s="3">
        <v>106</v>
      </c>
      <c r="B117" s="3">
        <v>1.055E-2</v>
      </c>
      <c r="C117" s="3">
        <v>0.49895</v>
      </c>
      <c r="D117" s="3">
        <v>0.85914999999999997</v>
      </c>
      <c r="E117" s="3">
        <v>-0.9091844811347003</v>
      </c>
      <c r="F117" s="3">
        <v>-0.59749796675641065</v>
      </c>
      <c r="G117" s="17">
        <v>-1.3998456846159182</v>
      </c>
      <c r="H117" s="17">
        <v>0.78889016228616715</v>
      </c>
    </row>
    <row r="118" spans="1:8" x14ac:dyDescent="0.35">
      <c r="A118" s="3">
        <v>107</v>
      </c>
      <c r="B118" s="3">
        <v>1.065E-2</v>
      </c>
      <c r="C118" s="3">
        <v>0.60555000000000003</v>
      </c>
      <c r="D118" s="3">
        <v>0.29844999999999999</v>
      </c>
      <c r="E118" s="3">
        <v>-1.6836227880116061</v>
      </c>
      <c r="F118" s="3">
        <v>-1.4769705100631001</v>
      </c>
      <c r="G118" s="17">
        <v>-1.9212878131229736</v>
      </c>
      <c r="H118" s="17">
        <v>0.55556560291755108</v>
      </c>
    </row>
    <row r="119" spans="1:8" x14ac:dyDescent="0.35">
      <c r="A119" s="3">
        <v>108</v>
      </c>
      <c r="B119" s="3">
        <v>1.0749999999999999E-2</v>
      </c>
      <c r="C119" s="3">
        <v>2.0150000000000001E-2</v>
      </c>
      <c r="D119" s="3">
        <v>0.36835000000000001</v>
      </c>
      <c r="E119" s="3">
        <v>-1.2358379845663394</v>
      </c>
      <c r="F119" s="3">
        <v>0.15353158829318347</v>
      </c>
      <c r="G119" s="17">
        <v>0.60249520447472471</v>
      </c>
      <c r="H119" s="17">
        <v>0.7553912840981819</v>
      </c>
    </row>
    <row r="120" spans="1:8" x14ac:dyDescent="0.35">
      <c r="A120" s="3">
        <v>109</v>
      </c>
      <c r="B120" s="3">
        <v>1.085E-2</v>
      </c>
      <c r="C120" s="3">
        <v>0.77864999999999995</v>
      </c>
      <c r="D120" s="3">
        <v>0.61065000000000003</v>
      </c>
      <c r="E120" s="3">
        <v>-1.454208982250347</v>
      </c>
      <c r="F120" s="3">
        <v>0.23854661955330328</v>
      </c>
      <c r="G120" s="17">
        <v>1.4925064586013872</v>
      </c>
      <c r="H120" s="17">
        <v>-0.57656263409376984</v>
      </c>
    </row>
    <row r="121" spans="1:8" x14ac:dyDescent="0.35">
      <c r="A121" s="3">
        <v>110</v>
      </c>
      <c r="B121" s="3">
        <v>1.095E-2</v>
      </c>
      <c r="C121" s="3">
        <v>1.4449999999999999E-2</v>
      </c>
      <c r="D121" s="3">
        <v>0.59945000000000004</v>
      </c>
      <c r="E121" s="3">
        <v>-0.28384561054462282</v>
      </c>
      <c r="F121" s="3">
        <v>0.56081452070916904</v>
      </c>
      <c r="G121" s="17">
        <v>-0.75827677486349554</v>
      </c>
      <c r="H121" s="17">
        <v>0.48129969810242296</v>
      </c>
    </row>
    <row r="122" spans="1:8" x14ac:dyDescent="0.35">
      <c r="A122" s="3">
        <v>111</v>
      </c>
      <c r="B122" s="3">
        <v>1.1050000000000001E-2</v>
      </c>
      <c r="C122" s="3">
        <v>0.65564999999999996</v>
      </c>
      <c r="D122" s="3">
        <v>0.78105000000000002</v>
      </c>
      <c r="E122" s="3">
        <v>0.56523742345862837</v>
      </c>
      <c r="F122" s="3">
        <v>-0.69001266600471733</v>
      </c>
      <c r="G122" s="17">
        <v>-0.68322892369515031</v>
      </c>
      <c r="H122" s="17">
        <v>1.0442459523035481</v>
      </c>
    </row>
    <row r="123" spans="1:8" x14ac:dyDescent="0.35">
      <c r="A123" s="3">
        <v>112</v>
      </c>
      <c r="B123" s="3">
        <v>1.115E-2</v>
      </c>
      <c r="C123" s="3">
        <v>0.26845000000000002</v>
      </c>
      <c r="D123" s="3">
        <v>0.30014999999999997</v>
      </c>
      <c r="E123" s="3">
        <v>0.30226414313981242</v>
      </c>
      <c r="F123" s="3">
        <v>-0.4001375127548526</v>
      </c>
      <c r="G123" s="17">
        <v>1.0031951226950544</v>
      </c>
      <c r="H123" s="17">
        <v>0.40001276121485635</v>
      </c>
    </row>
    <row r="124" spans="1:8" x14ac:dyDescent="0.35">
      <c r="A124" s="3">
        <v>113</v>
      </c>
      <c r="B124" s="3">
        <v>1.125E-2</v>
      </c>
      <c r="C124" s="3">
        <v>0.55715000000000003</v>
      </c>
      <c r="D124" s="3">
        <v>0.79095000000000004</v>
      </c>
      <c r="E124" s="3">
        <v>1.3421482534706095</v>
      </c>
      <c r="F124" s="3">
        <v>0.23625571016513866</v>
      </c>
      <c r="G124" s="17">
        <v>0.76159376240371068</v>
      </c>
      <c r="H124" s="17">
        <v>-1.4071158236150145</v>
      </c>
    </row>
    <row r="125" spans="1:8" x14ac:dyDescent="0.35">
      <c r="A125" s="3">
        <v>114</v>
      </c>
      <c r="B125" s="3">
        <v>1.1350000000000001E-2</v>
      </c>
      <c r="C125" s="3">
        <v>0.71445000000000003</v>
      </c>
      <c r="D125" s="3">
        <v>0.18165000000000001</v>
      </c>
      <c r="E125" s="3">
        <v>0.52390391715967211</v>
      </c>
      <c r="F125" s="3">
        <v>-0.19618537799616131</v>
      </c>
      <c r="G125" s="17">
        <v>-1.6099769020930739</v>
      </c>
      <c r="H125" s="17">
        <v>1.1865809600388795</v>
      </c>
    </row>
    <row r="126" spans="1:8" x14ac:dyDescent="0.35">
      <c r="A126" s="3">
        <v>115</v>
      </c>
      <c r="B126" s="3">
        <v>1.145E-2</v>
      </c>
      <c r="C126" s="3">
        <v>0.93135000000000001</v>
      </c>
      <c r="D126" s="3">
        <v>0.56735000000000002</v>
      </c>
      <c r="E126" s="3">
        <v>1.6489505457938547</v>
      </c>
      <c r="F126" s="3">
        <v>-0.2925451846248695</v>
      </c>
      <c r="G126" s="17">
        <v>0.63850946338073888</v>
      </c>
      <c r="H126" s="17">
        <v>0.62875575357192703</v>
      </c>
    </row>
    <row r="127" spans="1:8" x14ac:dyDescent="0.35">
      <c r="A127" s="3">
        <v>116</v>
      </c>
      <c r="B127" s="3">
        <v>1.155E-2</v>
      </c>
      <c r="C127" s="3">
        <v>9.9750000000000005E-2</v>
      </c>
      <c r="D127" s="3">
        <v>7.485E-2</v>
      </c>
      <c r="E127" s="3">
        <v>-0.50886152584020961</v>
      </c>
      <c r="F127" s="3">
        <v>0.986450923724702</v>
      </c>
      <c r="G127" s="17">
        <v>0.35379397897081288</v>
      </c>
      <c r="H127" s="17">
        <v>1.9684587423779043</v>
      </c>
    </row>
    <row r="128" spans="1:8" x14ac:dyDescent="0.35">
      <c r="A128" s="3">
        <v>117</v>
      </c>
      <c r="B128" s="3">
        <v>1.1650000000000001E-2</v>
      </c>
      <c r="C128" s="3">
        <v>0.22384999999999999</v>
      </c>
      <c r="D128" s="3">
        <v>0.70655000000000001</v>
      </c>
      <c r="E128" s="3">
        <v>0.59832994588307387</v>
      </c>
      <c r="F128" s="3">
        <v>0.58581848445098228</v>
      </c>
      <c r="G128" s="17">
        <v>0.72545929427258304</v>
      </c>
      <c r="H128" s="17">
        <v>-1.8637888325541401</v>
      </c>
    </row>
    <row r="129" spans="1:8" x14ac:dyDescent="0.35">
      <c r="A129" s="3">
        <v>118</v>
      </c>
      <c r="B129" s="3">
        <v>1.175E-2</v>
      </c>
      <c r="C129" s="3">
        <v>0.60445000000000004</v>
      </c>
      <c r="D129" s="3">
        <v>0.56374999999999997</v>
      </c>
      <c r="E129" s="3">
        <v>0.24930424041141691</v>
      </c>
      <c r="F129" s="3">
        <v>-0.29026230052363927</v>
      </c>
      <c r="G129" s="17">
        <v>-0.6670291271738793</v>
      </c>
      <c r="H129" s="17">
        <v>1.0216537792355713</v>
      </c>
    </row>
    <row r="130" spans="1:8" x14ac:dyDescent="0.35">
      <c r="A130" s="3">
        <v>119</v>
      </c>
      <c r="B130" s="3">
        <v>1.1849999999999999E-2</v>
      </c>
      <c r="C130" s="3">
        <v>0.96714999999999995</v>
      </c>
      <c r="D130" s="3">
        <v>0.14005000000000001</v>
      </c>
      <c r="E130" s="3">
        <v>-0.18590544418779326</v>
      </c>
      <c r="F130" s="3">
        <v>-0.94248526572143798</v>
      </c>
      <c r="G130" s="17">
        <v>-0.96763059150820729</v>
      </c>
      <c r="H130" s="17">
        <v>1.198688125473899</v>
      </c>
    </row>
    <row r="131" spans="1:8" x14ac:dyDescent="0.35">
      <c r="A131" s="3">
        <v>120</v>
      </c>
      <c r="B131" s="3">
        <v>1.1950000000000001E-2</v>
      </c>
      <c r="C131" s="3">
        <v>0.47504999999999997</v>
      </c>
      <c r="D131" s="3">
        <v>9.1249999999999998E-2</v>
      </c>
      <c r="E131" s="3">
        <v>-0.65046485321673264</v>
      </c>
      <c r="F131" s="3">
        <v>-0.7734430884281942</v>
      </c>
      <c r="G131" s="17">
        <v>-1.2824826779804519</v>
      </c>
      <c r="H131" s="17">
        <v>-0.95668081442040465</v>
      </c>
    </row>
    <row r="132" spans="1:8" x14ac:dyDescent="0.35">
      <c r="A132" s="3">
        <v>121</v>
      </c>
      <c r="B132" s="3">
        <v>1.205E-2</v>
      </c>
      <c r="C132" s="3">
        <v>0.79715000000000003</v>
      </c>
      <c r="D132" s="3">
        <v>0.88475000000000004</v>
      </c>
      <c r="E132" s="3">
        <v>-0.66189708331272035</v>
      </c>
      <c r="F132" s="3">
        <v>1.1829992217250549</v>
      </c>
      <c r="G132" s="17">
        <v>1.3903434262991912</v>
      </c>
      <c r="H132" s="17">
        <v>-1.4376874336748668</v>
      </c>
    </row>
    <row r="133" spans="1:8" x14ac:dyDescent="0.35">
      <c r="A133" s="3">
        <v>122</v>
      </c>
      <c r="B133" s="3">
        <v>1.2149999999999999E-2</v>
      </c>
      <c r="C133" s="3">
        <v>0.28315000000000001</v>
      </c>
      <c r="D133" s="3">
        <v>5.1950000000000003E-2</v>
      </c>
      <c r="E133" s="3">
        <v>-0.54967816005995762</v>
      </c>
      <c r="F133" s="3">
        <v>0.96996446667665559</v>
      </c>
      <c r="G133" s="17">
        <v>-1.3832368123576728</v>
      </c>
      <c r="H133" s="17">
        <v>-0.8041491907218361</v>
      </c>
    </row>
    <row r="134" spans="1:8" x14ac:dyDescent="0.35">
      <c r="A134" s="3">
        <v>123</v>
      </c>
      <c r="B134" s="3">
        <v>1.225E-2</v>
      </c>
      <c r="C134" s="3">
        <v>0.56084999999999996</v>
      </c>
      <c r="D134" s="3">
        <v>0.94225000000000003</v>
      </c>
      <c r="E134" s="3">
        <v>-0.81902591469437858</v>
      </c>
      <c r="F134" s="3">
        <v>0.74463374891284217</v>
      </c>
      <c r="G134" s="17">
        <v>-0.94444472836098381</v>
      </c>
      <c r="H134" s="17">
        <v>1.1961232280403602</v>
      </c>
    </row>
    <row r="135" spans="1:8" x14ac:dyDescent="0.35">
      <c r="A135" s="3">
        <v>124</v>
      </c>
      <c r="B135" s="3">
        <v>1.235E-2</v>
      </c>
      <c r="C135" s="3">
        <v>0.52625</v>
      </c>
      <c r="D135" s="3">
        <v>4.725E-2</v>
      </c>
      <c r="E135" s="3">
        <v>-0.78516716066346981</v>
      </c>
      <c r="F135" s="3">
        <v>0.3152589566023925</v>
      </c>
      <c r="G135" s="17">
        <v>-0.61187092687259692</v>
      </c>
      <c r="H135" s="17">
        <v>1.9041045057580397</v>
      </c>
    </row>
    <row r="136" spans="1:8" x14ac:dyDescent="0.35">
      <c r="A136" s="3">
        <v>125</v>
      </c>
      <c r="B136" s="3">
        <v>1.2449999999999999E-2</v>
      </c>
      <c r="C136" s="3">
        <v>0.37204999999999999</v>
      </c>
      <c r="D136" s="3">
        <v>0.43745000000000001</v>
      </c>
      <c r="E136" s="3">
        <v>0.62484502009009635</v>
      </c>
      <c r="F136" s="3">
        <v>-1.4626631911878258</v>
      </c>
      <c r="G136" s="17">
        <v>0.73939313019394737</v>
      </c>
      <c r="H136" s="17">
        <v>0.4965464460417523</v>
      </c>
    </row>
    <row r="137" spans="1:8" x14ac:dyDescent="0.35">
      <c r="A137" s="3">
        <v>126</v>
      </c>
      <c r="B137" s="3">
        <v>1.255E-2</v>
      </c>
      <c r="C137" s="3">
        <v>0.31455</v>
      </c>
      <c r="D137" s="3">
        <v>0.39665</v>
      </c>
      <c r="E137" s="3">
        <v>-0.31023557806726032</v>
      </c>
      <c r="F137" s="3">
        <v>-1.1315528149773277</v>
      </c>
      <c r="G137" s="17">
        <v>-1.0964649743881318</v>
      </c>
      <c r="H137" s="17">
        <v>0.41180609392173989</v>
      </c>
    </row>
    <row r="138" spans="1:8" x14ac:dyDescent="0.35">
      <c r="A138" s="3">
        <v>127</v>
      </c>
      <c r="B138" s="3">
        <v>1.265E-2</v>
      </c>
      <c r="C138" s="3">
        <v>0.45595000000000002</v>
      </c>
      <c r="D138" s="3">
        <v>0.24535000000000001</v>
      </c>
      <c r="E138" s="3">
        <v>-0.95534415612179435</v>
      </c>
      <c r="F138" s="3">
        <v>-0.20969764363322363</v>
      </c>
      <c r="G138" s="17">
        <v>1.397881411421555</v>
      </c>
      <c r="H138" s="17">
        <v>0.84111426084938679</v>
      </c>
    </row>
    <row r="139" spans="1:8" x14ac:dyDescent="0.35">
      <c r="A139" s="3">
        <v>128</v>
      </c>
      <c r="B139" s="3">
        <v>1.2749999999999999E-2</v>
      </c>
      <c r="C139" s="3">
        <v>0.47765000000000002</v>
      </c>
      <c r="D139" s="3">
        <v>0.30325000000000002</v>
      </c>
      <c r="E139" s="3">
        <v>-0.27907139674293835</v>
      </c>
      <c r="F139" s="3">
        <v>1.5477321653350653</v>
      </c>
      <c r="G139" s="17">
        <v>2.3649995514750936E-2</v>
      </c>
      <c r="H139" s="17">
        <v>-1.5998252022368424</v>
      </c>
    </row>
    <row r="140" spans="1:8" x14ac:dyDescent="0.35">
      <c r="A140" s="3">
        <v>129</v>
      </c>
      <c r="B140" s="3">
        <v>1.285E-2</v>
      </c>
      <c r="C140" s="3">
        <v>0.52725</v>
      </c>
      <c r="D140" s="3">
        <v>9.4500000000000001E-3</v>
      </c>
      <c r="E140" s="3">
        <v>0.46576271817515141</v>
      </c>
      <c r="F140" s="3">
        <v>-4.3631646535596244E-2</v>
      </c>
      <c r="G140" s="17">
        <v>-1.8423719206998213</v>
      </c>
      <c r="H140" s="17">
        <v>-0.77824527355895345</v>
      </c>
    </row>
    <row r="141" spans="1:8" x14ac:dyDescent="0.35">
      <c r="A141" s="3">
        <v>130</v>
      </c>
      <c r="B141" s="3">
        <v>1.295E-2</v>
      </c>
      <c r="C141" s="3">
        <v>0.31974999999999998</v>
      </c>
      <c r="D141" s="3">
        <v>0.76575000000000004</v>
      </c>
      <c r="E141" s="3">
        <v>-2.0022106102375186</v>
      </c>
      <c r="F141" s="3">
        <v>0.22713518596476495</v>
      </c>
      <c r="G141" s="17">
        <v>1.5260711579872586</v>
      </c>
      <c r="H141" s="17">
        <v>-1.2927129692083343</v>
      </c>
    </row>
    <row r="142" spans="1:8" x14ac:dyDescent="0.35">
      <c r="A142" s="3">
        <v>131</v>
      </c>
      <c r="B142" s="3">
        <v>1.3050000000000001E-2</v>
      </c>
      <c r="C142" s="3">
        <v>0.10545</v>
      </c>
      <c r="D142" s="3">
        <v>0.44514999999999999</v>
      </c>
      <c r="E142" s="3">
        <v>1.4245226348358877</v>
      </c>
      <c r="F142" s="3">
        <v>-0.87167872498164933</v>
      </c>
      <c r="G142" s="17">
        <v>-1.220743842337622</v>
      </c>
      <c r="H142" s="17">
        <v>0.46642518669716232</v>
      </c>
    </row>
    <row r="143" spans="1:8" x14ac:dyDescent="0.35">
      <c r="A143" s="3">
        <v>132</v>
      </c>
      <c r="B143" s="3">
        <v>1.315E-2</v>
      </c>
      <c r="C143" s="3">
        <v>0.35785</v>
      </c>
      <c r="D143" s="3">
        <v>0.48494999999999999</v>
      </c>
      <c r="E143" s="3">
        <v>-0.3912603497144706</v>
      </c>
      <c r="F143" s="3">
        <v>-2.0216205265381624</v>
      </c>
      <c r="G143" s="17">
        <v>-1.3096986041512633</v>
      </c>
      <c r="H143" s="17">
        <v>1.0531536580552594</v>
      </c>
    </row>
    <row r="144" spans="1:8" x14ac:dyDescent="0.35">
      <c r="A144" s="3">
        <v>133</v>
      </c>
      <c r="B144" s="3">
        <v>1.325E-2</v>
      </c>
      <c r="C144" s="3">
        <v>0.89744999999999997</v>
      </c>
      <c r="D144" s="3">
        <v>0.94974999999999998</v>
      </c>
      <c r="E144" s="3">
        <v>-0.81998301509682003</v>
      </c>
      <c r="F144" s="3">
        <v>0.87670782553539606</v>
      </c>
      <c r="G144" s="17">
        <v>-0.79753887049959515</v>
      </c>
      <c r="H144" s="17">
        <v>1.1449775225162073</v>
      </c>
    </row>
    <row r="145" spans="1:8" x14ac:dyDescent="0.35">
      <c r="A145" s="3">
        <v>134</v>
      </c>
      <c r="B145" s="3">
        <v>1.3350000000000001E-2</v>
      </c>
      <c r="C145" s="3">
        <v>0.18404999999999999</v>
      </c>
      <c r="D145" s="3">
        <v>0.99165000000000003</v>
      </c>
      <c r="E145" s="3">
        <v>4.7246458797563983E-3</v>
      </c>
      <c r="F145" s="3">
        <v>0.76250352317729919</v>
      </c>
      <c r="G145" s="17">
        <v>-1.0140882469175685</v>
      </c>
      <c r="H145" s="17">
        <v>1.1997518246347223</v>
      </c>
    </row>
    <row r="146" spans="1:8" x14ac:dyDescent="0.35">
      <c r="A146" s="3">
        <v>135</v>
      </c>
      <c r="B146" s="3">
        <v>1.345E-2</v>
      </c>
      <c r="C146" s="3">
        <v>0.12095</v>
      </c>
      <c r="D146" s="3">
        <v>0.73485</v>
      </c>
      <c r="E146" s="3">
        <v>-0.63169087110351863</v>
      </c>
      <c r="F146" s="3">
        <v>-1.0413142415632739</v>
      </c>
      <c r="G146" s="17">
        <v>-1.4082295403728484</v>
      </c>
      <c r="H146" s="17">
        <v>-0.75953246251972417</v>
      </c>
    </row>
    <row r="147" spans="1:8" x14ac:dyDescent="0.35">
      <c r="A147" s="3">
        <v>136</v>
      </c>
      <c r="B147" s="3">
        <v>1.355E-2</v>
      </c>
      <c r="C147" s="3">
        <v>2.775E-2</v>
      </c>
      <c r="D147" s="3">
        <v>0.59265000000000001</v>
      </c>
      <c r="E147" s="3">
        <v>-0.23018752266507986</v>
      </c>
      <c r="F147" s="3">
        <v>0.59021542555700857</v>
      </c>
      <c r="G147" s="17">
        <v>1.3610951113518508</v>
      </c>
      <c r="H147" s="17">
        <v>0.62792350376127914</v>
      </c>
    </row>
    <row r="148" spans="1:8" x14ac:dyDescent="0.35">
      <c r="A148" s="3">
        <v>137</v>
      </c>
      <c r="B148" s="3">
        <v>1.3650000000000001E-2</v>
      </c>
      <c r="C148" s="3">
        <v>0.74124999999999996</v>
      </c>
      <c r="D148" s="3">
        <v>0.13514999999999999</v>
      </c>
      <c r="E148" s="3">
        <v>-0.36699314988883069</v>
      </c>
      <c r="F148" s="3">
        <v>-1.2947945606722153</v>
      </c>
      <c r="G148" s="17">
        <v>0.24420568074259202</v>
      </c>
      <c r="H148" s="17">
        <v>1.9850349078777045</v>
      </c>
    </row>
    <row r="149" spans="1:8" x14ac:dyDescent="0.35">
      <c r="A149" s="3">
        <v>138</v>
      </c>
      <c r="B149" s="3">
        <v>1.375E-2</v>
      </c>
      <c r="C149" s="3">
        <v>0.14305000000000001</v>
      </c>
      <c r="D149" s="3">
        <v>0.60714999999999997</v>
      </c>
      <c r="E149" s="3">
        <v>1.4418073569017438</v>
      </c>
      <c r="F149" s="3">
        <v>-0.38906233846806604</v>
      </c>
      <c r="G149" s="17">
        <v>1.706152499182477</v>
      </c>
      <c r="H149" s="17">
        <v>-1.0435725415769566</v>
      </c>
    </row>
    <row r="150" spans="1:8" x14ac:dyDescent="0.35">
      <c r="A150" s="3">
        <v>139</v>
      </c>
      <c r="B150" s="3">
        <v>1.3849999999999999E-2</v>
      </c>
      <c r="C150" s="3">
        <v>0.76124999999999998</v>
      </c>
      <c r="D150" s="3">
        <v>0.42054999999999998</v>
      </c>
      <c r="E150" s="3">
        <v>-1.0138791881938649</v>
      </c>
      <c r="F150" s="3">
        <v>1.3486682854040501</v>
      </c>
      <c r="G150" s="17">
        <v>-1.39196292128775</v>
      </c>
      <c r="H150" s="17">
        <v>0.87978137837599191</v>
      </c>
    </row>
    <row r="151" spans="1:8" x14ac:dyDescent="0.35">
      <c r="A151" s="3">
        <v>140</v>
      </c>
      <c r="B151" s="3">
        <v>1.3950000000000001E-2</v>
      </c>
      <c r="C151" s="3">
        <v>0.61595</v>
      </c>
      <c r="D151" s="3">
        <v>0.67544999999999999</v>
      </c>
      <c r="E151" s="3">
        <v>0.65992150523757431</v>
      </c>
      <c r="F151" s="3">
        <v>-1.1255157776008369</v>
      </c>
      <c r="G151" s="17">
        <v>0.1425364585400383</v>
      </c>
      <c r="H151" s="17">
        <v>-1.5936384025201151</v>
      </c>
    </row>
    <row r="152" spans="1:8" x14ac:dyDescent="0.35">
      <c r="A152" s="3">
        <v>141</v>
      </c>
      <c r="B152" s="3">
        <v>1.405E-2</v>
      </c>
      <c r="C152" s="3">
        <v>0.23635</v>
      </c>
      <c r="D152" s="3">
        <v>0.10215</v>
      </c>
      <c r="E152" s="3">
        <v>1.150986123196714</v>
      </c>
      <c r="F152" s="3">
        <v>-0.47573203348792736</v>
      </c>
      <c r="G152" s="17">
        <v>-0.37875813427951349</v>
      </c>
      <c r="H152" s="17">
        <v>-1.9638081056246568</v>
      </c>
    </row>
    <row r="153" spans="1:8" x14ac:dyDescent="0.35">
      <c r="A153" s="3">
        <v>142</v>
      </c>
      <c r="B153" s="3">
        <v>1.4149999999999999E-2</v>
      </c>
      <c r="C153" s="3">
        <v>0.68225000000000002</v>
      </c>
      <c r="D153" s="3">
        <v>0.46905000000000002</v>
      </c>
      <c r="E153" s="3">
        <v>0.38614961721493035</v>
      </c>
      <c r="F153" s="3">
        <v>0.48572144271817275</v>
      </c>
      <c r="G153" s="17">
        <v>0.84235183318987916</v>
      </c>
      <c r="H153" s="17">
        <v>0.4323764758595986</v>
      </c>
    </row>
    <row r="154" spans="1:8" x14ac:dyDescent="0.35">
      <c r="A154" s="3">
        <v>143</v>
      </c>
      <c r="B154" s="3">
        <v>1.4250000000000001E-2</v>
      </c>
      <c r="C154" s="3">
        <v>0.50124999999999997</v>
      </c>
      <c r="D154" s="3">
        <v>0.27474999999999999</v>
      </c>
      <c r="E154" s="3">
        <v>-0.185939836936347</v>
      </c>
      <c r="F154" s="3">
        <v>2.5310202029465696</v>
      </c>
      <c r="G154" s="17">
        <v>-1.49915869639399</v>
      </c>
      <c r="H154" s="17">
        <v>-0.55903774740734002</v>
      </c>
    </row>
    <row r="155" spans="1:8" x14ac:dyDescent="0.35">
      <c r="A155" s="3">
        <v>144</v>
      </c>
      <c r="B155" s="3">
        <v>1.435E-2</v>
      </c>
      <c r="C155" s="3">
        <v>0.13494999999999999</v>
      </c>
      <c r="D155" s="3">
        <v>0.47504999999999997</v>
      </c>
      <c r="E155" s="3">
        <v>-0.75610386915422256</v>
      </c>
      <c r="F155" s="3">
        <v>0.11599379133701403</v>
      </c>
      <c r="G155" s="17">
        <v>-0.82238477086236184</v>
      </c>
      <c r="H155" s="17">
        <v>1.8230971692846378</v>
      </c>
    </row>
    <row r="156" spans="1:8" x14ac:dyDescent="0.35">
      <c r="A156" s="3">
        <v>145</v>
      </c>
      <c r="B156" s="3">
        <v>1.4449999999999999E-2</v>
      </c>
      <c r="C156" s="3">
        <v>0.51724999999999999</v>
      </c>
      <c r="D156" s="3">
        <v>0.27925</v>
      </c>
      <c r="E156" s="3">
        <v>-1.1168558344068811</v>
      </c>
      <c r="F156" s="3">
        <v>-5.8331482681524993E-2</v>
      </c>
      <c r="G156" s="17">
        <v>-0.73153238727828851</v>
      </c>
      <c r="H156" s="17">
        <v>0.5034782623153824</v>
      </c>
    </row>
    <row r="157" spans="1:8" x14ac:dyDescent="0.35">
      <c r="A157" s="3">
        <v>146</v>
      </c>
      <c r="B157" s="3">
        <v>1.455E-2</v>
      </c>
      <c r="C157" s="3">
        <v>0.86944999999999995</v>
      </c>
      <c r="D157" s="3">
        <v>0.49864999999999998</v>
      </c>
      <c r="E157" s="3">
        <v>0.63627060445858474</v>
      </c>
      <c r="F157" s="3">
        <v>0.90480168724885057</v>
      </c>
      <c r="G157" s="17">
        <v>-1.2697410149360955</v>
      </c>
      <c r="H157" s="17">
        <v>1.0953638177929808</v>
      </c>
    </row>
    <row r="158" spans="1:8" x14ac:dyDescent="0.35">
      <c r="A158" s="3">
        <v>147</v>
      </c>
      <c r="B158" s="3">
        <v>1.465E-2</v>
      </c>
      <c r="C158" s="3">
        <v>0.35504999999999998</v>
      </c>
      <c r="D158" s="3">
        <v>0.25985000000000003</v>
      </c>
      <c r="E158" s="3">
        <v>0.41142820350338305</v>
      </c>
      <c r="F158" s="3">
        <v>-0.21189944384557757</v>
      </c>
      <c r="G158" s="17">
        <v>-1.3892660321756791</v>
      </c>
      <c r="H158" s="17">
        <v>0.8920432300291723</v>
      </c>
    </row>
    <row r="159" spans="1:8" x14ac:dyDescent="0.35">
      <c r="A159" s="3">
        <v>148</v>
      </c>
      <c r="B159" s="3">
        <v>1.4749999999999999E-2</v>
      </c>
      <c r="C159" s="3">
        <v>0.64564999999999995</v>
      </c>
      <c r="D159" s="3">
        <v>0.47234999999999999</v>
      </c>
      <c r="E159" s="3">
        <v>1.5800413120790806</v>
      </c>
      <c r="F159" s="3">
        <v>-1.0236353032199559</v>
      </c>
      <c r="G159" s="17">
        <v>-1.0335692312454496</v>
      </c>
      <c r="H159" s="17">
        <v>1.1985888943681065</v>
      </c>
    </row>
    <row r="160" spans="1:8" x14ac:dyDescent="0.35">
      <c r="A160" s="3">
        <v>149</v>
      </c>
      <c r="B160" s="3">
        <v>1.485E-2</v>
      </c>
      <c r="C160" s="3">
        <v>0.43164999999999998</v>
      </c>
      <c r="D160" s="3">
        <v>0.89054999999999995</v>
      </c>
      <c r="E160" s="3">
        <v>0.56347163977728798</v>
      </c>
      <c r="F160" s="3">
        <v>0.22883540645565778</v>
      </c>
      <c r="G160" s="17">
        <v>1.179917440328492</v>
      </c>
      <c r="H160" s="17">
        <v>0.44274698788443578</v>
      </c>
    </row>
    <row r="161" spans="1:8" x14ac:dyDescent="0.35">
      <c r="A161" s="3">
        <v>150</v>
      </c>
      <c r="B161" s="3">
        <v>1.495E-2</v>
      </c>
      <c r="C161" s="3">
        <v>0.68394999999999995</v>
      </c>
      <c r="D161" s="3">
        <v>0.35185</v>
      </c>
      <c r="E161" s="3">
        <v>-0.19409442094847335</v>
      </c>
      <c r="F161" s="3">
        <v>1.0459598379936659</v>
      </c>
      <c r="G161" s="17">
        <v>-0.97417511602514184</v>
      </c>
      <c r="H161" s="17">
        <v>0.40083452633314448</v>
      </c>
    </row>
    <row r="162" spans="1:8" x14ac:dyDescent="0.35">
      <c r="A162" s="3">
        <v>151</v>
      </c>
      <c r="B162" s="3">
        <v>1.5049999999999999E-2</v>
      </c>
      <c r="C162" s="3">
        <v>0.72214999999999996</v>
      </c>
      <c r="D162" s="3">
        <v>0.55905000000000005</v>
      </c>
      <c r="E162" s="3">
        <v>-2.0796941428912619</v>
      </c>
      <c r="F162" s="3">
        <v>-1.1702055214328282</v>
      </c>
      <c r="G162" s="17">
        <v>-1.0078778669554371</v>
      </c>
      <c r="H162" s="17">
        <v>1.1999224164912896</v>
      </c>
    </row>
    <row r="163" spans="1:8" x14ac:dyDescent="0.35">
      <c r="A163" s="3">
        <v>152</v>
      </c>
      <c r="B163" s="3">
        <v>1.515E-2</v>
      </c>
      <c r="C163" s="3">
        <v>0.29894999999999999</v>
      </c>
      <c r="D163" s="3">
        <v>0.30364999999999998</v>
      </c>
      <c r="E163" s="3">
        <v>-1.4633928479463389</v>
      </c>
      <c r="F163" s="3">
        <v>0.82952016643074711</v>
      </c>
      <c r="G163" s="17">
        <v>1.3703349458218173</v>
      </c>
      <c r="H163" s="17">
        <v>0.95116887213693069</v>
      </c>
    </row>
    <row r="164" spans="1:8" x14ac:dyDescent="0.35">
      <c r="A164" s="3">
        <v>153</v>
      </c>
      <c r="B164" s="3">
        <v>1.525E-2</v>
      </c>
      <c r="C164" s="3">
        <v>0.72445000000000004</v>
      </c>
      <c r="D164" s="3">
        <v>2.605E-2</v>
      </c>
      <c r="E164" s="3">
        <v>0.39233177321543122</v>
      </c>
      <c r="F164" s="3">
        <v>-0.49805463392978999</v>
      </c>
      <c r="G164" s="17">
        <v>1.3951958702484091</v>
      </c>
      <c r="H164" s="17">
        <v>-0.78321675393328027</v>
      </c>
    </row>
    <row r="165" spans="1:8" x14ac:dyDescent="0.35">
      <c r="A165" s="3">
        <v>154</v>
      </c>
      <c r="B165" s="3">
        <v>1.5350000000000001E-2</v>
      </c>
      <c r="C165" s="3">
        <v>0.64995000000000003</v>
      </c>
      <c r="D165" s="3">
        <v>0.42115000000000002</v>
      </c>
      <c r="E165" s="3">
        <v>-0.45688436787855563</v>
      </c>
      <c r="F165" s="3">
        <v>1.7601865461773065</v>
      </c>
      <c r="G165" s="17">
        <v>-1.3985275040808189</v>
      </c>
      <c r="H165" s="17">
        <v>-1.4297275335984385</v>
      </c>
    </row>
    <row r="166" spans="1:8" x14ac:dyDescent="0.35">
      <c r="A166" s="3">
        <v>155</v>
      </c>
      <c r="B166" s="3">
        <v>1.545E-2</v>
      </c>
      <c r="C166" s="3">
        <v>0.91125</v>
      </c>
      <c r="D166" s="3">
        <v>0.81225000000000003</v>
      </c>
      <c r="E166" s="3">
        <v>-0.17761007696400638</v>
      </c>
      <c r="F166" s="3">
        <v>-0.42910335934377403</v>
      </c>
      <c r="G166" s="17">
        <v>-0.30680151078217793</v>
      </c>
      <c r="H166" s="17">
        <v>1.9763281187550243</v>
      </c>
    </row>
    <row r="167" spans="1:8" x14ac:dyDescent="0.35">
      <c r="A167" s="3">
        <v>156</v>
      </c>
      <c r="B167" s="3">
        <v>1.555E-2</v>
      </c>
      <c r="C167" s="3">
        <v>0.26795000000000002</v>
      </c>
      <c r="D167" s="3">
        <v>0.48475000000000001</v>
      </c>
      <c r="E167" s="3">
        <v>-1.1209555392399722</v>
      </c>
      <c r="F167" s="3">
        <v>-0.14947428260353574</v>
      </c>
      <c r="G167" s="17">
        <v>0.49754705315094661</v>
      </c>
      <c r="H167" s="17">
        <v>-1.5206731831333151</v>
      </c>
    </row>
    <row r="168" spans="1:8" x14ac:dyDescent="0.35">
      <c r="A168" s="3">
        <v>157</v>
      </c>
      <c r="B168" s="3">
        <v>1.5650000000000001E-2</v>
      </c>
      <c r="C168" s="3">
        <v>0.29194999999999999</v>
      </c>
      <c r="D168" s="3">
        <v>0.36875000000000002</v>
      </c>
      <c r="E168" s="3">
        <v>0.32254214974694689</v>
      </c>
      <c r="F168" s="3">
        <v>0.97359971670450041</v>
      </c>
      <c r="G168" s="17">
        <v>-1.8446832013616854</v>
      </c>
      <c r="H168" s="17">
        <v>-0.77275085675397626</v>
      </c>
    </row>
    <row r="169" spans="1:8" x14ac:dyDescent="0.35">
      <c r="A169" s="3">
        <v>158</v>
      </c>
      <c r="B169" s="3">
        <v>1.575E-2</v>
      </c>
      <c r="C169" s="3">
        <v>0.29975000000000002</v>
      </c>
      <c r="D169" s="3">
        <v>0.71655000000000002</v>
      </c>
      <c r="E169" s="3">
        <v>0.25096795962508595</v>
      </c>
      <c r="F169" s="3">
        <v>0.49720135815039279</v>
      </c>
      <c r="G169" s="17">
        <v>-1.0220155621964073</v>
      </c>
      <c r="H169" s="17">
        <v>-1.2310500357939811</v>
      </c>
    </row>
    <row r="170" spans="1:8" x14ac:dyDescent="0.35">
      <c r="A170" s="3">
        <v>159</v>
      </c>
      <c r="B170" s="3">
        <v>1.585E-2</v>
      </c>
      <c r="C170" s="3">
        <v>0.29385</v>
      </c>
      <c r="D170" s="3">
        <v>9.8499999999999994E-3</v>
      </c>
      <c r="E170" s="3">
        <v>1.0032676938872149</v>
      </c>
      <c r="F170" s="3">
        <v>1.2653041890707204</v>
      </c>
      <c r="G170" s="17">
        <v>1.5705729167694371</v>
      </c>
      <c r="H170" s="17">
        <v>-0.30545165429302062</v>
      </c>
    </row>
    <row r="171" spans="1:8" x14ac:dyDescent="0.35">
      <c r="A171" s="3">
        <v>160</v>
      </c>
      <c r="B171" s="3">
        <v>1.5949999999999999E-2</v>
      </c>
      <c r="C171" s="3">
        <v>0.70194999999999996</v>
      </c>
      <c r="D171" s="3">
        <v>0.13494999999999999</v>
      </c>
      <c r="E171" s="3">
        <v>1.4880769133400771</v>
      </c>
      <c r="F171" s="3">
        <v>0.45789221160299343</v>
      </c>
      <c r="G171" s="17">
        <v>-1.8472947036714025</v>
      </c>
      <c r="H171" s="17">
        <v>0.76648697170114022</v>
      </c>
    </row>
    <row r="172" spans="1:8" x14ac:dyDescent="0.35">
      <c r="A172" s="3">
        <v>161</v>
      </c>
      <c r="B172" s="3">
        <v>1.6049999999999998E-2</v>
      </c>
      <c r="C172" s="3">
        <v>0.85404999999999998</v>
      </c>
      <c r="D172" s="3">
        <v>0.28994999999999999</v>
      </c>
      <c r="E172" s="3">
        <v>2.157618634784026</v>
      </c>
      <c r="F172" s="3">
        <v>-0.73273504543645229</v>
      </c>
      <c r="G172" s="17">
        <v>1.2746025670732013</v>
      </c>
      <c r="H172" s="17">
        <v>0.50915050256737926</v>
      </c>
    </row>
    <row r="173" spans="1:8" x14ac:dyDescent="0.35">
      <c r="A173" s="3">
        <v>162</v>
      </c>
      <c r="B173" s="3">
        <v>1.6150000000000001E-2</v>
      </c>
      <c r="C173" s="3">
        <v>0.57435000000000003</v>
      </c>
      <c r="D173" s="3">
        <v>0.75724999999999998</v>
      </c>
      <c r="E173" s="3">
        <v>-2.0303185583345491</v>
      </c>
      <c r="F173" s="3">
        <v>0.556685631351165</v>
      </c>
      <c r="G173" s="17">
        <v>0.64584738430193134</v>
      </c>
      <c r="H173" s="17">
        <v>0.9859460265620541</v>
      </c>
    </row>
    <row r="174" spans="1:8" x14ac:dyDescent="0.35">
      <c r="A174" s="3">
        <v>163</v>
      </c>
      <c r="B174" s="3">
        <v>1.6250000000000001E-2</v>
      </c>
      <c r="C174" s="3">
        <v>0.56755</v>
      </c>
      <c r="D174" s="3">
        <v>0.75605</v>
      </c>
      <c r="E174" s="3">
        <v>2.211734322354459</v>
      </c>
      <c r="F174" s="3">
        <v>-1.3267244686443285</v>
      </c>
      <c r="G174" s="17">
        <v>1.5727576408906128</v>
      </c>
      <c r="H174" s="17">
        <v>-0.29399558333450199</v>
      </c>
    </row>
    <row r="175" spans="1:8" x14ac:dyDescent="0.35">
      <c r="A175" s="3">
        <v>164</v>
      </c>
      <c r="B175" s="3">
        <v>1.635E-2</v>
      </c>
      <c r="C175" s="3">
        <v>6.0749999999999998E-2</v>
      </c>
      <c r="D175" s="3">
        <v>5.3449999999999998E-2</v>
      </c>
      <c r="E175" s="3">
        <v>-1.6045924347921219</v>
      </c>
      <c r="F175" s="3">
        <v>-0.30682081479816914</v>
      </c>
      <c r="G175" s="17">
        <v>1.5821999576817678</v>
      </c>
      <c r="H175" s="17">
        <v>-0.23799851661683258</v>
      </c>
    </row>
    <row r="176" spans="1:8" x14ac:dyDescent="0.35">
      <c r="A176" s="3">
        <v>165</v>
      </c>
      <c r="B176" s="3">
        <v>1.6449999999999999E-2</v>
      </c>
      <c r="C176" s="3">
        <v>3.295E-2</v>
      </c>
      <c r="D176" s="3">
        <v>0.13335</v>
      </c>
      <c r="E176" s="3">
        <v>-0.15437567585803544</v>
      </c>
      <c r="F176" s="3">
        <v>-0.216521153373536</v>
      </c>
      <c r="G176" s="17">
        <v>1.2546258287561189</v>
      </c>
      <c r="H176" s="17">
        <v>0.49151063660109839</v>
      </c>
    </row>
    <row r="177" spans="1:8" x14ac:dyDescent="0.35">
      <c r="A177" s="3">
        <v>166</v>
      </c>
      <c r="B177" s="3">
        <v>1.6549999999999999E-2</v>
      </c>
      <c r="C177" s="3">
        <v>9.7949999999999995E-2</v>
      </c>
      <c r="D177" s="3">
        <v>0.47994999999999999</v>
      </c>
      <c r="E177" s="3">
        <v>-1.0910657890594704</v>
      </c>
      <c r="F177" s="3">
        <v>-1.4864975511760523</v>
      </c>
      <c r="G177" s="17">
        <v>0.23445379746136746</v>
      </c>
      <c r="H177" s="17">
        <v>-1.5827291040654887</v>
      </c>
    </row>
    <row r="178" spans="1:8" x14ac:dyDescent="0.35">
      <c r="A178" s="3">
        <v>167</v>
      </c>
      <c r="B178" s="3">
        <v>1.6650000000000002E-2</v>
      </c>
      <c r="C178" s="3">
        <v>0.63185000000000002</v>
      </c>
      <c r="D178" s="3">
        <v>0.80215000000000003</v>
      </c>
      <c r="E178" s="3">
        <v>1.4274597639773903</v>
      </c>
      <c r="F178" s="3">
        <v>0.95610972241662218</v>
      </c>
      <c r="G178" s="17">
        <v>-1.3725147580590593</v>
      </c>
      <c r="H178" s="17">
        <v>-1.4547175804636725</v>
      </c>
    </row>
    <row r="179" spans="1:8" x14ac:dyDescent="0.35">
      <c r="A179" s="3">
        <v>168</v>
      </c>
      <c r="B179" s="3">
        <v>1.6750000000000001E-2</v>
      </c>
      <c r="C179" s="3">
        <v>0.87795000000000001</v>
      </c>
      <c r="D179" s="3">
        <v>0.74514999999999998</v>
      </c>
      <c r="E179" s="3">
        <v>0.81893705385083138</v>
      </c>
      <c r="F179" s="3">
        <v>-0.46570713963461963</v>
      </c>
      <c r="G179" s="17">
        <v>-1.2937059380453488</v>
      </c>
      <c r="H179" s="17">
        <v>0.52845475154792021</v>
      </c>
    </row>
    <row r="180" spans="1:8" x14ac:dyDescent="0.35">
      <c r="A180" s="3">
        <v>169</v>
      </c>
      <c r="B180" s="3">
        <v>1.685E-2</v>
      </c>
      <c r="C180" s="3">
        <v>0.50805</v>
      </c>
      <c r="D180" s="3">
        <v>0.75455000000000005</v>
      </c>
      <c r="E180" s="3">
        <v>0.35608790354851438</v>
      </c>
      <c r="F180" s="3">
        <v>2.3823103433795345</v>
      </c>
      <c r="G180" s="17">
        <v>-0.93584066778850339</v>
      </c>
      <c r="H180" s="17">
        <v>-1.2977681782634247</v>
      </c>
    </row>
    <row r="181" spans="1:8" x14ac:dyDescent="0.35">
      <c r="A181" s="3">
        <v>170</v>
      </c>
      <c r="B181" s="3">
        <v>1.695E-2</v>
      </c>
      <c r="C181" s="3">
        <v>0.16134999999999999</v>
      </c>
      <c r="D181" s="3">
        <v>0.89405000000000001</v>
      </c>
      <c r="E181" s="3">
        <v>-0.36216524890742274</v>
      </c>
      <c r="F181" s="3">
        <v>-2.2773791268769958</v>
      </c>
      <c r="G181" s="17">
        <v>-0.90877637653915877</v>
      </c>
      <c r="H181" s="17">
        <v>0.41054107980086701</v>
      </c>
    </row>
    <row r="182" spans="1:8" x14ac:dyDescent="0.35">
      <c r="A182" s="3">
        <v>171</v>
      </c>
      <c r="B182" s="3">
        <v>1.7049999999999999E-2</v>
      </c>
      <c r="C182" s="3">
        <v>0.64775000000000005</v>
      </c>
      <c r="D182" s="3">
        <v>0.29235</v>
      </c>
      <c r="E182" s="3">
        <v>8.5267597752266125E-2</v>
      </c>
      <c r="F182" s="3">
        <v>1.1654187476136937</v>
      </c>
      <c r="G182" s="17">
        <v>1.3997958121156704</v>
      </c>
      <c r="H182" s="17">
        <v>0.78722077409341296</v>
      </c>
    </row>
    <row r="183" spans="1:8" x14ac:dyDescent="0.35">
      <c r="A183" s="3">
        <v>172</v>
      </c>
      <c r="B183" s="3">
        <v>1.7149999999999999E-2</v>
      </c>
      <c r="C183" s="3">
        <v>0.56094999999999995</v>
      </c>
      <c r="D183" s="3">
        <v>0.94574999999999998</v>
      </c>
      <c r="E183" s="3">
        <v>0.83169860929190276</v>
      </c>
      <c r="F183" s="3">
        <v>-0.84271474515434031</v>
      </c>
      <c r="G183" s="17">
        <v>0.86100420529190913</v>
      </c>
      <c r="H183" s="17">
        <v>1.8051791485804525</v>
      </c>
    </row>
    <row r="184" spans="1:8" x14ac:dyDescent="0.35">
      <c r="A184" s="3">
        <v>173</v>
      </c>
      <c r="B184" s="3">
        <v>1.7250000000000001E-2</v>
      </c>
      <c r="C184" s="3">
        <v>0.87944999999999995</v>
      </c>
      <c r="D184" s="3">
        <v>0.89954999999999996</v>
      </c>
      <c r="E184" s="3">
        <v>-0.34779362171097766</v>
      </c>
      <c r="F184" s="3">
        <v>0.89088459705520107</v>
      </c>
      <c r="G184" s="17">
        <v>-1.104079816353688</v>
      </c>
      <c r="H184" s="17">
        <v>0.41377805366890064</v>
      </c>
    </row>
    <row r="185" spans="1:8" x14ac:dyDescent="0.35">
      <c r="A185" s="3">
        <v>174</v>
      </c>
      <c r="B185" s="3">
        <v>1.7350000000000001E-2</v>
      </c>
      <c r="C185" s="3">
        <v>0.59694999999999998</v>
      </c>
      <c r="D185" s="3">
        <v>0.15745000000000001</v>
      </c>
      <c r="E185" s="3">
        <v>-7.6119366050711998E-2</v>
      </c>
      <c r="F185" s="3">
        <v>1.4485801115592483</v>
      </c>
      <c r="G185" s="17">
        <v>-0.60227934055319143</v>
      </c>
      <c r="H185" s="17">
        <v>0.84264125993912098</v>
      </c>
    </row>
    <row r="186" spans="1:8" x14ac:dyDescent="0.35">
      <c r="A186" s="3">
        <v>175</v>
      </c>
      <c r="B186" s="3">
        <v>1.745E-2</v>
      </c>
      <c r="C186" s="3">
        <v>0.84145000000000003</v>
      </c>
      <c r="D186" s="3">
        <v>0.28355000000000002</v>
      </c>
      <c r="E186" s="3">
        <v>-1.2305032449641937</v>
      </c>
      <c r="F186" s="3">
        <v>-0.15493053079107633</v>
      </c>
      <c r="G186" s="17">
        <v>0.884210967175873</v>
      </c>
      <c r="H186" s="17">
        <v>1.1828745223668629</v>
      </c>
    </row>
    <row r="187" spans="1:8" x14ac:dyDescent="0.35">
      <c r="A187" s="3">
        <v>176</v>
      </c>
      <c r="B187" s="3">
        <v>1.755E-2</v>
      </c>
      <c r="C187" s="3">
        <v>6.5949999999999995E-2</v>
      </c>
      <c r="D187" s="3">
        <v>0.36764999999999998</v>
      </c>
      <c r="E187" s="3">
        <v>0.61368010813137064</v>
      </c>
      <c r="F187" s="3">
        <v>-0.48792745351869621</v>
      </c>
      <c r="G187" s="17">
        <v>-1.120893789847295</v>
      </c>
      <c r="H187" s="17">
        <v>0.41870655450643002</v>
      </c>
    </row>
    <row r="188" spans="1:8" x14ac:dyDescent="0.35">
      <c r="A188" s="3">
        <v>177</v>
      </c>
      <c r="B188" s="3">
        <v>1.7649999999999999E-2</v>
      </c>
      <c r="C188" s="3">
        <v>0.84284999999999999</v>
      </c>
      <c r="D188" s="3">
        <v>0.49235000000000001</v>
      </c>
      <c r="E188" s="3">
        <v>1.2917326604886064</v>
      </c>
      <c r="F188" s="3">
        <v>-0.56630315617219229</v>
      </c>
      <c r="G188" s="17">
        <v>-1.3995626215853614</v>
      </c>
      <c r="H188" s="17">
        <v>0.81870057303489219</v>
      </c>
    </row>
    <row r="189" spans="1:8" x14ac:dyDescent="0.35">
      <c r="A189" s="3">
        <v>178</v>
      </c>
      <c r="B189" s="3">
        <v>1.7749999999999998E-2</v>
      </c>
      <c r="C189" s="3">
        <v>0.68474999999999997</v>
      </c>
      <c r="D189" s="3">
        <v>0.94404999999999994</v>
      </c>
      <c r="E189" s="3">
        <v>0.74309745993749754</v>
      </c>
      <c r="F189" s="3">
        <v>0.73628007492666192</v>
      </c>
      <c r="G189" s="17">
        <v>0.60000468643440363</v>
      </c>
      <c r="H189" s="17">
        <v>0.80193626588056099</v>
      </c>
    </row>
    <row r="190" spans="1:8" x14ac:dyDescent="0.35">
      <c r="A190" s="3">
        <v>179</v>
      </c>
      <c r="B190" s="3">
        <v>1.7850000000000001E-2</v>
      </c>
      <c r="C190" s="3">
        <v>0.40375</v>
      </c>
      <c r="D190" s="3">
        <v>0.71594999999999998</v>
      </c>
      <c r="E190" s="3">
        <v>-0.29156109318920642</v>
      </c>
      <c r="F190" s="3">
        <v>1.121721048826946</v>
      </c>
      <c r="G190" s="17">
        <v>-0.57472884459192464</v>
      </c>
      <c r="H190" s="17">
        <v>-1.4932135665048158</v>
      </c>
    </row>
    <row r="191" spans="1:8" x14ac:dyDescent="0.35">
      <c r="A191" s="3">
        <v>180</v>
      </c>
      <c r="B191" s="3">
        <v>1.7950000000000001E-2</v>
      </c>
      <c r="C191" s="3">
        <v>0.91935</v>
      </c>
      <c r="D191" s="3">
        <v>4.5500000000000002E-3</v>
      </c>
      <c r="E191" s="3">
        <v>-0.73932753411939178</v>
      </c>
      <c r="F191" s="3">
        <v>1.9519278607038073</v>
      </c>
      <c r="G191" s="17">
        <v>1.8896498708988554</v>
      </c>
      <c r="H191" s="17">
        <v>-0.65515140647940207</v>
      </c>
    </row>
    <row r="192" spans="1:8" x14ac:dyDescent="0.35">
      <c r="A192" s="3">
        <v>181</v>
      </c>
      <c r="B192" s="3">
        <v>1.805E-2</v>
      </c>
      <c r="C192" s="3">
        <v>0.96014999999999995</v>
      </c>
      <c r="D192" s="3">
        <v>0.44174999999999998</v>
      </c>
      <c r="E192" s="3">
        <v>-0.64501610022040257</v>
      </c>
      <c r="F192" s="3">
        <v>1.4640565580541998</v>
      </c>
      <c r="G192" s="17">
        <v>-0.60276101605926069</v>
      </c>
      <c r="H192" s="17">
        <v>0.84691683746512636</v>
      </c>
    </row>
    <row r="193" spans="1:8" x14ac:dyDescent="0.35">
      <c r="A193" s="3">
        <v>182</v>
      </c>
      <c r="B193" s="3">
        <v>1.8149999999999999E-2</v>
      </c>
      <c r="C193" s="3">
        <v>0.33965000000000001</v>
      </c>
      <c r="D193" s="3">
        <v>0.65844999999999998</v>
      </c>
      <c r="E193" s="3">
        <v>-0.92273756208026703</v>
      </c>
      <c r="F193" s="3">
        <v>-0.42919990175878825</v>
      </c>
      <c r="G193" s="17">
        <v>0.66795825573197543</v>
      </c>
      <c r="H193" s="17">
        <v>1.0230432246526393</v>
      </c>
    </row>
    <row r="194" spans="1:8" x14ac:dyDescent="0.35">
      <c r="A194" s="3">
        <v>183</v>
      </c>
      <c r="B194" s="3">
        <v>1.8249999999999999E-2</v>
      </c>
      <c r="C194" s="3">
        <v>0.22314999999999999</v>
      </c>
      <c r="D194" s="3">
        <v>0.48194999999999999</v>
      </c>
      <c r="E194" s="3">
        <v>1.0744668947109595</v>
      </c>
      <c r="F194" s="3">
        <v>-0.54618341824536953</v>
      </c>
      <c r="G194" s="17">
        <v>-0.60035374312362833</v>
      </c>
      <c r="H194" s="17">
        <v>0.78318127933803883</v>
      </c>
    </row>
    <row r="195" spans="1:8" x14ac:dyDescent="0.35">
      <c r="A195" s="3">
        <v>184</v>
      </c>
      <c r="B195" s="3">
        <v>1.8350000000000002E-2</v>
      </c>
      <c r="C195" s="3">
        <v>0.47565000000000002</v>
      </c>
      <c r="D195" s="3">
        <v>0.44024999999999997</v>
      </c>
      <c r="E195" s="3">
        <v>8.0205539213524649E-2</v>
      </c>
      <c r="F195" s="3">
        <v>-1.06665748818887</v>
      </c>
      <c r="G195" s="17">
        <v>1.7842280636429657</v>
      </c>
      <c r="H195" s="17">
        <v>0.90362061558425777</v>
      </c>
    </row>
    <row r="196" spans="1:8" x14ac:dyDescent="0.35">
      <c r="A196" s="3">
        <v>185</v>
      </c>
      <c r="B196" s="3">
        <v>1.8450000000000001E-2</v>
      </c>
      <c r="C196" s="3">
        <v>0.33944999999999997</v>
      </c>
      <c r="D196" s="3">
        <v>0.68174999999999997</v>
      </c>
      <c r="E196" s="3">
        <v>0.65945688765749211</v>
      </c>
      <c r="F196" s="3">
        <v>1.8198122563823329</v>
      </c>
      <c r="G196" s="17">
        <v>-0.86818637448791913</v>
      </c>
      <c r="H196" s="17">
        <v>1.8017359460124902</v>
      </c>
    </row>
    <row r="197" spans="1:8" x14ac:dyDescent="0.35">
      <c r="A197" s="3">
        <v>186</v>
      </c>
      <c r="B197" s="3">
        <v>1.8550000000000001E-2</v>
      </c>
      <c r="C197" s="3">
        <v>0.28584999999999999</v>
      </c>
      <c r="D197" s="3">
        <v>0.50785000000000002</v>
      </c>
      <c r="E197" s="3">
        <v>-0.21598093451132325</v>
      </c>
      <c r="F197" s="3">
        <v>0.41497104955240743</v>
      </c>
      <c r="G197" s="17">
        <v>-0.69176125091787821</v>
      </c>
      <c r="H197" s="17">
        <v>0.54507084598993238</v>
      </c>
    </row>
    <row r="198" spans="1:8" x14ac:dyDescent="0.35">
      <c r="A198" s="3">
        <v>187</v>
      </c>
      <c r="B198" s="3">
        <v>1.865E-2</v>
      </c>
      <c r="C198" s="3">
        <v>0.10705000000000001</v>
      </c>
      <c r="D198" s="3">
        <v>0.46555000000000002</v>
      </c>
      <c r="E198" s="3">
        <v>-0.15067410381966587</v>
      </c>
      <c r="F198" s="3">
        <v>0.33888974778600556</v>
      </c>
      <c r="G198" s="17">
        <v>-0.91372759410873328</v>
      </c>
      <c r="H198" s="17">
        <v>-1.3134313395698558</v>
      </c>
    </row>
    <row r="199" spans="1:8" x14ac:dyDescent="0.35">
      <c r="A199" s="3">
        <v>188</v>
      </c>
      <c r="B199" s="3">
        <v>1.8749999999999999E-2</v>
      </c>
      <c r="C199" s="3">
        <v>0.61845000000000006</v>
      </c>
      <c r="D199" s="3">
        <v>0.39455000000000001</v>
      </c>
      <c r="E199" s="3">
        <v>-1.0743565703248139</v>
      </c>
      <c r="F199" s="3">
        <v>-0.12310769085746626</v>
      </c>
      <c r="G199" s="17">
        <v>-1.5748313568300389</v>
      </c>
      <c r="H199" s="17">
        <v>-1.2328447580879187</v>
      </c>
    </row>
    <row r="200" spans="1:8" x14ac:dyDescent="0.35">
      <c r="A200" s="3">
        <v>189</v>
      </c>
      <c r="B200" s="3">
        <v>1.8849999999999999E-2</v>
      </c>
      <c r="C200" s="3">
        <v>0.48764999999999997</v>
      </c>
      <c r="D200" s="3">
        <v>0.79595000000000005</v>
      </c>
      <c r="E200" s="3">
        <v>-2.9480005155356683</v>
      </c>
      <c r="F200" s="3">
        <v>-0.49971932052626006</v>
      </c>
      <c r="G200" s="17">
        <v>1.0890074949449924</v>
      </c>
      <c r="H200" s="17">
        <v>1.1899713654149715</v>
      </c>
    </row>
    <row r="201" spans="1:8" x14ac:dyDescent="0.35">
      <c r="A201" s="3">
        <v>190</v>
      </c>
      <c r="B201" s="3">
        <v>1.8950000000000002E-2</v>
      </c>
      <c r="C201" s="3">
        <v>0.20044999999999999</v>
      </c>
      <c r="D201" s="3">
        <v>0.31514999999999999</v>
      </c>
      <c r="E201" s="3">
        <v>0.27473806827632474</v>
      </c>
      <c r="F201" s="3">
        <v>1.4111667474110776</v>
      </c>
      <c r="G201" s="17">
        <v>1.1567117195518677</v>
      </c>
      <c r="H201" s="17">
        <v>0.43197630924749325</v>
      </c>
    </row>
    <row r="202" spans="1:8" x14ac:dyDescent="0.35">
      <c r="A202" s="3">
        <v>191</v>
      </c>
      <c r="B202" s="3">
        <v>1.9050000000000001E-2</v>
      </c>
      <c r="C202" s="3">
        <v>0.81384999999999996</v>
      </c>
      <c r="D202" s="3">
        <v>0.90685000000000004</v>
      </c>
      <c r="E202" s="3">
        <v>-0.73171387796585685</v>
      </c>
      <c r="F202" s="3">
        <v>0.44169485315405055</v>
      </c>
      <c r="G202" s="17">
        <v>-0.80726168735430359</v>
      </c>
      <c r="H202" s="17">
        <v>-1.8298438644129948</v>
      </c>
    </row>
    <row r="203" spans="1:8" x14ac:dyDescent="0.35">
      <c r="A203" s="3">
        <v>192</v>
      </c>
      <c r="B203" s="3">
        <v>1.915E-2</v>
      </c>
      <c r="C203" s="3">
        <v>0.87295</v>
      </c>
      <c r="D203" s="3">
        <v>6.9949999999999998E-2</v>
      </c>
      <c r="E203" s="3">
        <v>1.2752231461838812</v>
      </c>
      <c r="F203" s="3">
        <v>-0.33383391886886626</v>
      </c>
      <c r="G203" s="17">
        <v>0.2602532931651324</v>
      </c>
      <c r="H203" s="17">
        <v>1.9829947613134795</v>
      </c>
    </row>
    <row r="204" spans="1:8" x14ac:dyDescent="0.35">
      <c r="A204" s="3">
        <v>193</v>
      </c>
      <c r="B204" s="3">
        <v>1.925E-2</v>
      </c>
      <c r="C204" s="3">
        <v>1.7250000000000001E-2</v>
      </c>
      <c r="D204" s="3">
        <v>0.78625</v>
      </c>
      <c r="E204" s="3">
        <v>-3.5876123452788402E-3</v>
      </c>
      <c r="F204" s="3">
        <v>-0.64358169785211017</v>
      </c>
      <c r="G204" s="17">
        <v>-0.96547487526949594</v>
      </c>
      <c r="H204" s="17">
        <v>-1.7515302638616757</v>
      </c>
    </row>
    <row r="205" spans="1:8" x14ac:dyDescent="0.35">
      <c r="A205" s="3">
        <v>194</v>
      </c>
      <c r="B205" s="3">
        <v>1.9349999999999999E-2</v>
      </c>
      <c r="C205" s="3">
        <v>0.30925000000000002</v>
      </c>
      <c r="D205" s="3">
        <v>0.65795000000000003</v>
      </c>
      <c r="E205" s="3">
        <v>1.0033614080495339</v>
      </c>
      <c r="F205" s="3">
        <v>4.8586224464709463E-2</v>
      </c>
      <c r="G205" s="17">
        <v>0.41141872538810481</v>
      </c>
      <c r="H205" s="17">
        <v>1.9572262598892411</v>
      </c>
    </row>
    <row r="206" spans="1:8" x14ac:dyDescent="0.35">
      <c r="A206" s="3">
        <v>195</v>
      </c>
      <c r="B206" s="3">
        <v>1.9449999999999999E-2</v>
      </c>
      <c r="C206" s="3">
        <v>0.91944999999999999</v>
      </c>
      <c r="D206" s="3">
        <v>0.42344999999999999</v>
      </c>
      <c r="E206" s="3">
        <v>-0.30167897845536917</v>
      </c>
      <c r="F206" s="3">
        <v>6.8617081853119474E-2</v>
      </c>
      <c r="G206" s="17">
        <v>0.47757028701900711</v>
      </c>
      <c r="H206" s="17">
        <v>-1.9421448506629424</v>
      </c>
    </row>
    <row r="207" spans="1:8" x14ac:dyDescent="0.35">
      <c r="A207" s="3">
        <v>196</v>
      </c>
      <c r="B207" s="3">
        <v>1.9550000000000001E-2</v>
      </c>
      <c r="C207" s="3">
        <v>0.22595000000000001</v>
      </c>
      <c r="D207" s="3">
        <v>0.41044999999999998</v>
      </c>
      <c r="E207" s="3">
        <v>0.21922052859886151</v>
      </c>
      <c r="F207" s="3">
        <v>-2.4335170292716803</v>
      </c>
      <c r="G207" s="17">
        <v>0.90096490148548769</v>
      </c>
      <c r="H207" s="17">
        <v>-1.3222186832333165</v>
      </c>
    </row>
    <row r="208" spans="1:8" x14ac:dyDescent="0.35">
      <c r="A208" s="3">
        <v>197</v>
      </c>
      <c r="B208" s="3">
        <v>1.9650000000000001E-2</v>
      </c>
      <c r="C208" s="3">
        <v>0.84924999999999995</v>
      </c>
      <c r="D208" s="3">
        <v>7.2500000000000004E-3</v>
      </c>
      <c r="E208" s="3">
        <v>-0.44705502720455698</v>
      </c>
      <c r="F208" s="3">
        <v>-0.66639480760053893</v>
      </c>
      <c r="G208" s="17">
        <v>1.9805110068849709</v>
      </c>
      <c r="H208" s="17">
        <v>-0.27852495688443929</v>
      </c>
    </row>
    <row r="209" spans="1:8" x14ac:dyDescent="0.35">
      <c r="A209" s="3">
        <v>198</v>
      </c>
      <c r="B209" s="3">
        <v>1.975E-2</v>
      </c>
      <c r="C209" s="3">
        <v>0.98414999999999997</v>
      </c>
      <c r="D209" s="3">
        <v>8.5849999999999996E-2</v>
      </c>
      <c r="E209" s="3">
        <v>-0.50641525377951624</v>
      </c>
      <c r="F209" s="3">
        <v>-1.4294160353073331</v>
      </c>
      <c r="G209" s="17">
        <v>1.7204516673512265</v>
      </c>
      <c r="H209" s="17">
        <v>-1.0198264853926793</v>
      </c>
    </row>
    <row r="210" spans="1:8" x14ac:dyDescent="0.35">
      <c r="A210" s="3">
        <v>199</v>
      </c>
      <c r="B210" s="3">
        <v>1.985E-2</v>
      </c>
      <c r="C210" s="3">
        <v>0.10205</v>
      </c>
      <c r="D210" s="3">
        <v>0.26545000000000002</v>
      </c>
      <c r="E210" s="3">
        <v>1.2045135758372991</v>
      </c>
      <c r="F210" s="3">
        <v>0.97233965128180777</v>
      </c>
      <c r="G210" s="17">
        <v>0.27629513062495048</v>
      </c>
      <c r="H210" s="17">
        <v>1.9808233138755567</v>
      </c>
    </row>
    <row r="211" spans="1:8" x14ac:dyDescent="0.35">
      <c r="A211" s="3">
        <v>200</v>
      </c>
      <c r="B211" s="3">
        <v>1.9949999999999999E-2</v>
      </c>
      <c r="C211" s="3">
        <v>0.33834999999999998</v>
      </c>
      <c r="D211" s="3">
        <v>0.99275000000000002</v>
      </c>
      <c r="E211" s="3">
        <v>-1.665696354890208</v>
      </c>
      <c r="F211" s="3">
        <v>-0.90257074576977614</v>
      </c>
      <c r="G211" s="17">
        <v>-1.6094992000390289</v>
      </c>
      <c r="H211" s="17">
        <v>-1.1872288427568316</v>
      </c>
    </row>
    <row r="212" spans="1:8" x14ac:dyDescent="0.35">
      <c r="A212" s="3">
        <v>201</v>
      </c>
      <c r="B212" s="3">
        <v>2.0049999999999998E-2</v>
      </c>
      <c r="C212" s="3">
        <v>0.30704999999999999</v>
      </c>
      <c r="D212" s="3">
        <v>0.47594999999999998</v>
      </c>
      <c r="E212" s="3">
        <v>-4.8702996655694657E-2</v>
      </c>
      <c r="F212" s="3">
        <v>1.6600726036854894</v>
      </c>
      <c r="G212" s="17">
        <v>-1.0146422197565446</v>
      </c>
      <c r="H212" s="17">
        <v>-1.237134255401374</v>
      </c>
    </row>
    <row r="213" spans="1:8" x14ac:dyDescent="0.35">
      <c r="A213" s="3">
        <v>202</v>
      </c>
      <c r="B213" s="3">
        <v>2.0150000000000001E-2</v>
      </c>
      <c r="C213" s="3">
        <v>0.73904999999999998</v>
      </c>
      <c r="D213" s="3">
        <v>0.24165</v>
      </c>
      <c r="E213" s="3">
        <v>0.83829181908791717</v>
      </c>
      <c r="F213" s="3">
        <v>-0.17009885548824857</v>
      </c>
      <c r="G213" s="17">
        <v>-0.7619201624851214</v>
      </c>
      <c r="H213" s="17">
        <v>1.1214311605443521</v>
      </c>
    </row>
    <row r="214" spans="1:8" x14ac:dyDescent="0.35">
      <c r="A214" s="3">
        <v>203</v>
      </c>
      <c r="B214" s="3">
        <v>2.0250000000000001E-2</v>
      </c>
      <c r="C214" s="3">
        <v>3.3250000000000002E-2</v>
      </c>
      <c r="D214" s="3">
        <v>6.6350000000000006E-2</v>
      </c>
      <c r="E214" s="3">
        <v>0.55253261278642185</v>
      </c>
      <c r="F214" s="3">
        <v>-1.0145001419960304E-3</v>
      </c>
      <c r="G214" s="17">
        <v>-0.16686005543021618</v>
      </c>
      <c r="H214" s="17">
        <v>-1.5912755015715616</v>
      </c>
    </row>
    <row r="215" spans="1:8" x14ac:dyDescent="0.35">
      <c r="A215" s="3">
        <v>204</v>
      </c>
      <c r="B215" s="3">
        <v>2.035E-2</v>
      </c>
      <c r="C215" s="3">
        <v>0.13855000000000001</v>
      </c>
      <c r="D215" s="3">
        <v>0.50314999999999999</v>
      </c>
      <c r="E215" s="3">
        <v>-0.24239804438897711</v>
      </c>
      <c r="F215" s="3">
        <v>-5.2579211756906288E-2</v>
      </c>
      <c r="G215" s="17">
        <v>-1.9926204043515088</v>
      </c>
      <c r="H215" s="17">
        <v>0.17165058742115882</v>
      </c>
    </row>
    <row r="216" spans="1:8" x14ac:dyDescent="0.35">
      <c r="A216" s="3">
        <v>205</v>
      </c>
      <c r="B216" s="3">
        <v>2.0449999999999999E-2</v>
      </c>
      <c r="C216" s="3">
        <v>0.83914999999999995</v>
      </c>
      <c r="D216" s="3">
        <v>0.63465000000000005</v>
      </c>
      <c r="E216" s="3">
        <v>-0.29947942548997702</v>
      </c>
      <c r="F216" s="3">
        <v>-1.2914329303460899</v>
      </c>
      <c r="G216" s="17">
        <v>-1.1811959252251638</v>
      </c>
      <c r="H216" s="17">
        <v>1.1566062768401544</v>
      </c>
    </row>
    <row r="217" spans="1:8" x14ac:dyDescent="0.35">
      <c r="A217" s="3">
        <v>206</v>
      </c>
      <c r="B217" s="3">
        <v>2.0549999999999999E-2</v>
      </c>
      <c r="C217" s="3">
        <v>0.29554999999999998</v>
      </c>
      <c r="D217" s="3">
        <v>0.22675000000000001</v>
      </c>
      <c r="E217" s="3">
        <v>-0.18978032101431067</v>
      </c>
      <c r="F217" s="3">
        <v>0.7790741885040956</v>
      </c>
      <c r="G217" s="17">
        <v>-1.0223153619122152</v>
      </c>
      <c r="H217" s="17">
        <v>1.7189739092837613</v>
      </c>
    </row>
    <row r="218" spans="1:8" x14ac:dyDescent="0.35">
      <c r="A218" s="3">
        <v>207</v>
      </c>
      <c r="B218" s="3">
        <v>2.0650000000000002E-2</v>
      </c>
      <c r="C218" s="3">
        <v>0.19825000000000001</v>
      </c>
      <c r="D218" s="3">
        <v>0.89495000000000002</v>
      </c>
      <c r="E218" s="3">
        <v>0.64889304470308007</v>
      </c>
      <c r="F218" s="3">
        <v>-1.0359583941160926</v>
      </c>
      <c r="G218" s="17">
        <v>0.83547727689024076</v>
      </c>
      <c r="H218" s="17">
        <v>1.1645987843925836</v>
      </c>
    </row>
    <row r="219" spans="1:8" x14ac:dyDescent="0.35">
      <c r="A219" s="3">
        <v>208</v>
      </c>
      <c r="B219" s="3">
        <v>2.0750000000000001E-2</v>
      </c>
      <c r="C219" s="3">
        <v>0.58314999999999995</v>
      </c>
      <c r="D219" s="3">
        <v>0.99714999999999998</v>
      </c>
      <c r="E219" s="3">
        <v>1.3299118145007578</v>
      </c>
      <c r="F219" s="3">
        <v>-1.4724816791035715</v>
      </c>
      <c r="G219" s="17">
        <v>1.537996149447282</v>
      </c>
      <c r="H219" s="17">
        <v>-1.2785021878297014</v>
      </c>
    </row>
    <row r="220" spans="1:8" x14ac:dyDescent="0.35">
      <c r="A220" s="3">
        <v>209</v>
      </c>
      <c r="B220" s="3">
        <v>2.085E-2</v>
      </c>
      <c r="C220" s="3">
        <v>0.43475000000000003</v>
      </c>
      <c r="D220" s="3">
        <v>0.93115000000000003</v>
      </c>
      <c r="E220" s="3">
        <v>0.96559042193837696</v>
      </c>
      <c r="F220" s="3">
        <v>1.1002115179983791</v>
      </c>
      <c r="G220" s="17">
        <v>1.9033660391856546</v>
      </c>
      <c r="H220" s="17">
        <v>-0.61416424584528984</v>
      </c>
    </row>
    <row r="221" spans="1:8" x14ac:dyDescent="0.35">
      <c r="A221" s="3">
        <v>210</v>
      </c>
      <c r="B221" s="3">
        <v>2.095E-2</v>
      </c>
      <c r="C221" s="3">
        <v>6.0499999999999998E-3</v>
      </c>
      <c r="D221" s="3">
        <v>0.30314999999999998</v>
      </c>
      <c r="E221" s="3">
        <v>-1.1041133833698904</v>
      </c>
      <c r="F221" s="3">
        <v>-1.5981114296372292</v>
      </c>
      <c r="G221" s="17">
        <v>-1.6271930503773131</v>
      </c>
      <c r="H221" s="17">
        <v>-1.1628597408130419</v>
      </c>
    </row>
    <row r="222" spans="1:8" x14ac:dyDescent="0.35">
      <c r="A222" s="3">
        <v>211</v>
      </c>
      <c r="B222" s="3">
        <v>2.1049999999999999E-2</v>
      </c>
      <c r="C222" s="3">
        <v>0.26005</v>
      </c>
      <c r="D222" s="3">
        <v>0.63915</v>
      </c>
      <c r="E222" s="3">
        <v>0.49493312115949734</v>
      </c>
      <c r="F222" s="3">
        <v>1.2583045749864366</v>
      </c>
      <c r="G222" s="17">
        <v>-1.1694641571144624</v>
      </c>
      <c r="H222" s="17">
        <v>1.1623284414084614</v>
      </c>
    </row>
    <row r="223" spans="1:8" x14ac:dyDescent="0.35">
      <c r="A223" s="3">
        <v>212</v>
      </c>
      <c r="B223" s="3">
        <v>2.1149999999999999E-2</v>
      </c>
      <c r="C223" s="3">
        <v>0.95655000000000001</v>
      </c>
      <c r="D223" s="3">
        <v>0.84884999999999999</v>
      </c>
      <c r="E223" s="3">
        <v>-1.0248545038645285</v>
      </c>
      <c r="F223" s="3">
        <v>0.63921792320322546</v>
      </c>
      <c r="G223" s="17">
        <v>0.82625861930137301</v>
      </c>
      <c r="H223" s="17">
        <v>-1.8213447488134116</v>
      </c>
    </row>
    <row r="224" spans="1:8" x14ac:dyDescent="0.35">
      <c r="A224" s="3">
        <v>213</v>
      </c>
      <c r="B224" s="3">
        <v>2.1250000000000002E-2</v>
      </c>
      <c r="C224" s="3">
        <v>0.78744999999999998</v>
      </c>
      <c r="D224" s="3">
        <v>0.99924999999999997</v>
      </c>
      <c r="E224" s="3">
        <v>-1.2902806624273222</v>
      </c>
      <c r="F224" s="3">
        <v>1.2878269618788805</v>
      </c>
      <c r="G224" s="17">
        <v>1.7574032347349371</v>
      </c>
      <c r="H224" s="17">
        <v>0.95474282953221501</v>
      </c>
    </row>
    <row r="225" spans="1:8" x14ac:dyDescent="0.35">
      <c r="A225" s="3">
        <v>214</v>
      </c>
      <c r="B225" s="3">
        <v>2.1350000000000001E-2</v>
      </c>
      <c r="C225" s="3">
        <v>0.28975000000000001</v>
      </c>
      <c r="D225" s="3">
        <v>0.29594999999999999</v>
      </c>
      <c r="E225" s="3">
        <v>0.533897896888477</v>
      </c>
      <c r="F225" s="3">
        <v>-0.71086481821409475</v>
      </c>
      <c r="G225" s="17">
        <v>-1.5897211297054048</v>
      </c>
      <c r="H225" s="17">
        <v>-0.18107106275761492</v>
      </c>
    </row>
    <row r="226" spans="1:8" x14ac:dyDescent="0.35">
      <c r="A226" s="3">
        <v>215</v>
      </c>
      <c r="B226" s="3">
        <v>2.145E-2</v>
      </c>
      <c r="C226" s="3">
        <v>0.99385000000000001</v>
      </c>
      <c r="D226" s="3">
        <v>0.81725000000000003</v>
      </c>
      <c r="E226" s="3">
        <v>2.1470480192093935</v>
      </c>
      <c r="F226" s="3">
        <v>-0.29736733673389326</v>
      </c>
      <c r="G226" s="17">
        <v>0.74857184693219037</v>
      </c>
      <c r="H226" s="17">
        <v>0.48889891699817228</v>
      </c>
    </row>
    <row r="227" spans="1:8" x14ac:dyDescent="0.35">
      <c r="A227" s="3">
        <v>216</v>
      </c>
      <c r="B227" s="3">
        <v>2.155E-2</v>
      </c>
      <c r="C227" s="3">
        <v>0.82435000000000003</v>
      </c>
      <c r="D227" s="3">
        <v>0.66715000000000002</v>
      </c>
      <c r="E227" s="3">
        <v>-1.3273914891971768</v>
      </c>
      <c r="F227" s="3">
        <v>7.49620521189657E-2</v>
      </c>
      <c r="G227" s="17">
        <v>-1.1082319317198859</v>
      </c>
      <c r="H227" s="17">
        <v>0.41492098349016476</v>
      </c>
    </row>
    <row r="228" spans="1:8" x14ac:dyDescent="0.35">
      <c r="A228" s="3">
        <v>217</v>
      </c>
      <c r="B228" s="3">
        <v>2.1649999999999999E-2</v>
      </c>
      <c r="C228" s="3">
        <v>0.72694999999999999</v>
      </c>
      <c r="D228" s="3">
        <v>0.70045000000000002</v>
      </c>
      <c r="E228" s="3">
        <v>-1.465452749937834</v>
      </c>
      <c r="F228" s="3">
        <v>0.45701686370076433</v>
      </c>
      <c r="G228" s="17">
        <v>1.5999207742921311</v>
      </c>
      <c r="H228" s="17">
        <v>-1.5922185417470678E-2</v>
      </c>
    </row>
    <row r="229" spans="1:8" x14ac:dyDescent="0.35">
      <c r="A229" s="3">
        <v>218</v>
      </c>
      <c r="B229" s="3">
        <v>2.1749999999999999E-2</v>
      </c>
      <c r="C229" s="3">
        <v>0.12905</v>
      </c>
      <c r="D229" s="3">
        <v>0.10915</v>
      </c>
      <c r="E229" s="3">
        <v>-7.7722890538678563E-2</v>
      </c>
      <c r="F229" s="3">
        <v>-1.5096327435743828</v>
      </c>
      <c r="G229" s="17">
        <v>0.42574257037933061</v>
      </c>
      <c r="H229" s="17">
        <v>-1.9541605010251333</v>
      </c>
    </row>
    <row r="230" spans="1:8" x14ac:dyDescent="0.35">
      <c r="A230" s="3">
        <v>219</v>
      </c>
      <c r="B230" s="3">
        <v>2.1850000000000001E-2</v>
      </c>
      <c r="C230" s="3">
        <v>2.8850000000000001E-2</v>
      </c>
      <c r="D230" s="3">
        <v>0.61965000000000003</v>
      </c>
      <c r="E230" s="3">
        <v>-0.96656338783084594</v>
      </c>
      <c r="F230" s="3">
        <v>0.46278441673631648</v>
      </c>
      <c r="G230" s="17">
        <v>-1.3999840686445291</v>
      </c>
      <c r="H230" s="17">
        <v>0.80356999027573284</v>
      </c>
    </row>
    <row r="231" spans="1:8" x14ac:dyDescent="0.35">
      <c r="A231" s="3">
        <v>220</v>
      </c>
      <c r="B231" s="3">
        <v>2.1950000000000001E-2</v>
      </c>
      <c r="C231" s="3">
        <v>0.98165000000000002</v>
      </c>
      <c r="D231" s="3">
        <v>0.41144999999999998</v>
      </c>
      <c r="E231" s="3">
        <v>0.4393743869008998</v>
      </c>
      <c r="F231" s="3">
        <v>-0.84542383957882905</v>
      </c>
      <c r="G231" s="17">
        <v>-0.72845027764094517</v>
      </c>
      <c r="H231" s="17">
        <v>0.50629819835976464</v>
      </c>
    </row>
    <row r="232" spans="1:8" x14ac:dyDescent="0.35">
      <c r="A232" s="3">
        <v>221</v>
      </c>
      <c r="B232" s="3">
        <v>2.205E-2</v>
      </c>
      <c r="C232" s="3">
        <v>0.51454999999999995</v>
      </c>
      <c r="D232" s="3">
        <v>0.50885000000000002</v>
      </c>
      <c r="E232" s="3">
        <v>0.16106205997745207</v>
      </c>
      <c r="F232" s="3">
        <v>0.27629952869546326</v>
      </c>
      <c r="G232" s="17">
        <v>1.3778327752941921</v>
      </c>
      <c r="H232" s="17">
        <v>0.66868970370344694</v>
      </c>
    </row>
    <row r="233" spans="1:8" x14ac:dyDescent="0.35">
      <c r="A233" s="3">
        <v>222</v>
      </c>
      <c r="B233" s="3">
        <v>2.215E-2</v>
      </c>
      <c r="C233" s="3">
        <v>0.52754999999999996</v>
      </c>
      <c r="D233" s="3">
        <v>0.35044999999999998</v>
      </c>
      <c r="E233" s="3">
        <v>-0.74976963513298756</v>
      </c>
      <c r="F233" s="3">
        <v>0.65162892645030324</v>
      </c>
      <c r="G233" s="17">
        <v>1.9257442746142197</v>
      </c>
      <c r="H233" s="17">
        <v>-0.53991572378525254</v>
      </c>
    </row>
    <row r="234" spans="1:8" x14ac:dyDescent="0.35">
      <c r="A234" s="3">
        <v>223</v>
      </c>
      <c r="B234" s="3">
        <v>2.2249999999999999E-2</v>
      </c>
      <c r="C234" s="3">
        <v>0.47094999999999998</v>
      </c>
      <c r="D234" s="3">
        <v>0.61714999999999998</v>
      </c>
      <c r="E234" s="3">
        <v>1.4499951539533327</v>
      </c>
      <c r="F234" s="3">
        <v>0.52271008899354365</v>
      </c>
      <c r="G234" s="17">
        <v>1.3720782059896721</v>
      </c>
      <c r="H234" s="17">
        <v>0.65317422355898425</v>
      </c>
    </row>
    <row r="235" spans="1:8" x14ac:dyDescent="0.35">
      <c r="A235" s="3">
        <v>224</v>
      </c>
      <c r="B235" s="3">
        <v>2.2349999999999998E-2</v>
      </c>
      <c r="C235" s="3">
        <v>1.1650000000000001E-2</v>
      </c>
      <c r="D235" s="3">
        <v>0.57355</v>
      </c>
      <c r="E235" s="3">
        <v>-1.8030874540708781</v>
      </c>
      <c r="F235" s="3">
        <v>-0.16791724170061897</v>
      </c>
      <c r="G235" s="17">
        <v>-7.3098605141473302E-2</v>
      </c>
      <c r="H235" s="17">
        <v>-1.9986637020585456</v>
      </c>
    </row>
    <row r="236" spans="1:8" x14ac:dyDescent="0.35">
      <c r="A236" s="3">
        <v>225</v>
      </c>
      <c r="B236" s="3">
        <v>2.2450000000000001E-2</v>
      </c>
      <c r="C236" s="3">
        <v>0.24765000000000001</v>
      </c>
      <c r="D236" s="3">
        <v>0.43645</v>
      </c>
      <c r="E236" s="3">
        <v>1.3206862871400205</v>
      </c>
      <c r="F236" s="3">
        <v>1.1839467596494646</v>
      </c>
      <c r="G236" s="17">
        <v>-1.1168103372140872</v>
      </c>
      <c r="H236" s="17">
        <v>1.1825641712444217</v>
      </c>
    </row>
    <row r="237" spans="1:8" x14ac:dyDescent="0.35">
      <c r="A237" s="3">
        <v>226</v>
      </c>
      <c r="B237" s="3">
        <v>2.2550000000000001E-2</v>
      </c>
      <c r="C237" s="3">
        <v>0.24315000000000001</v>
      </c>
      <c r="D237" s="3">
        <v>0.82765</v>
      </c>
      <c r="E237" s="3">
        <v>-2.2414787545952017</v>
      </c>
      <c r="F237" s="3">
        <v>-0.21484461336565872</v>
      </c>
      <c r="G237" s="17">
        <v>0.81325382409401126</v>
      </c>
      <c r="H237" s="17">
        <v>0.44626865309321323</v>
      </c>
    </row>
    <row r="238" spans="1:8" x14ac:dyDescent="0.35">
      <c r="A238" s="3">
        <v>227</v>
      </c>
      <c r="B238" s="3">
        <v>2.265E-2</v>
      </c>
      <c r="C238" s="3">
        <v>0.79274999999999995</v>
      </c>
      <c r="D238" s="3">
        <v>0.77634999999999998</v>
      </c>
      <c r="E238" s="3">
        <v>0.37728813870914596</v>
      </c>
      <c r="F238" s="3">
        <v>0.79757883267552199</v>
      </c>
      <c r="G238" s="17">
        <v>-0.61238243279405791</v>
      </c>
      <c r="H238" s="17">
        <v>0.89875536235236575</v>
      </c>
    </row>
    <row r="239" spans="1:8" x14ac:dyDescent="0.35">
      <c r="A239" s="3">
        <v>228</v>
      </c>
      <c r="B239" s="3">
        <v>2.2749999999999999E-2</v>
      </c>
      <c r="C239" s="3">
        <v>0.64854999999999996</v>
      </c>
      <c r="D239" s="3">
        <v>0.46915000000000001</v>
      </c>
      <c r="E239" s="3">
        <v>-0.34950173885225588</v>
      </c>
      <c r="F239" s="3">
        <v>0.12605208595673995</v>
      </c>
      <c r="G239" s="17">
        <v>-0.72982104480866428</v>
      </c>
      <c r="H239" s="17">
        <v>0.50503672741895778</v>
      </c>
    </row>
    <row r="240" spans="1:8" x14ac:dyDescent="0.35">
      <c r="A240" s="3">
        <v>229</v>
      </c>
      <c r="B240" s="3">
        <v>2.2849999999999999E-2</v>
      </c>
      <c r="C240" s="3">
        <v>0.93564999999999998</v>
      </c>
      <c r="D240" s="3">
        <v>0.48775000000000002</v>
      </c>
      <c r="E240" s="3">
        <v>1.2261851941910906</v>
      </c>
      <c r="F240" s="3">
        <v>1.4220817113755888</v>
      </c>
      <c r="G240" s="17">
        <v>0.79136239448200363</v>
      </c>
      <c r="H240" s="17">
        <v>0.45872247427684759</v>
      </c>
    </row>
    <row r="241" spans="1:8" x14ac:dyDescent="0.35">
      <c r="A241" s="3">
        <v>230</v>
      </c>
      <c r="B241" s="3">
        <v>2.2950000000000002E-2</v>
      </c>
      <c r="C241" s="3">
        <v>0.84004999999999996</v>
      </c>
      <c r="D241" s="3">
        <v>0.17494999999999999</v>
      </c>
      <c r="E241" s="3">
        <v>1.4157162495881648</v>
      </c>
      <c r="F241" s="3">
        <v>0.244939066361161</v>
      </c>
      <c r="G241" s="17">
        <v>1.0560479941483067</v>
      </c>
      <c r="H241" s="17">
        <v>0.40394618755533812</v>
      </c>
    </row>
    <row r="242" spans="1:8" x14ac:dyDescent="0.35">
      <c r="A242" s="3">
        <v>231</v>
      </c>
      <c r="B242" s="3">
        <v>2.3050000000000001E-2</v>
      </c>
      <c r="C242" s="3">
        <v>0.78444999999999998</v>
      </c>
      <c r="D242" s="3">
        <v>0.18525</v>
      </c>
      <c r="E242" s="3">
        <v>-1.95218356128945</v>
      </c>
      <c r="F242" s="3">
        <v>0.50679149296186365</v>
      </c>
      <c r="G242" s="17">
        <v>1.898992264272336</v>
      </c>
      <c r="H242" s="17">
        <v>-0.62755747165803533</v>
      </c>
    </row>
    <row r="243" spans="1:8" x14ac:dyDescent="0.35">
      <c r="A243" s="3">
        <v>232</v>
      </c>
      <c r="B243" s="3">
        <v>2.315E-2</v>
      </c>
      <c r="C243" s="3">
        <v>0.86504999999999999</v>
      </c>
      <c r="D243" s="3">
        <v>0.54315000000000002</v>
      </c>
      <c r="E243" s="3">
        <v>-0.71812327278059584</v>
      </c>
      <c r="F243" s="3">
        <v>-4.9053386683776172E-2</v>
      </c>
      <c r="G243" s="17">
        <v>-1.0849430873064474</v>
      </c>
      <c r="H243" s="17">
        <v>1.1908767989006885</v>
      </c>
    </row>
    <row r="244" spans="1:8" x14ac:dyDescent="0.35">
      <c r="A244" s="3">
        <v>233</v>
      </c>
      <c r="B244" s="3">
        <v>2.325E-2</v>
      </c>
      <c r="C244" s="3">
        <v>7.8499999999999993E-3</v>
      </c>
      <c r="D244" s="3">
        <v>0.43814999999999998</v>
      </c>
      <c r="E244" s="3">
        <v>1.7078672180366308</v>
      </c>
      <c r="F244" s="3">
        <v>-1.2776440513357359</v>
      </c>
      <c r="G244" s="17">
        <v>-1.3980467933363265</v>
      </c>
      <c r="H244" s="17">
        <v>0.76051898792244865</v>
      </c>
    </row>
    <row r="245" spans="1:8" x14ac:dyDescent="0.35">
      <c r="A245" s="3">
        <v>234</v>
      </c>
      <c r="B245" s="3">
        <v>2.3349999999999999E-2</v>
      </c>
      <c r="C245" s="3">
        <v>0.90825</v>
      </c>
      <c r="D245" s="3">
        <v>0.35285</v>
      </c>
      <c r="E245" s="3">
        <v>-1.3583699335309727</v>
      </c>
      <c r="F245" s="3">
        <v>1.4324898343439749</v>
      </c>
      <c r="G245" s="17">
        <v>0.6450261408971536</v>
      </c>
      <c r="H245" s="17">
        <v>-1.8931300213031659</v>
      </c>
    </row>
    <row r="246" spans="1:8" x14ac:dyDescent="0.35">
      <c r="A246" s="3">
        <v>235</v>
      </c>
      <c r="B246" s="3">
        <v>2.3449999999999999E-2</v>
      </c>
      <c r="C246" s="3">
        <v>0.99495</v>
      </c>
      <c r="D246" s="3">
        <v>0.99724999999999997</v>
      </c>
      <c r="E246" s="3">
        <v>-0.62453156501937246</v>
      </c>
      <c r="F246" s="3">
        <v>-0.51131456976025258</v>
      </c>
      <c r="G246" s="17">
        <v>-1.3776577906536303</v>
      </c>
      <c r="H246" s="17">
        <v>0.66818727998171545</v>
      </c>
    </row>
    <row r="247" spans="1:8" x14ac:dyDescent="0.35">
      <c r="A247" s="3">
        <v>236</v>
      </c>
      <c r="B247" s="3">
        <v>2.3550000000000001E-2</v>
      </c>
      <c r="C247" s="3">
        <v>0.86875000000000002</v>
      </c>
      <c r="D247" s="3">
        <v>0.15425</v>
      </c>
      <c r="E247" s="3">
        <v>-0.48215742711155479</v>
      </c>
      <c r="F247" s="3">
        <v>0.50247540732683815</v>
      </c>
      <c r="G247" s="17">
        <v>-1.8300523999242142</v>
      </c>
      <c r="H247" s="17">
        <v>-0.80678882833838483</v>
      </c>
    </row>
    <row r="248" spans="1:8" x14ac:dyDescent="0.35">
      <c r="A248" s="3">
        <v>237</v>
      </c>
      <c r="B248" s="3">
        <v>2.3650000000000001E-2</v>
      </c>
      <c r="C248" s="3">
        <v>0.31585000000000002</v>
      </c>
      <c r="D248" s="3">
        <v>0.36745</v>
      </c>
      <c r="E248" s="3">
        <v>-0.42944652121754129</v>
      </c>
      <c r="F248" s="3">
        <v>-1.8425813886818903</v>
      </c>
      <c r="G248" s="17">
        <v>-0.99433053725919407</v>
      </c>
      <c r="H248" s="17">
        <v>-1.7353117249283607</v>
      </c>
    </row>
    <row r="249" spans="1:8" x14ac:dyDescent="0.35">
      <c r="A249" s="3">
        <v>238</v>
      </c>
      <c r="B249" s="3">
        <v>2.375E-2</v>
      </c>
      <c r="C249" s="3">
        <v>0.96255000000000002</v>
      </c>
      <c r="D249" s="3">
        <v>0.86285000000000001</v>
      </c>
      <c r="E249" s="3">
        <v>-0.50377694713029342</v>
      </c>
      <c r="F249" s="3">
        <v>4.1686016249497811E-2</v>
      </c>
      <c r="G249" s="17">
        <v>1.2122475304882805</v>
      </c>
      <c r="H249" s="17">
        <v>1.1390442239614569</v>
      </c>
    </row>
    <row r="250" spans="1:8" x14ac:dyDescent="0.35">
      <c r="A250" s="3">
        <v>239</v>
      </c>
      <c r="B250" s="3">
        <v>2.385E-2</v>
      </c>
      <c r="C250" s="3">
        <v>0.84014999999999995</v>
      </c>
      <c r="D250" s="3">
        <v>0.15684999999999999</v>
      </c>
      <c r="E250" s="3">
        <v>1.1197794129838623</v>
      </c>
      <c r="F250" s="3">
        <v>0.17005510824314457</v>
      </c>
      <c r="G250" s="17">
        <v>-1.2496808794384096</v>
      </c>
      <c r="H250" s="17">
        <v>0.48749486653358404</v>
      </c>
    </row>
    <row r="251" spans="1:8" x14ac:dyDescent="0.35">
      <c r="A251" s="3">
        <v>240</v>
      </c>
      <c r="B251" s="3">
        <v>2.3949999999999999E-2</v>
      </c>
      <c r="C251" s="3">
        <v>0.88114999999999999</v>
      </c>
      <c r="D251" s="3">
        <v>0.20075000000000001</v>
      </c>
      <c r="E251" s="3">
        <v>1.3570285261628134</v>
      </c>
      <c r="F251" s="3">
        <v>-0.30525738527255181</v>
      </c>
      <c r="G251" s="17">
        <v>-1.0773272175351096</v>
      </c>
      <c r="H251" s="17">
        <v>-1.1829480404303727</v>
      </c>
    </row>
    <row r="252" spans="1:8" x14ac:dyDescent="0.35">
      <c r="A252" s="3">
        <v>241</v>
      </c>
      <c r="B252" s="3">
        <v>2.4049999999999998E-2</v>
      </c>
      <c r="C252" s="3">
        <v>0.34084999999999999</v>
      </c>
      <c r="D252" s="3">
        <v>0.25445000000000001</v>
      </c>
      <c r="E252" s="3">
        <v>-1.0725420884119419</v>
      </c>
      <c r="F252" s="3">
        <v>0.23843386515700862</v>
      </c>
      <c r="G252" s="17">
        <v>1.5980804888969327</v>
      </c>
      <c r="H252" s="17">
        <v>-7.8350181920283674E-2</v>
      </c>
    </row>
    <row r="253" spans="1:8" x14ac:dyDescent="0.35">
      <c r="A253" s="3">
        <v>242</v>
      </c>
      <c r="B253" s="3">
        <v>2.4150000000000001E-2</v>
      </c>
      <c r="C253" s="3">
        <v>0.18675</v>
      </c>
      <c r="D253" s="3">
        <v>0.42204999999999998</v>
      </c>
      <c r="E253" s="3">
        <v>0.10873086323123168</v>
      </c>
      <c r="F253" s="3">
        <v>-2.1991406988695918E-2</v>
      </c>
      <c r="G253" s="17">
        <v>-1.1257564711928432</v>
      </c>
      <c r="H253" s="17">
        <v>0.4202825919803998</v>
      </c>
    </row>
    <row r="254" spans="1:8" x14ac:dyDescent="0.35">
      <c r="A254" s="3">
        <v>243</v>
      </c>
      <c r="B254" s="3">
        <v>2.4250000000000001E-2</v>
      </c>
      <c r="C254" s="3">
        <v>0.96355000000000002</v>
      </c>
      <c r="D254" s="3">
        <v>0.38224999999999998</v>
      </c>
      <c r="E254" s="3">
        <v>-0.83957834843154233</v>
      </c>
      <c r="F254" s="3">
        <v>-0.13928557920675586</v>
      </c>
      <c r="G254" s="17">
        <v>-0.76334493599814468</v>
      </c>
      <c r="H254" s="17">
        <v>1.122481597431974</v>
      </c>
    </row>
    <row r="255" spans="1:8" x14ac:dyDescent="0.35">
      <c r="A255" s="3">
        <v>244</v>
      </c>
      <c r="B255" s="3">
        <v>2.435E-2</v>
      </c>
      <c r="C255" s="3">
        <v>0.53105000000000002</v>
      </c>
      <c r="D255" s="3">
        <v>0.38815</v>
      </c>
      <c r="E255" s="3">
        <v>-0.23882498975550487</v>
      </c>
      <c r="F255" s="3">
        <v>0.52509468537093329</v>
      </c>
      <c r="G255" s="17">
        <v>-1.3364980243465827</v>
      </c>
      <c r="H255" s="17">
        <v>-0.87964369543451015</v>
      </c>
    </row>
    <row r="256" spans="1:8" x14ac:dyDescent="0.35">
      <c r="A256" s="3">
        <v>245</v>
      </c>
      <c r="B256" s="3">
        <v>2.445E-2</v>
      </c>
      <c r="C256" s="3">
        <v>6.0949999999999997E-2</v>
      </c>
      <c r="D256" s="3">
        <v>0.94964999999999999</v>
      </c>
      <c r="E256" s="3">
        <v>1.0128213315552774</v>
      </c>
      <c r="F256" s="3">
        <v>0.67828295658383408</v>
      </c>
      <c r="G256" s="17">
        <v>-1.0242307037331821</v>
      </c>
      <c r="H256" s="17">
        <v>0.40073458326998224</v>
      </c>
    </row>
    <row r="257" spans="1:8" x14ac:dyDescent="0.35">
      <c r="A257" s="3">
        <v>246</v>
      </c>
      <c r="B257" s="3">
        <v>2.4549999999999999E-2</v>
      </c>
      <c r="C257" s="3">
        <v>0.54715000000000003</v>
      </c>
      <c r="D257" s="3">
        <v>5.7250000000000002E-2</v>
      </c>
      <c r="E257" s="3">
        <v>-0.48398991941054503</v>
      </c>
      <c r="F257" s="3">
        <v>0.56788162326383329</v>
      </c>
      <c r="G257" s="17">
        <v>1.1296572091260477</v>
      </c>
      <c r="H257" s="17">
        <v>1.1784032348192128</v>
      </c>
    </row>
    <row r="258" spans="1:8" x14ac:dyDescent="0.35">
      <c r="A258" s="3">
        <v>247</v>
      </c>
      <c r="B258" s="3">
        <v>2.4649999999999998E-2</v>
      </c>
      <c r="C258" s="3">
        <v>0.80054999999999998</v>
      </c>
      <c r="D258" s="3">
        <v>3.5500000000000002E-3</v>
      </c>
      <c r="E258" s="3">
        <v>-2.1541091590260106E-2</v>
      </c>
      <c r="F258" s="3">
        <v>-0.29872099145238273</v>
      </c>
      <c r="G258" s="17">
        <v>-1.3219038778010626</v>
      </c>
      <c r="H258" s="17">
        <v>-0.90142672350808062</v>
      </c>
    </row>
    <row r="259" spans="1:8" x14ac:dyDescent="0.35">
      <c r="A259" s="3">
        <v>248</v>
      </c>
      <c r="B259" s="3">
        <v>2.4750000000000001E-2</v>
      </c>
      <c r="C259" s="3">
        <v>0.31345000000000001</v>
      </c>
      <c r="D259" s="3">
        <v>0.11565</v>
      </c>
      <c r="E259" s="3">
        <v>1.0613259865154543</v>
      </c>
      <c r="F259" s="3">
        <v>-1.5857655689483412</v>
      </c>
      <c r="G259" s="17">
        <v>-1.3465315934250182</v>
      </c>
      <c r="H259" s="17">
        <v>0.60021047385231174</v>
      </c>
    </row>
    <row r="260" spans="1:8" x14ac:dyDescent="0.35">
      <c r="A260" s="3">
        <v>249</v>
      </c>
      <c r="B260" s="3">
        <v>2.4850000000000001E-2</v>
      </c>
      <c r="C260" s="3">
        <v>0.19905</v>
      </c>
      <c r="D260" s="3">
        <v>0.30195</v>
      </c>
      <c r="E260" s="3">
        <v>-0.70732739127004751</v>
      </c>
      <c r="F260" s="3">
        <v>-0.92646876289614255</v>
      </c>
      <c r="G260" s="17">
        <v>-1.3493652178045836</v>
      </c>
      <c r="H260" s="17">
        <v>1.4762159425298145</v>
      </c>
    </row>
    <row r="261" spans="1:8" x14ac:dyDescent="0.35">
      <c r="A261" s="3">
        <v>250</v>
      </c>
      <c r="B261" s="3">
        <v>2.495E-2</v>
      </c>
      <c r="C261" s="3">
        <v>0.62695000000000001</v>
      </c>
      <c r="D261" s="3">
        <v>0.46805000000000002</v>
      </c>
      <c r="E261" s="3">
        <v>1.9886715981016319</v>
      </c>
      <c r="F261" s="3">
        <v>-0.17939733749179954</v>
      </c>
      <c r="G261" s="17">
        <v>-1.5510014687607114</v>
      </c>
      <c r="H261" s="17">
        <v>-0.39293058407575798</v>
      </c>
    </row>
    <row r="262" spans="1:8" x14ac:dyDescent="0.35">
      <c r="A262" s="3">
        <v>251</v>
      </c>
      <c r="B262" s="3">
        <v>2.5049999999999999E-2</v>
      </c>
      <c r="C262" s="3">
        <v>0.49345</v>
      </c>
      <c r="D262" s="3">
        <v>0.18325</v>
      </c>
      <c r="E262" s="3">
        <v>-0.16343722753447681</v>
      </c>
      <c r="F262" s="3">
        <v>-0.36128590357928186</v>
      </c>
      <c r="G262" s="17">
        <v>0.78464911337699483</v>
      </c>
      <c r="H262" s="17">
        <v>1.1370815860154417</v>
      </c>
    </row>
    <row r="263" spans="1:8" x14ac:dyDescent="0.35">
      <c r="A263" s="3">
        <v>252</v>
      </c>
      <c r="B263" s="3">
        <v>2.5149999999999999E-2</v>
      </c>
      <c r="C263" s="3">
        <v>1.3950000000000001E-2</v>
      </c>
      <c r="D263" s="3">
        <v>0.66925000000000001</v>
      </c>
      <c r="E263" s="3">
        <v>-1.0830213758783884</v>
      </c>
      <c r="F263" s="3">
        <v>-0.86480785739780841</v>
      </c>
      <c r="G263" s="17">
        <v>1.3168355658366464</v>
      </c>
      <c r="H263" s="17">
        <v>1.0441622907432109</v>
      </c>
    </row>
    <row r="264" spans="1:8" x14ac:dyDescent="0.35">
      <c r="A264" s="3">
        <v>253</v>
      </c>
      <c r="B264" s="3">
        <v>2.5250000000000002E-2</v>
      </c>
      <c r="C264" s="3">
        <v>5.8450000000000002E-2</v>
      </c>
      <c r="D264" s="3">
        <v>0.89254999999999995</v>
      </c>
      <c r="E264" s="3">
        <v>-1.0504084983247226</v>
      </c>
      <c r="F264" s="3">
        <v>-0.93038039849109033</v>
      </c>
      <c r="G264" s="17">
        <v>1.9717279828644372</v>
      </c>
      <c r="H264" s="17">
        <v>0.33509515303766801</v>
      </c>
    </row>
    <row r="265" spans="1:8" x14ac:dyDescent="0.35">
      <c r="A265" s="3">
        <v>254</v>
      </c>
      <c r="B265" s="3">
        <v>2.5350000000000001E-2</v>
      </c>
      <c r="C265" s="3">
        <v>0.73494999999999999</v>
      </c>
      <c r="D265" s="3">
        <v>0.58735000000000004</v>
      </c>
      <c r="E265" s="3">
        <v>1.8363953724086231</v>
      </c>
      <c r="F265" s="3">
        <v>-0.13029219881163071</v>
      </c>
      <c r="G265" s="17">
        <v>1.3210689440512726</v>
      </c>
      <c r="H265" s="17">
        <v>1.0385680891607274</v>
      </c>
    </row>
    <row r="266" spans="1:8" x14ac:dyDescent="0.35">
      <c r="A266" s="3">
        <v>255</v>
      </c>
      <c r="B266" s="3">
        <v>2.545E-2</v>
      </c>
      <c r="C266" s="3">
        <v>0.58365</v>
      </c>
      <c r="D266" s="3">
        <v>0.48254999999999998</v>
      </c>
      <c r="E266" s="3">
        <v>-2.7153761823801665</v>
      </c>
      <c r="F266" s="3">
        <v>-0.56283038507413163</v>
      </c>
      <c r="G266" s="17">
        <v>-0.60590799375798432</v>
      </c>
      <c r="H266" s="17">
        <v>0.73150554317214389</v>
      </c>
    </row>
    <row r="267" spans="1:8" x14ac:dyDescent="0.35">
      <c r="A267" s="3">
        <v>256</v>
      </c>
      <c r="B267" s="3">
        <v>2.555E-2</v>
      </c>
      <c r="C267" s="3">
        <v>0.87934999999999997</v>
      </c>
      <c r="D267" s="3">
        <v>0.89775000000000005</v>
      </c>
      <c r="E267" s="3">
        <v>-0.28414176823792725</v>
      </c>
      <c r="F267" s="3">
        <v>1.4595160656709383</v>
      </c>
      <c r="G267" s="17">
        <v>-0.89595354696267127</v>
      </c>
      <c r="H267" s="17">
        <v>-1.7880903896853224</v>
      </c>
    </row>
    <row r="268" spans="1:8" x14ac:dyDescent="0.35">
      <c r="A268" s="3">
        <v>257</v>
      </c>
      <c r="B268" s="3">
        <v>2.5649999999999999E-2</v>
      </c>
      <c r="C268" s="3">
        <v>0.65325</v>
      </c>
      <c r="D268" s="3">
        <v>0.49275000000000002</v>
      </c>
      <c r="E268" s="3">
        <v>-1.8452847089981506</v>
      </c>
      <c r="F268" s="3">
        <v>-1.6761121887165329</v>
      </c>
      <c r="G268" s="17">
        <v>0.65286432236379932</v>
      </c>
      <c r="H268" s="17">
        <v>-1.4607423375066726</v>
      </c>
    </row>
    <row r="269" spans="1:8" x14ac:dyDescent="0.35">
      <c r="A269" s="3">
        <v>258</v>
      </c>
      <c r="B269" s="3">
        <v>2.5749999999999999E-2</v>
      </c>
      <c r="C269" s="3">
        <v>0.56015000000000004</v>
      </c>
      <c r="D269" s="3">
        <v>0.95865</v>
      </c>
      <c r="E269" s="3">
        <v>-0.2200653619104426</v>
      </c>
      <c r="F269" s="3">
        <v>-0.83500573205304662</v>
      </c>
      <c r="G269" s="17">
        <v>-0.61901675507838094</v>
      </c>
      <c r="H269" s="17">
        <v>0.67813217369217726</v>
      </c>
    </row>
    <row r="270" spans="1:8" x14ac:dyDescent="0.35">
      <c r="A270" s="3">
        <v>259</v>
      </c>
      <c r="B270" s="3">
        <v>2.5850000000000001E-2</v>
      </c>
      <c r="C270" s="3">
        <v>0.18525</v>
      </c>
      <c r="D270" s="3">
        <v>0.46155000000000002</v>
      </c>
      <c r="E270" s="3">
        <v>3.1387411670090556E-2</v>
      </c>
      <c r="F270" s="3">
        <v>0.95049186627919524</v>
      </c>
      <c r="G270" s="17">
        <v>0.68148084606735582</v>
      </c>
      <c r="H270" s="17">
        <v>0.55803812577591383</v>
      </c>
    </row>
    <row r="271" spans="1:8" x14ac:dyDescent="0.35">
      <c r="A271" s="3">
        <v>260</v>
      </c>
      <c r="B271" s="3">
        <v>2.5950000000000001E-2</v>
      </c>
      <c r="C271" s="3">
        <v>0.81915000000000004</v>
      </c>
      <c r="D271" s="3">
        <v>0.21925</v>
      </c>
      <c r="E271" s="3">
        <v>1.6239612533721206</v>
      </c>
      <c r="F271" s="3">
        <v>0.10899315405672057</v>
      </c>
      <c r="G271" s="17">
        <v>1.3965251770796394</v>
      </c>
      <c r="H271" s="17">
        <v>0.85260973238822446</v>
      </c>
    </row>
    <row r="272" spans="1:8" x14ac:dyDescent="0.35">
      <c r="A272" s="3">
        <v>261</v>
      </c>
      <c r="B272" s="3">
        <v>2.605E-2</v>
      </c>
      <c r="C272" s="3">
        <v>0.50524999999999998</v>
      </c>
      <c r="D272" s="3">
        <v>0.49104999999999999</v>
      </c>
      <c r="E272" s="3">
        <v>-0.3553153886618784</v>
      </c>
      <c r="F272" s="3">
        <v>-1.1001961677092511</v>
      </c>
      <c r="G272" s="17">
        <v>1.0449425661383605</v>
      </c>
      <c r="H272" s="17">
        <v>-1.2116497156654551</v>
      </c>
    </row>
    <row r="273" spans="1:8" x14ac:dyDescent="0.35">
      <c r="A273" s="3">
        <v>262</v>
      </c>
      <c r="B273" s="3">
        <v>2.615E-2</v>
      </c>
      <c r="C273" s="3">
        <v>0.79074999999999995</v>
      </c>
      <c r="D273" s="3">
        <v>0.49785000000000001</v>
      </c>
      <c r="E273" s="3">
        <v>0.87588204349590659</v>
      </c>
      <c r="F273" s="3">
        <v>3.8267563450346251E-2</v>
      </c>
      <c r="G273" s="17">
        <v>1.3284100194155117</v>
      </c>
      <c r="H273" s="17">
        <v>1.028356867966574</v>
      </c>
    </row>
    <row r="274" spans="1:8" x14ac:dyDescent="0.35">
      <c r="A274" s="3">
        <v>263</v>
      </c>
      <c r="B274" s="3">
        <v>2.6249999999999999E-2</v>
      </c>
      <c r="C274" s="3">
        <v>0.55905000000000005</v>
      </c>
      <c r="D274" s="3">
        <v>7.6749999999999999E-2</v>
      </c>
      <c r="E274" s="3">
        <v>-0.45438985027056866</v>
      </c>
      <c r="F274" s="3">
        <v>-8.4746038793233017E-2</v>
      </c>
      <c r="G274" s="17">
        <v>1.0224369312743882</v>
      </c>
      <c r="H274" s="17">
        <v>1.1993702343878276</v>
      </c>
    </row>
    <row r="275" spans="1:8" x14ac:dyDescent="0.35">
      <c r="A275" s="3">
        <v>264</v>
      </c>
      <c r="B275" s="3">
        <v>2.6349999999999998E-2</v>
      </c>
      <c r="C275" s="3">
        <v>0.28634999999999999</v>
      </c>
      <c r="D275" s="3">
        <v>0.48575000000000002</v>
      </c>
      <c r="E275" s="3">
        <v>-0.66682692497529739</v>
      </c>
      <c r="F275" s="3">
        <v>-0.65374001220381739</v>
      </c>
      <c r="G275" s="17">
        <v>0.97543711771216823</v>
      </c>
      <c r="H275" s="17">
        <v>1.7460018411758269</v>
      </c>
    </row>
    <row r="276" spans="1:8" x14ac:dyDescent="0.35">
      <c r="A276" s="3">
        <v>265</v>
      </c>
      <c r="B276" s="3">
        <v>2.6450000000000001E-2</v>
      </c>
      <c r="C276" s="3">
        <v>0.58414999999999995</v>
      </c>
      <c r="D276" s="3">
        <v>0.79625000000000001</v>
      </c>
      <c r="E276" s="3">
        <v>3.4368653909150931E-3</v>
      </c>
      <c r="F276" s="3">
        <v>0.13896412545310569</v>
      </c>
      <c r="G276" s="17">
        <v>-0.29888466089490795</v>
      </c>
      <c r="H276" s="17">
        <v>-1.9775408869304665</v>
      </c>
    </row>
    <row r="277" spans="1:8" x14ac:dyDescent="0.35">
      <c r="A277" s="3">
        <v>266</v>
      </c>
      <c r="B277" s="3">
        <v>2.6550000000000001E-2</v>
      </c>
      <c r="C277" s="3">
        <v>0.53305000000000002</v>
      </c>
      <c r="D277" s="3">
        <v>0.43895000000000001</v>
      </c>
      <c r="E277" s="3">
        <v>6.0474166917964318E-2</v>
      </c>
      <c r="F277" s="3">
        <v>-0.6483711528540318</v>
      </c>
      <c r="G277" s="17">
        <v>-0.98464879042335907</v>
      </c>
      <c r="H277" s="17">
        <v>1.1997053169080116</v>
      </c>
    </row>
    <row r="278" spans="1:8" x14ac:dyDescent="0.35">
      <c r="A278" s="3">
        <v>267</v>
      </c>
      <c r="B278" s="3">
        <v>2.665E-2</v>
      </c>
      <c r="C278" s="3">
        <v>4.2500000000000003E-3</v>
      </c>
      <c r="D278" s="3">
        <v>0.58455000000000001</v>
      </c>
      <c r="E278" s="3">
        <v>-0.85657753986281893</v>
      </c>
      <c r="F278" s="3">
        <v>-0.62404111393922135</v>
      </c>
      <c r="G278" s="17">
        <v>-1.6562428470098431</v>
      </c>
      <c r="H278" s="17">
        <v>-1.1210975121409956</v>
      </c>
    </row>
    <row r="279" spans="1:8" x14ac:dyDescent="0.35">
      <c r="A279" s="3">
        <v>268</v>
      </c>
      <c r="B279" s="3">
        <v>2.6749999999999999E-2</v>
      </c>
      <c r="C279" s="3">
        <v>0.95874999999999999</v>
      </c>
      <c r="D279" s="3">
        <v>8.1250000000000003E-2</v>
      </c>
      <c r="E279" s="3">
        <v>-1.611311610603096</v>
      </c>
      <c r="F279" s="3">
        <v>-2.1749014332885857</v>
      </c>
      <c r="G279" s="17">
        <v>-0.69439776417065568</v>
      </c>
      <c r="H279" s="17">
        <v>1.0580838496615119</v>
      </c>
    </row>
    <row r="280" spans="1:8" x14ac:dyDescent="0.35">
      <c r="A280" s="3">
        <v>269</v>
      </c>
      <c r="B280" s="3">
        <v>2.6849999999999999E-2</v>
      </c>
      <c r="C280" s="3">
        <v>0.46755000000000002</v>
      </c>
      <c r="D280" s="3">
        <v>0.62334999999999996</v>
      </c>
      <c r="E280" s="3">
        <v>0.90497054747493177</v>
      </c>
      <c r="F280" s="3">
        <v>-0.35675693292431798</v>
      </c>
      <c r="G280" s="17">
        <v>-0.76181718101079099</v>
      </c>
      <c r="H280" s="17">
        <v>1.849225400733175</v>
      </c>
    </row>
    <row r="281" spans="1:8" x14ac:dyDescent="0.35">
      <c r="A281" s="3">
        <v>270</v>
      </c>
      <c r="B281" s="3">
        <v>2.6950000000000002E-2</v>
      </c>
      <c r="C281" s="3">
        <v>0.97714999999999996</v>
      </c>
      <c r="D281" s="3">
        <v>0.21124999999999999</v>
      </c>
      <c r="E281" s="3">
        <v>0.38362546474159465</v>
      </c>
      <c r="F281" s="3">
        <v>-6.9607832810013185E-4</v>
      </c>
      <c r="G281" s="17">
        <v>0.61966262900477709</v>
      </c>
      <c r="H281" s="17">
        <v>0.67613118138755768</v>
      </c>
    </row>
    <row r="282" spans="1:8" x14ac:dyDescent="0.35">
      <c r="A282" s="3">
        <v>271</v>
      </c>
      <c r="B282" s="3">
        <v>2.7050000000000001E-2</v>
      </c>
      <c r="C282" s="3">
        <v>0.64395000000000002</v>
      </c>
      <c r="D282" s="3">
        <v>0.76765000000000005</v>
      </c>
      <c r="E282" s="3">
        <v>-1.3256176629628202</v>
      </c>
      <c r="F282" s="3">
        <v>-1.2894039742512333</v>
      </c>
      <c r="G282" s="17">
        <v>0.95083188681846087</v>
      </c>
      <c r="H282" s="17">
        <v>-1.7595222996623958</v>
      </c>
    </row>
    <row r="283" spans="1:8" x14ac:dyDescent="0.35">
      <c r="A283" s="3">
        <v>272</v>
      </c>
      <c r="B283" s="3">
        <v>2.7150000000000001E-2</v>
      </c>
      <c r="C283" s="3">
        <v>0.54154999999999998</v>
      </c>
      <c r="D283" s="3">
        <v>0.11235000000000001</v>
      </c>
      <c r="E283" s="3">
        <v>1.6896695776635864</v>
      </c>
      <c r="F283" s="3">
        <v>-0.41687521080936635</v>
      </c>
      <c r="G283" s="17">
        <v>-1.0057111652524751</v>
      </c>
      <c r="H283" s="17">
        <v>1.7287408863350542</v>
      </c>
    </row>
    <row r="284" spans="1:8" x14ac:dyDescent="0.35">
      <c r="A284" s="3">
        <v>273</v>
      </c>
      <c r="B284" s="3">
        <v>2.725E-2</v>
      </c>
      <c r="C284" s="3">
        <v>0.28115000000000001</v>
      </c>
      <c r="D284" s="3">
        <v>5.0349999999999999E-2</v>
      </c>
      <c r="E284" s="3">
        <v>1.2507237468054454E-2</v>
      </c>
      <c r="F284" s="3">
        <v>-0.35523671820422842</v>
      </c>
      <c r="G284" s="17">
        <v>0.8123738908060536</v>
      </c>
      <c r="H284" s="17">
        <v>1.1532654004410017</v>
      </c>
    </row>
    <row r="285" spans="1:8" x14ac:dyDescent="0.35">
      <c r="A285" s="3">
        <v>274</v>
      </c>
      <c r="B285" s="3">
        <v>2.7349999999999999E-2</v>
      </c>
      <c r="C285" s="3">
        <v>0.52744999999999997</v>
      </c>
      <c r="D285" s="3">
        <v>0.22045000000000001</v>
      </c>
      <c r="E285" s="3">
        <v>-0.53554676981972849</v>
      </c>
      <c r="F285" s="3">
        <v>0.70454717976433356</v>
      </c>
      <c r="G285" s="17">
        <v>-1.9539125984877876</v>
      </c>
      <c r="H285" s="17">
        <v>-0.42687885573157763</v>
      </c>
    </row>
    <row r="286" spans="1:8" x14ac:dyDescent="0.35">
      <c r="A286" s="3">
        <v>275</v>
      </c>
      <c r="B286" s="3">
        <v>2.7449999999999999E-2</v>
      </c>
      <c r="C286" s="3">
        <v>0.43185000000000001</v>
      </c>
      <c r="D286" s="3">
        <v>0.63454999999999995</v>
      </c>
      <c r="E286" s="3">
        <v>8.9887879954407182E-2</v>
      </c>
      <c r="F286" s="3">
        <v>-0.98620546751864235</v>
      </c>
      <c r="G286" s="17">
        <v>1.2929387187439336</v>
      </c>
      <c r="H286" s="17">
        <v>0.52762726446895858</v>
      </c>
    </row>
    <row r="287" spans="1:8" x14ac:dyDescent="0.35">
      <c r="A287" s="3">
        <v>276</v>
      </c>
      <c r="B287" s="3">
        <v>2.7550000000000002E-2</v>
      </c>
      <c r="C287" s="3">
        <v>0.36135</v>
      </c>
      <c r="D287" s="3">
        <v>0.47125</v>
      </c>
      <c r="E287" s="3">
        <v>-5.9578351600045362E-2</v>
      </c>
      <c r="F287" s="3">
        <v>0.18436541996349978</v>
      </c>
      <c r="G287" s="17">
        <v>-0.66634022619053157</v>
      </c>
      <c r="H287" s="17">
        <v>0.57938459858519764</v>
      </c>
    </row>
    <row r="288" spans="1:8" x14ac:dyDescent="0.35">
      <c r="A288" s="3">
        <v>277</v>
      </c>
      <c r="B288" s="3">
        <v>2.7650000000000001E-2</v>
      </c>
      <c r="C288" s="3">
        <v>0.82474999999999998</v>
      </c>
      <c r="D288" s="3">
        <v>0.32615</v>
      </c>
      <c r="E288" s="3">
        <v>-0.35613323447751755</v>
      </c>
      <c r="F288" s="3">
        <v>-0.28849193792068872</v>
      </c>
      <c r="G288" s="17">
        <v>-0.84826554781920094</v>
      </c>
      <c r="H288" s="17">
        <v>-1.3566302224198719</v>
      </c>
    </row>
    <row r="289" spans="1:8" x14ac:dyDescent="0.35">
      <c r="A289" s="3">
        <v>278</v>
      </c>
      <c r="B289" s="3">
        <v>2.775E-2</v>
      </c>
      <c r="C289" s="3">
        <v>0.10564999999999999</v>
      </c>
      <c r="D289" s="3">
        <v>0.79005000000000003</v>
      </c>
      <c r="E289" s="3">
        <v>-1.6334219217485551</v>
      </c>
      <c r="F289" s="3">
        <v>-0.23139590395395773</v>
      </c>
      <c r="G289" s="17">
        <v>-1.2464703833213835</v>
      </c>
      <c r="H289" s="17">
        <v>0.48495659006192454</v>
      </c>
    </row>
    <row r="290" spans="1:8" x14ac:dyDescent="0.35">
      <c r="A290" s="3">
        <v>279</v>
      </c>
      <c r="B290" s="3">
        <v>2.785E-2</v>
      </c>
      <c r="C290" s="3">
        <v>0.82194999999999996</v>
      </c>
      <c r="D290" s="3">
        <v>0.84135000000000004</v>
      </c>
      <c r="E290" s="3">
        <v>-0.66661407315087096</v>
      </c>
      <c r="F290" s="3">
        <v>0.78957948216621643</v>
      </c>
      <c r="G290" s="17">
        <v>-0.85771944232392994</v>
      </c>
      <c r="H290" s="17">
        <v>0.4261601373483741</v>
      </c>
    </row>
    <row r="291" spans="1:8" x14ac:dyDescent="0.35">
      <c r="A291" s="3">
        <v>280</v>
      </c>
      <c r="B291" s="3">
        <v>2.7949999999999999E-2</v>
      </c>
      <c r="C291" s="3">
        <v>0.92295000000000005</v>
      </c>
      <c r="D291" s="3">
        <v>0.47465000000000002</v>
      </c>
      <c r="E291" s="3">
        <v>-0.18933291766207119</v>
      </c>
      <c r="F291" s="3">
        <v>0.40615819033222333</v>
      </c>
      <c r="G291" s="17">
        <v>1.2275376069902307E-2</v>
      </c>
      <c r="H291" s="17">
        <v>-1.9999623284307988</v>
      </c>
    </row>
    <row r="292" spans="1:8" x14ac:dyDescent="0.35">
      <c r="A292" s="3">
        <v>281</v>
      </c>
      <c r="B292" s="3">
        <v>2.8049999999999999E-2</v>
      </c>
      <c r="C292" s="3">
        <v>0.63205</v>
      </c>
      <c r="D292" s="3">
        <v>0.95965</v>
      </c>
      <c r="E292" s="3">
        <v>1.1541670846187231</v>
      </c>
      <c r="F292" s="3">
        <v>1.434042233222564E-2</v>
      </c>
      <c r="G292" s="17">
        <v>-1.0403110629172452</v>
      </c>
      <c r="H292" s="17">
        <v>1.1979635890461362</v>
      </c>
    </row>
    <row r="293" spans="1:8" x14ac:dyDescent="0.35">
      <c r="A293" s="3">
        <v>282</v>
      </c>
      <c r="B293" s="3">
        <v>2.8150000000000001E-2</v>
      </c>
      <c r="C293" s="3">
        <v>0.83084999999999998</v>
      </c>
      <c r="D293" s="3">
        <v>0.33174999999999999</v>
      </c>
      <c r="E293" s="3">
        <v>-2.2999523104193642</v>
      </c>
      <c r="F293" s="3">
        <v>0.44763537650588908</v>
      </c>
      <c r="G293" s="17">
        <v>-1.3089996889392812</v>
      </c>
      <c r="H293" s="17">
        <v>-0.92006511419402559</v>
      </c>
    </row>
    <row r="294" spans="1:8" x14ac:dyDescent="0.35">
      <c r="A294" s="3">
        <v>283</v>
      </c>
      <c r="B294" s="3">
        <v>2.8250000000000001E-2</v>
      </c>
      <c r="C294" s="3">
        <v>0.10145</v>
      </c>
      <c r="D294" s="3">
        <v>0.77534999999999998</v>
      </c>
      <c r="E294" s="3">
        <v>1.634274534154017</v>
      </c>
      <c r="F294" s="3">
        <v>-1.2770048188763301</v>
      </c>
      <c r="G294" s="17">
        <v>-0.78005097983229721</v>
      </c>
      <c r="H294" s="17">
        <v>1.8416081203292607</v>
      </c>
    </row>
    <row r="295" spans="1:8" x14ac:dyDescent="0.35">
      <c r="A295" s="3">
        <v>284</v>
      </c>
      <c r="B295" s="3">
        <v>2.835E-2</v>
      </c>
      <c r="C295" s="3">
        <v>0.84604999999999997</v>
      </c>
      <c r="D295" s="3">
        <v>0.40434999999999999</v>
      </c>
      <c r="E295" s="3">
        <v>-3.8549054100089436E-2</v>
      </c>
      <c r="F295" s="3">
        <v>0.24472582149988675</v>
      </c>
      <c r="G295" s="17">
        <v>-0.6002994289221002</v>
      </c>
      <c r="H295" s="17">
        <v>0.78452571552540407</v>
      </c>
    </row>
    <row r="296" spans="1:8" x14ac:dyDescent="0.35">
      <c r="A296" s="3">
        <v>285</v>
      </c>
      <c r="B296" s="3">
        <v>2.845E-2</v>
      </c>
      <c r="C296" s="3">
        <v>0.44005</v>
      </c>
      <c r="D296" s="3">
        <v>0.26474999999999999</v>
      </c>
      <c r="E296" s="3">
        <v>0.83063835492285132</v>
      </c>
      <c r="F296" s="3">
        <v>0.14534299786028573</v>
      </c>
      <c r="G296" s="17">
        <v>0.96283256776395865</v>
      </c>
      <c r="H296" s="17">
        <v>0.40173051588029085</v>
      </c>
    </row>
    <row r="297" spans="1:8" x14ac:dyDescent="0.35">
      <c r="A297" s="3">
        <v>286</v>
      </c>
      <c r="B297" s="3">
        <v>2.8549999999999999E-2</v>
      </c>
      <c r="C297" s="3">
        <v>0.15295</v>
      </c>
      <c r="D297" s="3">
        <v>0.37674999999999997</v>
      </c>
      <c r="E297" s="3">
        <v>0.17434658114499935</v>
      </c>
      <c r="F297" s="3">
        <v>1.0883240343504228</v>
      </c>
      <c r="G297" s="17">
        <v>0.77322990848895812</v>
      </c>
      <c r="H297" s="17">
        <v>0.47049229812328569</v>
      </c>
    </row>
    <row r="298" spans="1:8" x14ac:dyDescent="0.35">
      <c r="A298" s="3">
        <v>287</v>
      </c>
      <c r="B298" s="3">
        <v>2.8649999999999998E-2</v>
      </c>
      <c r="C298" s="3">
        <v>0.53154999999999997</v>
      </c>
      <c r="D298" s="3">
        <v>0.92215000000000003</v>
      </c>
      <c r="E298" s="3">
        <v>0.42856977689764031</v>
      </c>
      <c r="F298" s="3">
        <v>-0.56415575330928214</v>
      </c>
      <c r="G298" s="17">
        <v>0.78284780506783047</v>
      </c>
      <c r="H298" s="17">
        <v>1.1359239858005692</v>
      </c>
    </row>
    <row r="299" spans="1:8" x14ac:dyDescent="0.35">
      <c r="A299" s="3">
        <v>288</v>
      </c>
      <c r="B299" s="3">
        <v>2.8750000000000001E-2</v>
      </c>
      <c r="C299" s="3">
        <v>0.82245000000000001</v>
      </c>
      <c r="D299" s="3">
        <v>7.9049999999999995E-2</v>
      </c>
      <c r="E299" s="3">
        <v>-0.62126868206149455</v>
      </c>
      <c r="F299" s="3">
        <v>-1.4147135117606144</v>
      </c>
      <c r="G299" s="17">
        <v>0.97056769304832091</v>
      </c>
      <c r="H299" s="17">
        <v>1.1989157045135002</v>
      </c>
    </row>
    <row r="300" spans="1:8" x14ac:dyDescent="0.35">
      <c r="A300" s="3">
        <v>289</v>
      </c>
      <c r="B300" s="3">
        <v>2.8850000000000001E-2</v>
      </c>
      <c r="C300" s="3">
        <v>0.77554999999999996</v>
      </c>
      <c r="D300" s="3">
        <v>0.94984999999999997</v>
      </c>
      <c r="E300" s="3">
        <v>1.7490987645287042</v>
      </c>
      <c r="F300" s="3">
        <v>-0.40974218610857149</v>
      </c>
      <c r="G300" s="17">
        <v>1.37195479257856</v>
      </c>
      <c r="H300" s="17">
        <v>1.4552456999148704</v>
      </c>
    </row>
    <row r="301" spans="1:8" x14ac:dyDescent="0.35">
      <c r="A301" s="3">
        <v>290</v>
      </c>
      <c r="B301" s="3">
        <v>2.895E-2</v>
      </c>
      <c r="C301" s="3">
        <v>0.48725000000000002</v>
      </c>
      <c r="D301" s="3">
        <v>0.53064999999999996</v>
      </c>
      <c r="E301" s="3">
        <v>2.0193673149533335</v>
      </c>
      <c r="F301" s="3">
        <v>-0.81841313062156662</v>
      </c>
      <c r="G301" s="17">
        <v>-0.85319108489503515</v>
      </c>
      <c r="H301" s="17">
        <v>-1.3535379465148485</v>
      </c>
    </row>
    <row r="302" spans="1:8" x14ac:dyDescent="0.35">
      <c r="A302" s="3">
        <v>291</v>
      </c>
      <c r="B302" s="3">
        <v>2.9049999999999999E-2</v>
      </c>
      <c r="C302" s="3">
        <v>0.60914999999999997</v>
      </c>
      <c r="D302" s="3">
        <v>0.71094999999999997</v>
      </c>
      <c r="E302" s="3">
        <v>-9.4551953102006481E-2</v>
      </c>
      <c r="F302" s="3">
        <v>0.51181696251010877</v>
      </c>
      <c r="G302" s="17">
        <v>0.74748006783856258</v>
      </c>
      <c r="H302" s="17">
        <v>1.1102155441965846</v>
      </c>
    </row>
    <row r="303" spans="1:8" x14ac:dyDescent="0.35">
      <c r="A303" s="3">
        <v>292</v>
      </c>
      <c r="B303" s="3">
        <v>2.9149999999999999E-2</v>
      </c>
      <c r="C303" s="3">
        <v>0.21634999999999999</v>
      </c>
      <c r="D303" s="3">
        <v>0.97504999999999997</v>
      </c>
      <c r="E303" s="3">
        <v>0.48943906168316625</v>
      </c>
      <c r="F303" s="3">
        <v>0.48720208790183295</v>
      </c>
      <c r="G303" s="17">
        <v>0.82003005698392395</v>
      </c>
      <c r="H303" s="17">
        <v>1.1572265662164425</v>
      </c>
    </row>
    <row r="304" spans="1:8" x14ac:dyDescent="0.35">
      <c r="A304" s="3">
        <v>293</v>
      </c>
      <c r="B304" s="3">
        <v>2.9250000000000002E-2</v>
      </c>
      <c r="C304" s="3">
        <v>0.13395000000000001</v>
      </c>
      <c r="D304" s="3">
        <v>0.94755</v>
      </c>
      <c r="E304" s="3">
        <v>-0.23670568812253101</v>
      </c>
      <c r="F304" s="3">
        <v>1.1671969616288838</v>
      </c>
      <c r="G304" s="17">
        <v>-1.2647478226177742</v>
      </c>
      <c r="H304" s="17">
        <v>1.0998476119950729</v>
      </c>
    </row>
    <row r="305" spans="1:8" x14ac:dyDescent="0.35">
      <c r="A305" s="3">
        <v>294</v>
      </c>
      <c r="B305" s="3">
        <v>2.9350000000000001E-2</v>
      </c>
      <c r="C305" s="3">
        <v>0.55684999999999996</v>
      </c>
      <c r="D305" s="3">
        <v>0.79895000000000005</v>
      </c>
      <c r="E305" s="3">
        <v>1.5030259734325351</v>
      </c>
      <c r="F305" s="3">
        <v>0.28382922491867824</v>
      </c>
      <c r="G305" s="17">
        <v>-0.60195220686405415</v>
      </c>
      <c r="H305" s="17">
        <v>0.76052906918245666</v>
      </c>
    </row>
    <row r="306" spans="1:8" x14ac:dyDescent="0.35">
      <c r="A306" s="3">
        <v>295</v>
      </c>
      <c r="B306" s="3">
        <v>2.945E-2</v>
      </c>
      <c r="C306" s="3">
        <v>0.90575000000000006</v>
      </c>
      <c r="D306" s="3">
        <v>0.54415000000000002</v>
      </c>
      <c r="E306" s="3">
        <v>-1.3927500017167731</v>
      </c>
      <c r="F306" s="3">
        <v>-0.64543440167241239</v>
      </c>
      <c r="G306" s="17">
        <v>-0.82841350448254081</v>
      </c>
      <c r="H306" s="17">
        <v>-1.3688429660085031</v>
      </c>
    </row>
    <row r="307" spans="1:8" x14ac:dyDescent="0.35">
      <c r="A307" s="3">
        <v>296</v>
      </c>
      <c r="B307" s="3">
        <v>2.955E-2</v>
      </c>
      <c r="C307" s="3">
        <v>0.87234999999999996</v>
      </c>
      <c r="D307" s="3">
        <v>0.62044999999999995</v>
      </c>
      <c r="E307" s="3">
        <v>-0.70662750055729795</v>
      </c>
      <c r="F307" s="3">
        <v>0.23718270835649785</v>
      </c>
      <c r="G307" s="17">
        <v>1.5968830679180623</v>
      </c>
      <c r="H307" s="17">
        <v>-9.9822178881236776E-2</v>
      </c>
    </row>
    <row r="308" spans="1:8" x14ac:dyDescent="0.35">
      <c r="A308" s="3">
        <v>297</v>
      </c>
      <c r="B308" s="3">
        <v>2.9649999999999999E-2</v>
      </c>
      <c r="C308" s="3">
        <v>0.52795000000000003</v>
      </c>
      <c r="D308" s="3">
        <v>0.27255000000000001</v>
      </c>
      <c r="E308" s="3">
        <v>0.73948844280946813</v>
      </c>
      <c r="F308" s="3">
        <v>-0.99411366691733483</v>
      </c>
      <c r="G308" s="17">
        <v>1.0902156957665436</v>
      </c>
      <c r="H308" s="17">
        <v>1.1896936338168209</v>
      </c>
    </row>
    <row r="309" spans="1:8" x14ac:dyDescent="0.35">
      <c r="A309" s="3">
        <v>298</v>
      </c>
      <c r="B309" s="3">
        <v>2.9749999999999999E-2</v>
      </c>
      <c r="C309" s="3">
        <v>0.86055000000000004</v>
      </c>
      <c r="D309" s="3">
        <v>5.9049999999999998E-2</v>
      </c>
      <c r="E309" s="3">
        <v>0.18381121133280223</v>
      </c>
      <c r="F309" s="3">
        <v>0.56993581723190179</v>
      </c>
      <c r="G309" s="17">
        <v>-0.60329243251357456</v>
      </c>
      <c r="H309" s="17">
        <v>0.74878373403885001</v>
      </c>
    </row>
    <row r="310" spans="1:8" x14ac:dyDescent="0.35">
      <c r="A310" s="3">
        <v>299</v>
      </c>
      <c r="B310" s="3">
        <v>2.9850000000000002E-2</v>
      </c>
      <c r="C310" s="3">
        <v>0.44605</v>
      </c>
      <c r="D310" s="3">
        <v>0.87834999999999996</v>
      </c>
      <c r="E310" s="3">
        <v>-5.8771965566264822E-2</v>
      </c>
      <c r="F310" s="3">
        <v>-6.5710549086453726E-2</v>
      </c>
      <c r="G310" s="17">
        <v>1.3663558658557409</v>
      </c>
      <c r="H310" s="17">
        <v>-1.4605039020288881</v>
      </c>
    </row>
    <row r="311" spans="1:8" x14ac:dyDescent="0.35">
      <c r="A311" s="3">
        <v>300</v>
      </c>
      <c r="B311" s="3">
        <v>2.9950000000000001E-2</v>
      </c>
      <c r="C311" s="3">
        <v>0.18855</v>
      </c>
      <c r="D311" s="3">
        <v>0.18154999999999999</v>
      </c>
      <c r="E311" s="3">
        <v>-0.11696706534250989</v>
      </c>
      <c r="F311" s="3">
        <v>0.53643437704914443</v>
      </c>
      <c r="G311" s="17">
        <v>-1.3399699820337903</v>
      </c>
      <c r="H311" s="17">
        <v>1.0107615034012245</v>
      </c>
    </row>
    <row r="312" spans="1:8" x14ac:dyDescent="0.35">
      <c r="A312" s="3">
        <v>301</v>
      </c>
      <c r="B312" s="3">
        <v>3.005E-2</v>
      </c>
      <c r="C312" s="3">
        <v>0.85624999999999996</v>
      </c>
      <c r="D312" s="3">
        <v>0.74724999999999997</v>
      </c>
      <c r="E312" s="3">
        <v>-1.4976813329633256</v>
      </c>
      <c r="F312" s="3">
        <v>-1.2383777020529962</v>
      </c>
      <c r="G312" s="17">
        <v>0.46104388724919798</v>
      </c>
      <c r="H312" s="17">
        <v>1.9461342538556146</v>
      </c>
    </row>
    <row r="313" spans="1:8" x14ac:dyDescent="0.35">
      <c r="A313" s="3">
        <v>302</v>
      </c>
      <c r="B313" s="3">
        <v>3.015E-2</v>
      </c>
      <c r="C313" s="3">
        <v>0.25224999999999997</v>
      </c>
      <c r="D313" s="3">
        <v>0.73624999999999996</v>
      </c>
      <c r="E313" s="3">
        <v>-0.98709349524230316</v>
      </c>
      <c r="F313" s="3">
        <v>0.57875489346810083</v>
      </c>
      <c r="G313" s="17">
        <v>-1.8254313543074128</v>
      </c>
      <c r="H313" s="17">
        <v>-0.81719053513327267</v>
      </c>
    </row>
    <row r="314" spans="1:8" x14ac:dyDescent="0.35">
      <c r="A314" s="3">
        <v>303</v>
      </c>
      <c r="B314" s="3">
        <v>3.0249999999999999E-2</v>
      </c>
      <c r="C314" s="3">
        <v>0.81294999999999995</v>
      </c>
      <c r="D314" s="3">
        <v>3.8449999999999998E-2</v>
      </c>
      <c r="E314" s="3">
        <v>0.40904795929760579</v>
      </c>
      <c r="F314" s="3">
        <v>1.1272612702159717</v>
      </c>
      <c r="G314" s="17">
        <v>-0.72450580893127214</v>
      </c>
      <c r="H314" s="17">
        <v>0.50999491265257557</v>
      </c>
    </row>
    <row r="315" spans="1:8" x14ac:dyDescent="0.35">
      <c r="A315" s="3">
        <v>304</v>
      </c>
      <c r="B315" s="3">
        <v>3.0349999999999999E-2</v>
      </c>
      <c r="C315" s="3">
        <v>0.70004999999999995</v>
      </c>
      <c r="D315" s="3">
        <v>0.67984999999999995</v>
      </c>
      <c r="E315" s="3">
        <v>1.593825209705128</v>
      </c>
      <c r="F315" s="3">
        <v>0.36130735632775962</v>
      </c>
      <c r="G315" s="17">
        <v>1.5255678676266351</v>
      </c>
      <c r="H315" s="17">
        <v>-0.48233046893714038</v>
      </c>
    </row>
    <row r="316" spans="1:8" x14ac:dyDescent="0.35">
      <c r="A316" s="3">
        <v>305</v>
      </c>
      <c r="B316" s="3">
        <v>3.0450000000000001E-2</v>
      </c>
      <c r="C316" s="3">
        <v>0.72135000000000005</v>
      </c>
      <c r="D316" s="3">
        <v>0.72475000000000001</v>
      </c>
      <c r="E316" s="3">
        <v>2.1626874761123807</v>
      </c>
      <c r="F316" s="3">
        <v>-0.9460767934195724</v>
      </c>
      <c r="G316" s="17">
        <v>1.3428959303817769</v>
      </c>
      <c r="H316" s="17">
        <v>-0.86984511274367804</v>
      </c>
    </row>
    <row r="317" spans="1:8" x14ac:dyDescent="0.35">
      <c r="A317" s="3">
        <v>306</v>
      </c>
      <c r="B317" s="3">
        <v>3.0550000000000001E-2</v>
      </c>
      <c r="C317" s="3">
        <v>7.1849999999999997E-2</v>
      </c>
      <c r="D317" s="3">
        <v>3.3750000000000002E-2</v>
      </c>
      <c r="E317" s="3">
        <v>1.8332059336972115</v>
      </c>
      <c r="F317" s="3">
        <v>1.0000551796586283</v>
      </c>
      <c r="G317" s="17">
        <v>-0.60004672547198412</v>
      </c>
      <c r="H317" s="17">
        <v>0.79388622912453943</v>
      </c>
    </row>
    <row r="318" spans="1:8" x14ac:dyDescent="0.35">
      <c r="A318" s="3">
        <v>307</v>
      </c>
      <c r="B318" s="3">
        <v>3.065E-2</v>
      </c>
      <c r="C318" s="3">
        <v>0.12025</v>
      </c>
      <c r="D318" s="3">
        <v>0.86995</v>
      </c>
      <c r="E318" s="3">
        <v>-1.7312684486443308</v>
      </c>
      <c r="F318" s="3">
        <v>-0.96104728847237386</v>
      </c>
      <c r="G318" s="17">
        <v>-0.86412239450111938</v>
      </c>
      <c r="H318" s="17">
        <v>0.42378559793132514</v>
      </c>
    </row>
    <row r="319" spans="1:8" x14ac:dyDescent="0.35">
      <c r="A319" s="3">
        <v>308</v>
      </c>
      <c r="B319" s="3">
        <v>3.075E-2</v>
      </c>
      <c r="C319" s="3">
        <v>0.91364999999999996</v>
      </c>
      <c r="D319" s="3">
        <v>0.63095000000000001</v>
      </c>
      <c r="E319" s="3">
        <v>2.2801563452208238</v>
      </c>
      <c r="F319" s="3">
        <v>0.38112168140597791</v>
      </c>
      <c r="G319" s="17">
        <v>-1.3296975169007159</v>
      </c>
      <c r="H319" s="17">
        <v>-1.4939559945152567</v>
      </c>
    </row>
    <row r="320" spans="1:8" x14ac:dyDescent="0.35">
      <c r="A320" s="3">
        <v>309</v>
      </c>
      <c r="B320" s="3">
        <v>3.0849999999999999E-2</v>
      </c>
      <c r="C320" s="3">
        <v>0.39015</v>
      </c>
      <c r="D320" s="3">
        <v>0.24654999999999999</v>
      </c>
      <c r="E320" s="3">
        <v>-0.8024435288105275</v>
      </c>
      <c r="F320" s="3">
        <v>-1.0412114975129714</v>
      </c>
      <c r="G320" s="17">
        <v>0.90867948847451097</v>
      </c>
      <c r="H320" s="17">
        <v>0.41056378677025551</v>
      </c>
    </row>
    <row r="321" spans="1:8" x14ac:dyDescent="0.35">
      <c r="A321" s="3">
        <v>310</v>
      </c>
      <c r="B321" s="3">
        <v>3.0949999999999998E-2</v>
      </c>
      <c r="C321" s="3">
        <v>7.5500000000000003E-3</v>
      </c>
      <c r="D321" s="3">
        <v>0.58614999999999995</v>
      </c>
      <c r="E321" s="3">
        <v>0.54629738629246472</v>
      </c>
      <c r="F321" s="3">
        <v>-0.91402891483625637</v>
      </c>
      <c r="G321" s="17">
        <v>1.987207701950775</v>
      </c>
      <c r="H321" s="17">
        <v>0.22584408185188173</v>
      </c>
    </row>
    <row r="322" spans="1:8" x14ac:dyDescent="0.35">
      <c r="A322" s="3">
        <v>311</v>
      </c>
      <c r="B322" s="3">
        <v>3.1050000000000001E-2</v>
      </c>
      <c r="C322" s="3">
        <v>0.88995000000000002</v>
      </c>
      <c r="D322" s="3">
        <v>0.23425000000000001</v>
      </c>
      <c r="E322" s="3">
        <v>1.203921796034007</v>
      </c>
      <c r="F322" s="3">
        <v>1.2094785162182871</v>
      </c>
      <c r="G322" s="17">
        <v>1.0516820063159014</v>
      </c>
      <c r="H322" s="17">
        <v>1.196647160866132</v>
      </c>
    </row>
    <row r="323" spans="1:8" x14ac:dyDescent="0.35">
      <c r="A323" s="3">
        <v>312</v>
      </c>
      <c r="B323" s="3">
        <v>3.1150000000000001E-2</v>
      </c>
      <c r="C323" s="3">
        <v>0.50555000000000005</v>
      </c>
      <c r="D323" s="3">
        <v>0.30995</v>
      </c>
      <c r="E323" s="3">
        <v>0.15159892633885885</v>
      </c>
      <c r="F323" s="3">
        <v>-0.15940843890815384</v>
      </c>
      <c r="G323" s="17">
        <v>-0.60132570381515404</v>
      </c>
      <c r="H323" s="17">
        <v>0.83253929257863069</v>
      </c>
    </row>
    <row r="324" spans="1:8" x14ac:dyDescent="0.35">
      <c r="A324" s="3">
        <v>313</v>
      </c>
      <c r="B324" s="3">
        <v>3.125E-2</v>
      </c>
      <c r="C324" s="3">
        <v>0.68325000000000002</v>
      </c>
      <c r="D324" s="3">
        <v>0.82415000000000005</v>
      </c>
      <c r="E324" s="3">
        <v>0.5972135476712146</v>
      </c>
      <c r="F324" s="3">
        <v>0.19031182532051477</v>
      </c>
      <c r="G324" s="17">
        <v>-0.73806953885765036</v>
      </c>
      <c r="H324" s="17">
        <v>0.49768818493853723</v>
      </c>
    </row>
    <row r="325" spans="1:8" x14ac:dyDescent="0.35">
      <c r="A325" s="3">
        <v>314</v>
      </c>
      <c r="B325" s="3">
        <v>3.1350000000000003E-2</v>
      </c>
      <c r="C325" s="3">
        <v>0.60855000000000004</v>
      </c>
      <c r="D325" s="3">
        <v>0.84484999999999999</v>
      </c>
      <c r="E325" s="3">
        <v>1.1223277181449935</v>
      </c>
      <c r="F325" s="3">
        <v>0.30068741756861933</v>
      </c>
      <c r="G325" s="17">
        <v>-1.0972574863450266</v>
      </c>
      <c r="H325" s="17">
        <v>-1.6721321743988402</v>
      </c>
    </row>
    <row r="326" spans="1:8" x14ac:dyDescent="0.35">
      <c r="A326" s="3">
        <v>315</v>
      </c>
      <c r="B326" s="3">
        <v>3.1449999999999999E-2</v>
      </c>
      <c r="C326" s="3">
        <v>0.64334999999999998</v>
      </c>
      <c r="D326" s="3">
        <v>0.87234999999999996</v>
      </c>
      <c r="E326" s="3">
        <v>0.49026128185998746</v>
      </c>
      <c r="F326" s="3">
        <v>3.745784039260484E-3</v>
      </c>
      <c r="G326" s="17">
        <v>0.71982142225104617</v>
      </c>
      <c r="H326" s="17">
        <v>0.51451801357953686</v>
      </c>
    </row>
    <row r="327" spans="1:8" x14ac:dyDescent="0.35">
      <c r="A327" s="3">
        <v>316</v>
      </c>
      <c r="B327" s="3">
        <v>3.1550000000000002E-2</v>
      </c>
      <c r="C327" s="3">
        <v>0.95245000000000002</v>
      </c>
      <c r="D327" s="3">
        <v>3.0949999999999998E-2</v>
      </c>
      <c r="E327" s="3">
        <v>0.44291717745042164</v>
      </c>
      <c r="F327" s="3">
        <v>-0.43513771640452947</v>
      </c>
      <c r="G327" s="17">
        <v>1.9999377590876359</v>
      </c>
      <c r="H327" s="17">
        <v>1.5778459225289306E-2</v>
      </c>
    </row>
    <row r="328" spans="1:8" x14ac:dyDescent="0.35">
      <c r="A328" s="3">
        <v>317</v>
      </c>
      <c r="B328" s="3">
        <v>3.1649999999999998E-2</v>
      </c>
      <c r="C328" s="3">
        <v>0.76824999999999999</v>
      </c>
      <c r="D328" s="3">
        <v>0.80935000000000001</v>
      </c>
      <c r="E328" s="3">
        <v>2.2393339758235662</v>
      </c>
      <c r="F328" s="3">
        <v>-0.40880517188077126</v>
      </c>
      <c r="G328" s="17">
        <v>0.83329445339774766</v>
      </c>
      <c r="H328" s="17">
        <v>0.43639408595012613</v>
      </c>
    </row>
    <row r="329" spans="1:8" x14ac:dyDescent="0.35">
      <c r="A329" s="3">
        <v>318</v>
      </c>
      <c r="B329" s="3">
        <v>3.175E-2</v>
      </c>
      <c r="C329" s="3">
        <v>0.51915</v>
      </c>
      <c r="D329" s="3">
        <v>0.38114999999999999</v>
      </c>
      <c r="E329" s="3">
        <v>0.13640974597003697</v>
      </c>
      <c r="F329" s="3">
        <v>-1.0844195435047601</v>
      </c>
      <c r="G329" s="17">
        <v>-1.0468228732404361</v>
      </c>
      <c r="H329" s="17">
        <v>0.40274992946317806</v>
      </c>
    </row>
    <row r="330" spans="1:8" x14ac:dyDescent="0.35">
      <c r="A330" s="3">
        <v>319</v>
      </c>
      <c r="B330" s="3">
        <v>3.1850000000000003E-2</v>
      </c>
      <c r="C330" s="3">
        <v>0.85014999999999996</v>
      </c>
      <c r="D330" s="3">
        <v>0.35615000000000002</v>
      </c>
      <c r="E330" s="3">
        <v>-1.4138527733634689</v>
      </c>
      <c r="F330" s="3">
        <v>1.7564848805351502E-2</v>
      </c>
      <c r="G330" s="17">
        <v>-0.88486315616153621</v>
      </c>
      <c r="H330" s="17">
        <v>1.1830711516036116</v>
      </c>
    </row>
    <row r="331" spans="1:8" x14ac:dyDescent="0.35">
      <c r="A331" s="3">
        <v>320</v>
      </c>
      <c r="B331" s="3">
        <v>3.1949999999999999E-2</v>
      </c>
      <c r="C331" s="3">
        <v>0.26645000000000002</v>
      </c>
      <c r="D331" s="3">
        <v>2.7449999999999999E-2</v>
      </c>
      <c r="E331" s="3">
        <v>-0.59494362933578293</v>
      </c>
      <c r="F331" s="3">
        <v>-0.95158540382183465</v>
      </c>
      <c r="G331" s="17">
        <v>-0.96746881573534471</v>
      </c>
      <c r="H331" s="17">
        <v>-1.2743641907161585</v>
      </c>
    </row>
    <row r="332" spans="1:8" x14ac:dyDescent="0.35">
      <c r="A332" s="3">
        <v>321</v>
      </c>
      <c r="B332" s="3">
        <v>3.2050000000000002E-2</v>
      </c>
      <c r="C332" s="3">
        <v>0.21135000000000001</v>
      </c>
      <c r="D332" s="3">
        <v>0.55754999999999999</v>
      </c>
      <c r="E332" s="3">
        <v>0.91960920123364009</v>
      </c>
      <c r="F332" s="3">
        <v>8.7409187224059048E-2</v>
      </c>
      <c r="G332" s="17">
        <v>-0.97710168101857997</v>
      </c>
      <c r="H332" s="17">
        <v>-1.266993411565611</v>
      </c>
    </row>
    <row r="333" spans="1:8" x14ac:dyDescent="0.35">
      <c r="A333" s="3">
        <v>322</v>
      </c>
      <c r="B333" s="3">
        <v>3.2149999999999998E-2</v>
      </c>
      <c r="C333" s="3">
        <v>0.61475000000000002</v>
      </c>
      <c r="D333" s="3">
        <v>0.18584999999999999</v>
      </c>
      <c r="E333" s="3">
        <v>0.73966364851597255</v>
      </c>
      <c r="F333" s="3">
        <v>-1.7912986038335517</v>
      </c>
      <c r="G333" s="17">
        <v>1.0608187057657166</v>
      </c>
      <c r="H333" s="17">
        <v>1.6954833156057745</v>
      </c>
    </row>
    <row r="334" spans="1:8" x14ac:dyDescent="0.35">
      <c r="A334" s="3">
        <v>323</v>
      </c>
      <c r="B334" s="3">
        <v>3.2250000000000001E-2</v>
      </c>
      <c r="C334" s="3">
        <v>0.95665</v>
      </c>
      <c r="D334" s="3">
        <v>0.84145000000000003</v>
      </c>
      <c r="E334" s="3">
        <v>1.3319352575148065</v>
      </c>
      <c r="F334" s="3">
        <v>0.96962042241129121</v>
      </c>
      <c r="G334" s="17">
        <v>0.66426361664902134</v>
      </c>
      <c r="H334" s="17">
        <v>-1.4555939844600767</v>
      </c>
    </row>
    <row r="335" spans="1:8" x14ac:dyDescent="0.35">
      <c r="A335" s="3">
        <v>324</v>
      </c>
      <c r="B335" s="3">
        <v>3.2349999999999997E-2</v>
      </c>
      <c r="C335" s="3">
        <v>0.94394999999999996</v>
      </c>
      <c r="D335" s="3">
        <v>3.4049999999999997E-2</v>
      </c>
      <c r="E335" s="3">
        <v>-0.99773042991856042</v>
      </c>
      <c r="F335" s="3">
        <v>-0.27499649578005292</v>
      </c>
      <c r="G335" s="17">
        <v>1.2915020631852565</v>
      </c>
      <c r="H335" s="17">
        <v>0.52609025727671044</v>
      </c>
    </row>
    <row r="336" spans="1:8" x14ac:dyDescent="0.35">
      <c r="A336" s="3">
        <v>325</v>
      </c>
      <c r="B336" s="3">
        <v>3.245E-2</v>
      </c>
      <c r="C336" s="3">
        <v>0.89315</v>
      </c>
      <c r="D336" s="3">
        <v>0.35015000000000002</v>
      </c>
      <c r="E336" s="3">
        <v>1.2234290023566292</v>
      </c>
      <c r="F336" s="3">
        <v>0.25302319321949718</v>
      </c>
      <c r="G336" s="17">
        <v>-1.3534703449766883</v>
      </c>
      <c r="H336" s="17">
        <v>0.61276027338713346</v>
      </c>
    </row>
    <row r="337" spans="1:8" x14ac:dyDescent="0.35">
      <c r="A337" s="3">
        <v>326</v>
      </c>
      <c r="B337" s="3">
        <v>3.2550000000000003E-2</v>
      </c>
      <c r="C337" s="3">
        <v>0.44724999999999998</v>
      </c>
      <c r="D337" s="3">
        <v>0.89334999999999998</v>
      </c>
      <c r="E337" s="3">
        <v>0.26947046482255932</v>
      </c>
      <c r="F337" s="3">
        <v>0.10628279937282702</v>
      </c>
      <c r="G337" s="17">
        <v>-0.60276519184872468</v>
      </c>
      <c r="H337" s="17">
        <v>0.75304782014624394</v>
      </c>
    </row>
    <row r="338" spans="1:8" x14ac:dyDescent="0.35">
      <c r="A338" s="3">
        <v>327</v>
      </c>
      <c r="B338" s="3">
        <v>3.2649999999999998E-2</v>
      </c>
      <c r="C338" s="3">
        <v>0.25545000000000001</v>
      </c>
      <c r="D338" s="3">
        <v>7.6350000000000001E-2</v>
      </c>
      <c r="E338" s="3">
        <v>0.33648105007463547</v>
      </c>
      <c r="F338" s="3">
        <v>-0.58557624866513602</v>
      </c>
      <c r="G338" s="17">
        <v>1.9319836451688095</v>
      </c>
      <c r="H338" s="17">
        <v>-0.51714523569326287</v>
      </c>
    </row>
    <row r="339" spans="1:8" x14ac:dyDescent="0.35">
      <c r="A339" s="3">
        <v>328</v>
      </c>
      <c r="B339" s="3">
        <v>3.2750000000000001E-2</v>
      </c>
      <c r="C339" s="3">
        <v>0.63334999999999997</v>
      </c>
      <c r="D339" s="3">
        <v>0.73634999999999995</v>
      </c>
      <c r="E339" s="3">
        <v>1.5503169471402949</v>
      </c>
      <c r="F339" s="3">
        <v>-0.74403705922908248</v>
      </c>
      <c r="G339" s="17">
        <v>1.0518905597385839</v>
      </c>
      <c r="H339" s="17">
        <v>-1.7010368162778982</v>
      </c>
    </row>
    <row r="340" spans="1:8" x14ac:dyDescent="0.35">
      <c r="A340" s="3">
        <v>329</v>
      </c>
      <c r="B340" s="3">
        <v>3.2849999999999997E-2</v>
      </c>
      <c r="C340" s="3">
        <v>0.20435</v>
      </c>
      <c r="D340" s="3">
        <v>6.9650000000000004E-2</v>
      </c>
      <c r="E340" s="3">
        <v>0.57139622777991439</v>
      </c>
      <c r="F340" s="3">
        <v>0.15205390617785855</v>
      </c>
      <c r="G340" s="17">
        <v>0.61134839616194725</v>
      </c>
      <c r="H340" s="17">
        <v>0.89460407408832521</v>
      </c>
    </row>
    <row r="341" spans="1:8" x14ac:dyDescent="0.35">
      <c r="A341" s="3">
        <v>330</v>
      </c>
      <c r="B341" s="3">
        <v>3.295E-2</v>
      </c>
      <c r="C341" s="3">
        <v>0.17924999999999999</v>
      </c>
      <c r="D341" s="3">
        <v>0.62865000000000004</v>
      </c>
      <c r="E341" s="3">
        <v>-0.62233855207136202</v>
      </c>
      <c r="F341" s="3">
        <v>-2.0158670412253343</v>
      </c>
      <c r="G341" s="17">
        <v>-0.69305591108288556</v>
      </c>
      <c r="H341" s="17">
        <v>1.05648650311243</v>
      </c>
    </row>
    <row r="342" spans="1:8" x14ac:dyDescent="0.35">
      <c r="A342" s="3">
        <v>331</v>
      </c>
      <c r="B342" s="3">
        <v>3.3050000000000003E-2</v>
      </c>
      <c r="C342" s="3">
        <v>0.91774999999999995</v>
      </c>
      <c r="D342" s="3">
        <v>0.15085000000000001</v>
      </c>
      <c r="E342" s="3">
        <v>0.32334926679931986</v>
      </c>
      <c r="F342" s="3">
        <v>-0.81560883799437944</v>
      </c>
      <c r="G342" s="17">
        <v>-0.71462423298343603</v>
      </c>
      <c r="H342" s="17">
        <v>0.5197132332775809</v>
      </c>
    </row>
    <row r="343" spans="1:8" x14ac:dyDescent="0.35">
      <c r="A343" s="3">
        <v>332</v>
      </c>
      <c r="B343" s="3">
        <v>3.3149999999999999E-2</v>
      </c>
      <c r="C343" s="3">
        <v>0.21304999999999999</v>
      </c>
      <c r="D343" s="3">
        <v>0.29794999999999999</v>
      </c>
      <c r="E343" s="3">
        <v>0.76069463051110298</v>
      </c>
      <c r="F343" s="3">
        <v>-0.79809011499226701</v>
      </c>
      <c r="G343" s="17">
        <v>-0.74986138930866497</v>
      </c>
      <c r="H343" s="17">
        <v>1.112138872044814</v>
      </c>
    </row>
    <row r="344" spans="1:8" x14ac:dyDescent="0.35">
      <c r="A344" s="3">
        <v>333</v>
      </c>
      <c r="B344" s="3">
        <v>3.3250000000000002E-2</v>
      </c>
      <c r="C344" s="3">
        <v>0.78995000000000004</v>
      </c>
      <c r="D344" s="3">
        <v>0.51214999999999999</v>
      </c>
      <c r="E344" s="3">
        <v>-0.3975622332997642</v>
      </c>
      <c r="F344" s="3">
        <v>-0.63005508578526948</v>
      </c>
      <c r="G344" s="17">
        <v>1.3658254284423237</v>
      </c>
      <c r="H344" s="17">
        <v>0.63822312926443914</v>
      </c>
    </row>
    <row r="345" spans="1:8" x14ac:dyDescent="0.35">
      <c r="A345" s="3">
        <v>334</v>
      </c>
      <c r="B345" s="3">
        <v>3.3349999999999998E-2</v>
      </c>
      <c r="C345" s="3">
        <v>0.92825000000000002</v>
      </c>
      <c r="D345" s="3">
        <v>0.44164999999999999</v>
      </c>
      <c r="E345" s="3">
        <v>-0.76367890854862508</v>
      </c>
      <c r="F345" s="3">
        <v>8.8268871772158239E-2</v>
      </c>
      <c r="G345" s="17">
        <v>-0.88137302454794764</v>
      </c>
      <c r="H345" s="17">
        <v>-1.3353582259450845</v>
      </c>
    </row>
    <row r="346" spans="1:8" x14ac:dyDescent="0.35">
      <c r="A346" s="3">
        <v>335</v>
      </c>
      <c r="B346" s="3">
        <v>3.3450000000000001E-2</v>
      </c>
      <c r="C346" s="3">
        <v>0.42304999999999998</v>
      </c>
      <c r="D346" s="3">
        <v>0.20474999999999999</v>
      </c>
      <c r="E346" s="3">
        <v>-0.26832055574974717</v>
      </c>
      <c r="F346" s="3">
        <v>-0.23106605334393573</v>
      </c>
      <c r="G346" s="17">
        <v>1.3258422503815084</v>
      </c>
      <c r="H346" s="17">
        <v>-0.89562398756581885</v>
      </c>
    </row>
    <row r="347" spans="1:8" x14ac:dyDescent="0.35">
      <c r="A347" s="3">
        <v>336</v>
      </c>
      <c r="B347" s="3">
        <v>3.3550000000000003E-2</v>
      </c>
      <c r="C347" s="3">
        <v>0.75765000000000005</v>
      </c>
      <c r="D347" s="3">
        <v>0.49754999999999999</v>
      </c>
      <c r="E347" s="3">
        <v>6.9292657493692775E-2</v>
      </c>
      <c r="F347" s="3">
        <v>-0.36571492754059171</v>
      </c>
      <c r="G347" s="17">
        <v>-1.3143559349244494</v>
      </c>
      <c r="H347" s="17">
        <v>0.55265338858643043</v>
      </c>
    </row>
    <row r="348" spans="1:8" x14ac:dyDescent="0.35">
      <c r="A348" s="3">
        <v>337</v>
      </c>
      <c r="B348" s="3">
        <v>3.3649999999999999E-2</v>
      </c>
      <c r="C348" s="3">
        <v>0.77895000000000003</v>
      </c>
      <c r="D348" s="3">
        <v>0.52075000000000005</v>
      </c>
      <c r="E348" s="3">
        <v>-9.3455872108523949E-2</v>
      </c>
      <c r="F348" s="3">
        <v>0.97383776023567803</v>
      </c>
      <c r="G348" s="17">
        <v>1.0579953584172903</v>
      </c>
      <c r="H348" s="17">
        <v>1.1957733422074432</v>
      </c>
    </row>
    <row r="349" spans="1:8" x14ac:dyDescent="0.35">
      <c r="A349" s="3">
        <v>338</v>
      </c>
      <c r="B349" s="3">
        <v>3.3750000000000002E-2</v>
      </c>
      <c r="C349" s="3">
        <v>5.885E-2</v>
      </c>
      <c r="D349" s="3">
        <v>0.41055000000000003</v>
      </c>
      <c r="E349" s="3">
        <v>-1.3158582286882841</v>
      </c>
      <c r="F349" s="3">
        <v>-1.083851002297149</v>
      </c>
      <c r="G349" s="17">
        <v>-1.5894766857478648</v>
      </c>
      <c r="H349" s="17">
        <v>-0.18320443625628699</v>
      </c>
    </row>
    <row r="350" spans="1:8" x14ac:dyDescent="0.35">
      <c r="A350" s="3">
        <v>339</v>
      </c>
      <c r="B350" s="3">
        <v>3.3849999999999998E-2</v>
      </c>
      <c r="C350" s="3">
        <v>0.75334999999999996</v>
      </c>
      <c r="D350" s="3">
        <v>0.10725</v>
      </c>
      <c r="E350" s="3">
        <v>0.22956715605122832</v>
      </c>
      <c r="F350" s="3">
        <v>1.2472361139841146</v>
      </c>
      <c r="G350" s="17">
        <v>1.0456285120335025</v>
      </c>
      <c r="H350" s="17">
        <v>-1.2110578082084287</v>
      </c>
    </row>
    <row r="351" spans="1:8" x14ac:dyDescent="0.35">
      <c r="A351" s="3">
        <v>340</v>
      </c>
      <c r="B351" s="3">
        <v>3.3950000000000001E-2</v>
      </c>
      <c r="C351" s="3">
        <v>0.20974999999999999</v>
      </c>
      <c r="D351" s="3">
        <v>0.83714999999999995</v>
      </c>
      <c r="E351" s="3">
        <v>0.13225136710532995</v>
      </c>
      <c r="F351" s="3">
        <v>-0.15612859107042845</v>
      </c>
      <c r="G351" s="17">
        <v>0.54289174442859178</v>
      </c>
      <c r="H351" s="17">
        <v>-1.9249074143530331</v>
      </c>
    </row>
    <row r="352" spans="1:8" x14ac:dyDescent="0.35">
      <c r="A352" s="3">
        <v>341</v>
      </c>
      <c r="B352" s="3">
        <v>3.4049999999999997E-2</v>
      </c>
      <c r="C352" s="3">
        <v>0.23515</v>
      </c>
      <c r="D352" s="3">
        <v>0.21665000000000001</v>
      </c>
      <c r="E352" s="3">
        <v>-1.1946076867051647</v>
      </c>
      <c r="F352" s="3">
        <v>1.1580930909972302</v>
      </c>
      <c r="G352" s="17">
        <v>-1.3595732878190689</v>
      </c>
      <c r="H352" s="17">
        <v>0.97523427372230864</v>
      </c>
    </row>
    <row r="353" spans="1:8" x14ac:dyDescent="0.35">
      <c r="A353" s="3">
        <v>342</v>
      </c>
      <c r="B353" s="3">
        <v>3.415E-2</v>
      </c>
      <c r="C353" s="3">
        <v>0.57655000000000001</v>
      </c>
      <c r="D353" s="3">
        <v>0.21654999999999999</v>
      </c>
      <c r="E353" s="3">
        <v>0.37667928615660484</v>
      </c>
      <c r="F353" s="3">
        <v>-1.5788748341802421</v>
      </c>
      <c r="G353" s="17">
        <v>-1.3977111888590394</v>
      </c>
      <c r="H353" s="17">
        <v>0.75727049899274035</v>
      </c>
    </row>
    <row r="354" spans="1:8" x14ac:dyDescent="0.35">
      <c r="A354" s="3">
        <v>343</v>
      </c>
      <c r="B354" s="3">
        <v>3.4250000000000003E-2</v>
      </c>
      <c r="C354" s="3">
        <v>0.27474999999999999</v>
      </c>
      <c r="D354" s="3">
        <v>0.27605000000000002</v>
      </c>
      <c r="E354" s="3">
        <v>3.5096477742260833E-3</v>
      </c>
      <c r="F354" s="3">
        <v>-0.16724866242557715</v>
      </c>
      <c r="G354" s="17">
        <v>0.64646642423259781</v>
      </c>
      <c r="H354" s="17">
        <v>0.61287968895623735</v>
      </c>
    </row>
    <row r="355" spans="1:8" x14ac:dyDescent="0.35">
      <c r="A355" s="3">
        <v>344</v>
      </c>
      <c r="B355" s="3">
        <v>3.4349999999999999E-2</v>
      </c>
      <c r="C355" s="3">
        <v>4.1849999999999998E-2</v>
      </c>
      <c r="D355" s="3">
        <v>9.8549999999999999E-2</v>
      </c>
      <c r="E355" s="3">
        <v>0.42826604613116148</v>
      </c>
      <c r="F355" s="3">
        <v>-0.24646579273944377</v>
      </c>
      <c r="G355" s="17">
        <v>-1.3133879409063798</v>
      </c>
      <c r="H355" s="17">
        <v>-1.5083143295353594</v>
      </c>
    </row>
    <row r="356" spans="1:8" x14ac:dyDescent="0.35">
      <c r="A356" s="3">
        <v>345</v>
      </c>
      <c r="B356" s="3">
        <v>3.4450000000000001E-2</v>
      </c>
      <c r="C356" s="3">
        <v>0.38335000000000002</v>
      </c>
      <c r="D356" s="3">
        <v>0.52544999999999997</v>
      </c>
      <c r="E356" s="3">
        <v>0.8288151733374215</v>
      </c>
      <c r="F356" s="3">
        <v>-0.1317800038958859</v>
      </c>
      <c r="G356" s="17">
        <v>-1.2879448152551216</v>
      </c>
      <c r="H356" s="17">
        <v>1.0776468681035209</v>
      </c>
    </row>
    <row r="357" spans="1:8" x14ac:dyDescent="0.35">
      <c r="A357" s="3">
        <v>346</v>
      </c>
      <c r="B357" s="3">
        <v>3.4549999999999997E-2</v>
      </c>
      <c r="C357" s="3">
        <v>0.71465000000000001</v>
      </c>
      <c r="D357" s="3">
        <v>3.3250000000000002E-2</v>
      </c>
      <c r="E357" s="3">
        <v>-1.770988238161376</v>
      </c>
      <c r="F357" s="3">
        <v>1.0516589152609319</v>
      </c>
      <c r="G357" s="17">
        <v>0.26710956635113264</v>
      </c>
      <c r="H357" s="17">
        <v>-1.9820828639498678</v>
      </c>
    </row>
    <row r="358" spans="1:8" x14ac:dyDescent="0.35">
      <c r="A358" s="3">
        <v>347</v>
      </c>
      <c r="B358" s="3">
        <v>3.465E-2</v>
      </c>
      <c r="C358" s="3">
        <v>0.50434999999999997</v>
      </c>
      <c r="D358" s="3">
        <v>0.18304999999999999</v>
      </c>
      <c r="E358" s="3">
        <v>1.2375795746578772E-3</v>
      </c>
      <c r="F358" s="3">
        <v>0.63669948701365087</v>
      </c>
      <c r="G358" s="17">
        <v>-1.3646939380020224</v>
      </c>
      <c r="H358" s="17">
        <v>0.63568830965333911</v>
      </c>
    </row>
    <row r="359" spans="1:8" x14ac:dyDescent="0.35">
      <c r="A359" s="3">
        <v>348</v>
      </c>
      <c r="B359" s="3">
        <v>3.4750000000000003E-2</v>
      </c>
      <c r="C359" s="3">
        <v>0.61985000000000001</v>
      </c>
      <c r="D359" s="3">
        <v>0.97614999999999996</v>
      </c>
      <c r="E359" s="3">
        <v>-1.80244942715005</v>
      </c>
      <c r="F359" s="3">
        <v>0.55011681816741409</v>
      </c>
      <c r="G359" s="17">
        <v>1.1405025183576454</v>
      </c>
      <c r="H359" s="17">
        <v>0.42548826141873808</v>
      </c>
    </row>
    <row r="360" spans="1:8" x14ac:dyDescent="0.35">
      <c r="A360" s="3">
        <v>349</v>
      </c>
      <c r="B360" s="3">
        <v>3.4849999999999999E-2</v>
      </c>
      <c r="C360" s="3">
        <v>0.53364999999999996</v>
      </c>
      <c r="D360" s="3">
        <v>0.80774999999999997</v>
      </c>
      <c r="E360" s="3">
        <v>1.1055287536210836</v>
      </c>
      <c r="F360" s="3">
        <v>-1.1081441357339534</v>
      </c>
      <c r="G360" s="17">
        <v>0.32061026729419528</v>
      </c>
      <c r="H360" s="17">
        <v>-1.9741350147610333</v>
      </c>
    </row>
    <row r="361" spans="1:8" x14ac:dyDescent="0.35">
      <c r="A361" s="3">
        <v>350</v>
      </c>
      <c r="B361" s="3">
        <v>3.4950000000000002E-2</v>
      </c>
      <c r="C361" s="3">
        <v>0.58794999999999997</v>
      </c>
      <c r="D361" s="3">
        <v>0.70455000000000001</v>
      </c>
      <c r="E361" s="3">
        <v>-1.1675560120507706</v>
      </c>
      <c r="F361" s="3">
        <v>1.0194594802581438</v>
      </c>
      <c r="G361" s="17">
        <v>-0.61942930539314611</v>
      </c>
      <c r="H361" s="17">
        <v>0.67684990293768832</v>
      </c>
    </row>
    <row r="362" spans="1:8" x14ac:dyDescent="0.35">
      <c r="A362" s="3">
        <v>351</v>
      </c>
      <c r="B362" s="3">
        <v>3.5049999999999998E-2</v>
      </c>
      <c r="C362" s="3">
        <v>0.74495</v>
      </c>
      <c r="D362" s="3">
        <v>0.19105</v>
      </c>
      <c r="E362" s="3">
        <v>0.34363971106911173</v>
      </c>
      <c r="F362" s="3">
        <v>-1.4694641828385664</v>
      </c>
      <c r="G362" s="17">
        <v>0.60570379386474449</v>
      </c>
      <c r="H362" s="17">
        <v>0.86730900257279242</v>
      </c>
    </row>
    <row r="363" spans="1:8" x14ac:dyDescent="0.35">
      <c r="A363" s="3">
        <v>352</v>
      </c>
      <c r="B363" s="3">
        <v>3.5150000000000001E-2</v>
      </c>
      <c r="C363" s="3">
        <v>0.96145000000000003</v>
      </c>
      <c r="D363" s="3">
        <v>0.99804999999999999</v>
      </c>
      <c r="E363" s="3">
        <v>-2.3504902888870611</v>
      </c>
      <c r="F363" s="3">
        <v>1.3568001017159794</v>
      </c>
      <c r="G363" s="17">
        <v>0.97847404350150247</v>
      </c>
      <c r="H363" s="17">
        <v>-1.265933863277944</v>
      </c>
    </row>
    <row r="364" spans="1:8" x14ac:dyDescent="0.35">
      <c r="A364" s="3">
        <v>353</v>
      </c>
      <c r="B364" s="3">
        <v>3.5249999999999997E-2</v>
      </c>
      <c r="C364" s="3">
        <v>0.58274999999999999</v>
      </c>
      <c r="D364" s="3">
        <v>0.76324999999999998</v>
      </c>
      <c r="E364" s="3">
        <v>-1.0254071785369241</v>
      </c>
      <c r="F364" s="3">
        <v>0.86753748983056733</v>
      </c>
      <c r="G364" s="17">
        <v>-1.4303525751304456</v>
      </c>
      <c r="H364" s="17">
        <v>1.3978882325914699</v>
      </c>
    </row>
    <row r="365" spans="1:8" x14ac:dyDescent="0.35">
      <c r="A365" s="3">
        <v>354</v>
      </c>
      <c r="B365" s="3">
        <v>3.5349999999999999E-2</v>
      </c>
      <c r="C365" s="3">
        <v>0.78774999999999995</v>
      </c>
      <c r="D365" s="3">
        <v>6.9449999999999998E-2</v>
      </c>
      <c r="E365" s="3">
        <v>0.33479395937475709</v>
      </c>
      <c r="F365" s="3">
        <v>-0.61703318154896025</v>
      </c>
      <c r="G365" s="17">
        <v>-5.54530176058292E-2</v>
      </c>
      <c r="H365" s="17">
        <v>-1.9992310929050716</v>
      </c>
    </row>
    <row r="366" spans="1:8" x14ac:dyDescent="0.35">
      <c r="A366" s="3">
        <v>355</v>
      </c>
      <c r="B366" s="3">
        <v>3.5450000000000002E-2</v>
      </c>
      <c r="C366" s="3">
        <v>0.92464999999999997</v>
      </c>
      <c r="D366" s="3">
        <v>9.8150000000000001E-2</v>
      </c>
      <c r="E366" s="3">
        <v>-0.31090370640389714</v>
      </c>
      <c r="F366" s="3">
        <v>-2.3566267931940703</v>
      </c>
      <c r="G366" s="17">
        <v>1.0478366982125045</v>
      </c>
      <c r="H366" s="17">
        <v>0.40287073854458194</v>
      </c>
    </row>
    <row r="367" spans="1:8" x14ac:dyDescent="0.35">
      <c r="A367" s="3">
        <v>356</v>
      </c>
      <c r="B367" s="3">
        <v>3.5549999999999998E-2</v>
      </c>
      <c r="C367" s="3">
        <v>2.085E-2</v>
      </c>
      <c r="D367" s="3">
        <v>0.34234999999999999</v>
      </c>
      <c r="E367" s="3">
        <v>0.15344200605386185</v>
      </c>
      <c r="F367" s="3">
        <v>-0.28875113149011783</v>
      </c>
      <c r="G367" s="17">
        <v>1.1916754419973079</v>
      </c>
      <c r="H367" s="17">
        <v>0.4489152168846724</v>
      </c>
    </row>
    <row r="368" spans="1:8" x14ac:dyDescent="0.35">
      <c r="A368" s="3">
        <v>357</v>
      </c>
      <c r="B368" s="3">
        <v>3.5650000000000001E-2</v>
      </c>
      <c r="C368" s="3">
        <v>0.90874999999999995</v>
      </c>
      <c r="D368" s="3">
        <v>0.57445000000000002</v>
      </c>
      <c r="E368" s="3">
        <v>0.94996065329429158</v>
      </c>
      <c r="F368" s="3">
        <v>-2.1231966715007582</v>
      </c>
      <c r="G368" s="17">
        <v>-1.8494205611818282</v>
      </c>
      <c r="H368" s="17">
        <v>0.76134327860557904</v>
      </c>
    </row>
    <row r="369" spans="1:8" x14ac:dyDescent="0.35">
      <c r="A369" s="3">
        <v>358</v>
      </c>
      <c r="B369" s="3">
        <v>3.5749999999999997E-2</v>
      </c>
      <c r="C369" s="3">
        <v>0.81374999999999997</v>
      </c>
      <c r="D369" s="3">
        <v>0.50514999999999999</v>
      </c>
      <c r="E369" s="3">
        <v>1.9190023569255354</v>
      </c>
      <c r="F369" s="3">
        <v>0.3580960016411634</v>
      </c>
      <c r="G369" s="17">
        <v>1.286880569970736</v>
      </c>
      <c r="H369" s="17">
        <v>1.0787463696145041</v>
      </c>
    </row>
    <row r="370" spans="1:8" x14ac:dyDescent="0.35">
      <c r="A370" s="3">
        <v>359</v>
      </c>
      <c r="B370" s="3">
        <v>3.585E-2</v>
      </c>
      <c r="C370" s="3">
        <v>0.73855000000000004</v>
      </c>
      <c r="D370" s="3">
        <v>0.67215000000000003</v>
      </c>
      <c r="E370" s="3">
        <v>4.4880660403792981E-2</v>
      </c>
      <c r="F370" s="3">
        <v>0.80883518432004109</v>
      </c>
      <c r="G370" s="17">
        <v>-1.0024789099996669</v>
      </c>
      <c r="H370" s="17">
        <v>0.40000768131723641</v>
      </c>
    </row>
    <row r="371" spans="1:8" x14ac:dyDescent="0.35">
      <c r="A371" s="3">
        <v>360</v>
      </c>
      <c r="B371" s="3">
        <v>3.5950000000000003E-2</v>
      </c>
      <c r="C371" s="3">
        <v>0.67344999999999999</v>
      </c>
      <c r="D371" s="3">
        <v>0.28594999999999998</v>
      </c>
      <c r="E371" s="3">
        <v>-0.56113769064830843</v>
      </c>
      <c r="F371" s="3">
        <v>0.52720176840572286</v>
      </c>
      <c r="G371" s="17">
        <v>0.82362825428719566</v>
      </c>
      <c r="H371" s="17">
        <v>0.44098327711063678</v>
      </c>
    </row>
    <row r="372" spans="1:8" x14ac:dyDescent="0.35">
      <c r="A372" s="3">
        <v>361</v>
      </c>
      <c r="B372" s="3">
        <v>3.6049999999999999E-2</v>
      </c>
      <c r="C372" s="3">
        <v>0.23824999999999999</v>
      </c>
      <c r="D372" s="3">
        <v>0.69615000000000005</v>
      </c>
      <c r="E372" s="3">
        <v>-0.13617741709951189</v>
      </c>
      <c r="F372" s="3">
        <v>-1.7647882201735305</v>
      </c>
      <c r="G372" s="17">
        <v>1.0915898931702004</v>
      </c>
      <c r="H372" s="17">
        <v>1.6758375533233139</v>
      </c>
    </row>
    <row r="373" spans="1:8" x14ac:dyDescent="0.35">
      <c r="A373" s="3">
        <v>362</v>
      </c>
      <c r="B373" s="3">
        <v>3.6150000000000002E-2</v>
      </c>
      <c r="C373" s="3">
        <v>0.97524999999999995</v>
      </c>
      <c r="D373" s="3">
        <v>3.15E-3</v>
      </c>
      <c r="E373" s="3">
        <v>-0.73094473431107121</v>
      </c>
      <c r="F373" s="3">
        <v>0.91754886544852032</v>
      </c>
      <c r="G373" s="17">
        <v>-1.2674255194737727</v>
      </c>
      <c r="H373" s="17">
        <v>1.0974619161072268</v>
      </c>
    </row>
    <row r="374" spans="1:8" x14ac:dyDescent="0.35">
      <c r="A374" s="3">
        <v>363</v>
      </c>
      <c r="B374" s="3">
        <v>3.6249999999999998E-2</v>
      </c>
      <c r="C374" s="3">
        <v>0.55084999999999995</v>
      </c>
      <c r="D374" s="3">
        <v>0.67335</v>
      </c>
      <c r="E374" s="3">
        <v>-0.72618543819067138</v>
      </c>
      <c r="F374" s="3">
        <v>0.37986229089969764</v>
      </c>
      <c r="G374" s="17">
        <v>1.1018730770352956</v>
      </c>
      <c r="H374" s="17">
        <v>-1.6690942819699459</v>
      </c>
    </row>
    <row r="375" spans="1:8" x14ac:dyDescent="0.35">
      <c r="A375" s="3">
        <v>364</v>
      </c>
      <c r="B375" s="3">
        <v>3.635E-2</v>
      </c>
      <c r="C375" s="3">
        <v>0.25285000000000002</v>
      </c>
      <c r="D375" s="3">
        <v>0.56154999999999999</v>
      </c>
      <c r="E375" s="3">
        <v>1.5233261448561082</v>
      </c>
      <c r="F375" s="3">
        <v>-0.3497111846612404</v>
      </c>
      <c r="G375" s="17">
        <v>0.92826802285908128</v>
      </c>
      <c r="H375" s="17">
        <v>-1.3031954871535172</v>
      </c>
    </row>
    <row r="376" spans="1:8" x14ac:dyDescent="0.35">
      <c r="A376" s="3">
        <v>365</v>
      </c>
      <c r="B376" s="3">
        <v>3.6450000000000003E-2</v>
      </c>
      <c r="C376" s="3">
        <v>0.17155000000000001</v>
      </c>
      <c r="D376" s="3">
        <v>0.19164999999999999</v>
      </c>
      <c r="E376" s="3">
        <v>0.68418452033504196</v>
      </c>
      <c r="F376" s="3">
        <v>1.0737739743903516</v>
      </c>
      <c r="G376" s="17">
        <v>1.9655796080550521</v>
      </c>
      <c r="H376" s="17">
        <v>0.36945473930936151</v>
      </c>
    </row>
    <row r="377" spans="1:8" x14ac:dyDescent="0.35">
      <c r="A377" s="3">
        <v>366</v>
      </c>
      <c r="B377" s="3">
        <v>3.6549999999999999E-2</v>
      </c>
      <c r="C377" s="3">
        <v>0.47355000000000003</v>
      </c>
      <c r="D377" s="3">
        <v>0.49025000000000002</v>
      </c>
      <c r="E377" s="3">
        <v>0.59683222347769593</v>
      </c>
      <c r="F377" s="3">
        <v>0.91876137639338917</v>
      </c>
      <c r="G377" s="17">
        <v>-0.7374988578636229</v>
      </c>
      <c r="H377" s="17">
        <v>0.4981835816641223</v>
      </c>
    </row>
    <row r="378" spans="1:8" x14ac:dyDescent="0.35">
      <c r="A378" s="3">
        <v>367</v>
      </c>
      <c r="B378" s="3">
        <v>3.6650000000000002E-2</v>
      </c>
      <c r="C378" s="3">
        <v>0.19535</v>
      </c>
      <c r="D378" s="3">
        <v>0.69205000000000005</v>
      </c>
      <c r="E378" s="3">
        <v>0.70384489579711518</v>
      </c>
      <c r="F378" s="3">
        <v>0.76745121182166598</v>
      </c>
      <c r="G378" s="17">
        <v>0.93906340367123642</v>
      </c>
      <c r="H378" s="17">
        <v>0.40466883347266269</v>
      </c>
    </row>
    <row r="379" spans="1:8" x14ac:dyDescent="0.35">
      <c r="A379" s="3">
        <v>368</v>
      </c>
      <c r="B379" s="3">
        <v>3.6749999999999998E-2</v>
      </c>
      <c r="C379" s="3">
        <v>0.54695000000000005</v>
      </c>
      <c r="D379" s="3">
        <v>0.10525</v>
      </c>
      <c r="E379" s="3">
        <v>-0.11483846959430676</v>
      </c>
      <c r="F379" s="3">
        <v>-9.3429520899744059E-2</v>
      </c>
      <c r="G379" s="17">
        <v>0.48909660668894012</v>
      </c>
      <c r="H379" s="17">
        <v>-1.9392742223124002</v>
      </c>
    </row>
    <row r="380" spans="1:8" x14ac:dyDescent="0.35">
      <c r="A380" s="3">
        <v>369</v>
      </c>
      <c r="B380" s="3">
        <v>3.6850000000000001E-2</v>
      </c>
      <c r="C380" s="3">
        <v>0.46665000000000001</v>
      </c>
      <c r="D380" s="3">
        <v>0.79705000000000004</v>
      </c>
      <c r="E380" s="3">
        <v>0.55656589370163578</v>
      </c>
      <c r="F380" s="3">
        <v>-0.4781494601554524</v>
      </c>
      <c r="G380" s="17">
        <v>0.70547651865777761</v>
      </c>
      <c r="H380" s="17">
        <v>1.8714440631828946</v>
      </c>
    </row>
    <row r="381" spans="1:8" x14ac:dyDescent="0.35">
      <c r="A381" s="3">
        <v>370</v>
      </c>
      <c r="B381" s="3">
        <v>3.6949999999999997E-2</v>
      </c>
      <c r="C381" s="3">
        <v>0.74345000000000006</v>
      </c>
      <c r="D381" s="3">
        <v>0.56605000000000005</v>
      </c>
      <c r="E381" s="3">
        <v>-1.6880299460056147E-2</v>
      </c>
      <c r="F381" s="3">
        <v>-1.1563011657828945</v>
      </c>
      <c r="G381" s="17">
        <v>0.62739605759563455</v>
      </c>
      <c r="H381" s="17">
        <v>0.65451356728297871</v>
      </c>
    </row>
    <row r="382" spans="1:8" x14ac:dyDescent="0.35">
      <c r="A382" s="3">
        <v>371</v>
      </c>
      <c r="B382" s="3">
        <v>3.705E-2</v>
      </c>
      <c r="C382" s="3">
        <v>1.9650000000000001E-2</v>
      </c>
      <c r="D382" s="3">
        <v>0.91835</v>
      </c>
      <c r="E382" s="3">
        <v>0.26885269594010519</v>
      </c>
      <c r="F382" s="3">
        <v>0.79673278911356415</v>
      </c>
      <c r="G382" s="17">
        <v>-0.77174217429383085</v>
      </c>
      <c r="H382" s="17">
        <v>0.47152113461610329</v>
      </c>
    </row>
    <row r="383" spans="1:8" x14ac:dyDescent="0.35">
      <c r="A383" s="3">
        <v>372</v>
      </c>
      <c r="B383" s="3">
        <v>3.7150000000000002E-2</v>
      </c>
      <c r="C383" s="3">
        <v>0.78544999999999998</v>
      </c>
      <c r="D383" s="3">
        <v>0.38374999999999998</v>
      </c>
      <c r="E383" s="3">
        <v>0.67723012111038461</v>
      </c>
      <c r="F383" s="3">
        <v>-1.5392739566044016</v>
      </c>
      <c r="G383" s="17">
        <v>1.3863133918741568</v>
      </c>
      <c r="H383" s="17">
        <v>0.90373988268107963</v>
      </c>
    </row>
    <row r="384" spans="1:8" x14ac:dyDescent="0.35">
      <c r="A384" s="3">
        <v>373</v>
      </c>
      <c r="B384" s="3">
        <v>3.7249999999999998E-2</v>
      </c>
      <c r="C384" s="3">
        <v>6.7349999999999993E-2</v>
      </c>
      <c r="D384" s="3">
        <v>0.91815000000000002</v>
      </c>
      <c r="E384" s="3">
        <v>1.2823185527914627</v>
      </c>
      <c r="F384" s="3">
        <v>-1.0374530641956201</v>
      </c>
      <c r="G384" s="17">
        <v>0.66840511604760644</v>
      </c>
      <c r="H384" s="17">
        <v>0.57629297521848211</v>
      </c>
    </row>
    <row r="385" spans="1:8" x14ac:dyDescent="0.35">
      <c r="A385" s="3">
        <v>374</v>
      </c>
      <c r="B385" s="3">
        <v>3.7350000000000001E-2</v>
      </c>
      <c r="C385" s="3">
        <v>0.36775000000000002</v>
      </c>
      <c r="D385" s="3">
        <v>0.82894999999999996</v>
      </c>
      <c r="E385" s="3">
        <v>0.21613419554211349</v>
      </c>
      <c r="F385" s="3">
        <v>-2.2205822019446217</v>
      </c>
      <c r="G385" s="17">
        <v>1.0918157608779633</v>
      </c>
      <c r="H385" s="17">
        <v>0.41068025216488102</v>
      </c>
    </row>
    <row r="386" spans="1:8" x14ac:dyDescent="0.35">
      <c r="A386" s="3">
        <v>375</v>
      </c>
      <c r="B386" s="3">
        <v>3.7449999999999997E-2</v>
      </c>
      <c r="C386" s="3">
        <v>0.11845</v>
      </c>
      <c r="D386" s="3">
        <v>0.79744999999999999</v>
      </c>
      <c r="E386" s="3">
        <v>0.62276379006112947</v>
      </c>
      <c r="F386" s="3">
        <v>-2.8168347457494298</v>
      </c>
      <c r="G386" s="17">
        <v>-0.69079480835851315</v>
      </c>
      <c r="H386" s="17">
        <v>0.54624391738925482</v>
      </c>
    </row>
    <row r="387" spans="1:8" x14ac:dyDescent="0.35">
      <c r="A387" s="3">
        <v>376</v>
      </c>
      <c r="B387" s="3">
        <v>3.755E-2</v>
      </c>
      <c r="C387" s="3">
        <v>0.32495000000000002</v>
      </c>
      <c r="D387" s="3">
        <v>0.71045000000000003</v>
      </c>
      <c r="E387" s="3">
        <v>-0.51343567330138995</v>
      </c>
      <c r="F387" s="3">
        <v>-1.1363769645219695</v>
      </c>
      <c r="G387" s="17">
        <v>-1.9968408988589696</v>
      </c>
      <c r="H387" s="17">
        <v>-0.11236736467543434</v>
      </c>
    </row>
    <row r="388" spans="1:8" x14ac:dyDescent="0.35">
      <c r="A388" s="3">
        <v>377</v>
      </c>
      <c r="B388" s="3">
        <v>3.7650000000000003E-2</v>
      </c>
      <c r="C388" s="3">
        <v>0.59635000000000005</v>
      </c>
      <c r="D388" s="3">
        <v>0.40005000000000002</v>
      </c>
      <c r="E388" s="3">
        <v>1.2112639587688763</v>
      </c>
      <c r="F388" s="3">
        <v>0.16054759651245296</v>
      </c>
      <c r="G388" s="17">
        <v>-1.4165563196309361</v>
      </c>
      <c r="H388" s="17">
        <v>-0.74388721814106806</v>
      </c>
    </row>
    <row r="389" spans="1:8" x14ac:dyDescent="0.35">
      <c r="A389" s="3">
        <v>378</v>
      </c>
      <c r="B389" s="3">
        <v>3.7749999999999999E-2</v>
      </c>
      <c r="C389" s="3">
        <v>0.24725</v>
      </c>
      <c r="D389" s="3">
        <v>0.18345</v>
      </c>
      <c r="E389" s="3">
        <v>-0.59741050980278687</v>
      </c>
      <c r="F389" s="3">
        <v>2.6535322102532319</v>
      </c>
      <c r="G389" s="17">
        <v>-0.60217946320231175</v>
      </c>
      <c r="H389" s="17">
        <v>0.75830083331768827</v>
      </c>
    </row>
    <row r="390" spans="1:8" x14ac:dyDescent="0.35">
      <c r="A390" s="3">
        <v>379</v>
      </c>
      <c r="B390" s="3">
        <v>3.7850000000000002E-2</v>
      </c>
      <c r="C390" s="3">
        <v>8.2350000000000007E-2</v>
      </c>
      <c r="D390" s="3">
        <v>0.43414999999999998</v>
      </c>
      <c r="E390" s="3">
        <v>-1.4291817096601087</v>
      </c>
      <c r="F390" s="3">
        <v>-0.52296690548384428</v>
      </c>
      <c r="G390" s="17">
        <v>-1.3717247266884982</v>
      </c>
      <c r="H390" s="17">
        <v>0.65228159367106198</v>
      </c>
    </row>
    <row r="391" spans="1:8" x14ac:dyDescent="0.35">
      <c r="A391" s="3">
        <v>380</v>
      </c>
      <c r="B391" s="3">
        <v>3.7949999999999998E-2</v>
      </c>
      <c r="C391" s="3">
        <v>0.85785</v>
      </c>
      <c r="D391" s="3">
        <v>0.17485000000000001</v>
      </c>
      <c r="E391" s="3">
        <v>-1.3455388954047329</v>
      </c>
      <c r="F391" s="3">
        <v>0.37716069223241322</v>
      </c>
      <c r="G391" s="17">
        <v>0.84026654155802749</v>
      </c>
      <c r="H391" s="17">
        <v>-1.8149248301618754</v>
      </c>
    </row>
    <row r="392" spans="1:8" x14ac:dyDescent="0.35">
      <c r="A392" s="3">
        <v>381</v>
      </c>
      <c r="B392" s="3">
        <v>3.805E-2</v>
      </c>
      <c r="C392" s="3">
        <v>0.47084999999999999</v>
      </c>
      <c r="D392" s="3">
        <v>0.58975</v>
      </c>
      <c r="E392" s="3">
        <v>0.98743375775856967</v>
      </c>
      <c r="F392" s="3">
        <v>1.068338770345157</v>
      </c>
      <c r="G392" s="17">
        <v>-1.3680768680156519</v>
      </c>
      <c r="H392" s="17">
        <v>1.4588919367795836</v>
      </c>
    </row>
    <row r="393" spans="1:8" x14ac:dyDescent="0.35">
      <c r="A393" s="3">
        <v>382</v>
      </c>
      <c r="B393" s="3">
        <v>3.8150000000000003E-2</v>
      </c>
      <c r="C393" s="3">
        <v>0.61085</v>
      </c>
      <c r="D393" s="3">
        <v>0.85465000000000002</v>
      </c>
      <c r="E393" s="3">
        <v>-0.98299570394846014</v>
      </c>
      <c r="F393" s="3">
        <v>1.4207070329365492E-2</v>
      </c>
      <c r="G393" s="17">
        <v>0.84330132245339229</v>
      </c>
      <c r="H393" s="17">
        <v>-1.3597216184014875</v>
      </c>
    </row>
    <row r="394" spans="1:8" x14ac:dyDescent="0.35">
      <c r="A394" s="3">
        <v>383</v>
      </c>
      <c r="B394" s="3">
        <v>3.8249999999999999E-2</v>
      </c>
      <c r="C394" s="3">
        <v>0.97635000000000005</v>
      </c>
      <c r="D394" s="3">
        <v>0.96865000000000001</v>
      </c>
      <c r="E394" s="3">
        <v>0.95857585377718768</v>
      </c>
      <c r="F394" s="3">
        <v>0.35946306925369881</v>
      </c>
      <c r="G394" s="17">
        <v>-1.2190413473645876</v>
      </c>
      <c r="H394" s="17">
        <v>-1.0363098925589447</v>
      </c>
    </row>
    <row r="395" spans="1:8" x14ac:dyDescent="0.35">
      <c r="A395" s="3">
        <v>384</v>
      </c>
      <c r="B395" s="3">
        <v>3.8350000000000002E-2</v>
      </c>
      <c r="C395" s="3">
        <v>5.6250000000000001E-2</v>
      </c>
      <c r="D395" s="3">
        <v>0.19735</v>
      </c>
      <c r="E395" s="3">
        <v>0.20300627082854827</v>
      </c>
      <c r="F395" s="3">
        <v>-0.19005372153692354</v>
      </c>
      <c r="G395" s="17">
        <v>1.2279320600187453</v>
      </c>
      <c r="H395" s="17">
        <v>1.1287049984645976</v>
      </c>
    </row>
    <row r="396" spans="1:8" x14ac:dyDescent="0.35">
      <c r="A396" s="3">
        <v>385</v>
      </c>
      <c r="B396" s="3">
        <v>3.8449999999999998E-2</v>
      </c>
      <c r="C396" s="3">
        <v>0.23394999999999999</v>
      </c>
      <c r="D396" s="3">
        <v>0.62844999999999995</v>
      </c>
      <c r="E396" s="3">
        <v>0.27440351607908475</v>
      </c>
      <c r="F396" s="3">
        <v>1.1322600383289174</v>
      </c>
      <c r="G396" s="17">
        <v>1.3351362704042151</v>
      </c>
      <c r="H396" s="17">
        <v>0.58163406799696793</v>
      </c>
    </row>
    <row r="397" spans="1:8" x14ac:dyDescent="0.35">
      <c r="A397" s="3">
        <v>386</v>
      </c>
      <c r="B397" s="3">
        <v>3.8550000000000001E-2</v>
      </c>
      <c r="C397" s="3">
        <v>0.17795</v>
      </c>
      <c r="D397" s="3">
        <v>0.55625000000000002</v>
      </c>
      <c r="E397" s="3">
        <v>1.4335680292007082</v>
      </c>
      <c r="F397" s="3">
        <v>-0.48371473021791578</v>
      </c>
      <c r="G397" s="17">
        <v>1.8665639163496364</v>
      </c>
      <c r="H397" s="17">
        <v>-0.71828904083349876</v>
      </c>
    </row>
    <row r="398" spans="1:8" x14ac:dyDescent="0.35">
      <c r="A398" s="3">
        <v>387</v>
      </c>
      <c r="B398" s="3">
        <v>3.8649999999999997E-2</v>
      </c>
      <c r="C398" s="3">
        <v>0.22075</v>
      </c>
      <c r="D398" s="3">
        <v>0.49985000000000002</v>
      </c>
      <c r="E398" s="3">
        <v>0.35932902737823497</v>
      </c>
      <c r="F398" s="3">
        <v>-0.41123613703344714</v>
      </c>
      <c r="G398" s="17">
        <v>-1.1549179958170599</v>
      </c>
      <c r="H398" s="17">
        <v>1.1687823403744075</v>
      </c>
    </row>
    <row r="399" spans="1:8" x14ac:dyDescent="0.35">
      <c r="A399" s="3">
        <v>388</v>
      </c>
      <c r="B399" s="3">
        <v>3.875E-2</v>
      </c>
      <c r="C399" s="3">
        <v>0.64575000000000005</v>
      </c>
      <c r="D399" s="3">
        <v>0.12475</v>
      </c>
      <c r="E399" s="3">
        <v>0.37471586204556229</v>
      </c>
      <c r="F399" s="3">
        <v>-0.86465038152717344</v>
      </c>
      <c r="G399" s="17">
        <v>0.67359250023709705</v>
      </c>
      <c r="H399" s="17">
        <v>0.56878982700034486</v>
      </c>
    </row>
    <row r="400" spans="1:8" x14ac:dyDescent="0.35">
      <c r="A400" s="3">
        <v>389</v>
      </c>
      <c r="B400" s="3">
        <v>3.8850000000000003E-2</v>
      </c>
      <c r="C400" s="3">
        <v>0.62175000000000002</v>
      </c>
      <c r="D400" s="3">
        <v>3.1850000000000003E-2</v>
      </c>
      <c r="E400" s="3">
        <v>-1.6250343880437774</v>
      </c>
      <c r="F400" s="3">
        <v>0.48177262144932081</v>
      </c>
      <c r="G400" s="17">
        <v>0.61829895601640594</v>
      </c>
      <c r="H400" s="17">
        <v>0.68039936027832304</v>
      </c>
    </row>
    <row r="401" spans="1:8" x14ac:dyDescent="0.35">
      <c r="A401" s="3">
        <v>390</v>
      </c>
      <c r="B401" s="3">
        <v>3.8949999999999999E-2</v>
      </c>
      <c r="C401" s="3">
        <v>0.58965000000000001</v>
      </c>
      <c r="D401" s="3">
        <v>0.73275000000000001</v>
      </c>
      <c r="E401" s="3">
        <v>-0.68470793935851959</v>
      </c>
      <c r="F401" s="3">
        <v>-0.88238843208559947</v>
      </c>
      <c r="G401" s="17">
        <v>0.21135731950304629</v>
      </c>
      <c r="H401" s="17">
        <v>-1.5859785885983733</v>
      </c>
    </row>
    <row r="402" spans="1:8" x14ac:dyDescent="0.35">
      <c r="A402" s="3">
        <v>391</v>
      </c>
      <c r="B402" s="3">
        <v>3.9050000000000001E-2</v>
      </c>
      <c r="C402" s="3">
        <v>0.16425000000000001</v>
      </c>
      <c r="D402" s="3">
        <v>0.38014999999999999</v>
      </c>
      <c r="E402" s="3">
        <v>-0.46478750462872925</v>
      </c>
      <c r="F402" s="3">
        <v>1.9747147925083135E-2</v>
      </c>
      <c r="G402" s="17">
        <v>-0.97819059691307009</v>
      </c>
      <c r="H402" s="17">
        <v>0.40059500511762275</v>
      </c>
    </row>
    <row r="403" spans="1:8" x14ac:dyDescent="0.35">
      <c r="A403" s="3">
        <v>392</v>
      </c>
      <c r="B403" s="3">
        <v>3.9149999999999997E-2</v>
      </c>
      <c r="C403" s="3">
        <v>0.41044999999999998</v>
      </c>
      <c r="D403" s="3">
        <v>0.83765000000000001</v>
      </c>
      <c r="E403" s="3">
        <v>-1.1189957103121637</v>
      </c>
      <c r="F403" s="3">
        <v>-3.0098911497920895</v>
      </c>
      <c r="G403" s="17">
        <v>-1.3952499473236579</v>
      </c>
      <c r="H403" s="17">
        <v>0.73853879971359437</v>
      </c>
    </row>
    <row r="404" spans="1:8" x14ac:dyDescent="0.35">
      <c r="A404" s="3">
        <v>393</v>
      </c>
      <c r="B404" s="3">
        <v>3.925E-2</v>
      </c>
      <c r="C404" s="3">
        <v>0.46334999999999998</v>
      </c>
      <c r="D404" s="3">
        <v>0.92584999999999995</v>
      </c>
      <c r="E404" s="3">
        <v>2.1619645428270879</v>
      </c>
      <c r="F404" s="3">
        <v>1.2671215365909714</v>
      </c>
      <c r="G404" s="17">
        <v>-1.1569392272009185</v>
      </c>
      <c r="H404" s="17">
        <v>0.43207326956909137</v>
      </c>
    </row>
    <row r="405" spans="1:8" x14ac:dyDescent="0.35">
      <c r="A405" s="3">
        <v>394</v>
      </c>
      <c r="B405" s="3">
        <v>3.9350000000000003E-2</v>
      </c>
      <c r="C405" s="3">
        <v>0.97114999999999996</v>
      </c>
      <c r="D405" s="3">
        <v>0.59094999999999998</v>
      </c>
      <c r="E405" s="3">
        <v>-0.25351446821417883</v>
      </c>
      <c r="F405" s="3">
        <v>-1.0796377300587796</v>
      </c>
      <c r="G405" s="17">
        <v>-1.39691254679454</v>
      </c>
      <c r="H405" s="17">
        <v>0.75039727631397546</v>
      </c>
    </row>
    <row r="406" spans="1:8" x14ac:dyDescent="0.35">
      <c r="A406" s="3">
        <v>395</v>
      </c>
      <c r="B406" s="3">
        <v>3.9449999999999999E-2</v>
      </c>
      <c r="C406" s="3">
        <v>0.74095</v>
      </c>
      <c r="D406" s="3">
        <v>0.25095000000000001</v>
      </c>
      <c r="E406" s="3">
        <v>1.2334899072072925</v>
      </c>
      <c r="F406" s="3">
        <v>-1.525635254214057</v>
      </c>
      <c r="G406" s="17">
        <v>-1.9443260595554803</v>
      </c>
      <c r="H406" s="17">
        <v>0.46861089843649473</v>
      </c>
    </row>
    <row r="407" spans="1:8" x14ac:dyDescent="0.35">
      <c r="A407" s="3">
        <v>396</v>
      </c>
      <c r="B407" s="3">
        <v>3.9550000000000002E-2</v>
      </c>
      <c r="C407" s="3">
        <v>0.24815000000000001</v>
      </c>
      <c r="D407" s="3">
        <v>0.85955000000000004</v>
      </c>
      <c r="E407" s="3">
        <v>-0.14282599588168315</v>
      </c>
      <c r="F407" s="3">
        <v>-0.35158215273830717</v>
      </c>
      <c r="G407" s="17">
        <v>1.3219619347423657</v>
      </c>
      <c r="H407" s="17">
        <v>0.56263843492057786</v>
      </c>
    </row>
    <row r="408" spans="1:8" x14ac:dyDescent="0.35">
      <c r="A408" s="3">
        <v>397</v>
      </c>
      <c r="B408" s="3">
        <v>3.9649999999999998E-2</v>
      </c>
      <c r="C408" s="3">
        <v>0.70455000000000001</v>
      </c>
      <c r="D408" s="3">
        <v>0.62034999999999996</v>
      </c>
      <c r="E408" s="3">
        <v>1.6828671598886427</v>
      </c>
      <c r="F408" s="3">
        <v>-0.19891543881080578</v>
      </c>
      <c r="G408" s="17">
        <v>-1.3618866452511194</v>
      </c>
      <c r="H408" s="17">
        <v>0.62959443674313209</v>
      </c>
    </row>
    <row r="409" spans="1:8" x14ac:dyDescent="0.35">
      <c r="A409" s="3">
        <v>398</v>
      </c>
      <c r="B409" s="3">
        <v>3.9750000000000001E-2</v>
      </c>
      <c r="C409" s="3">
        <v>0.15315000000000001</v>
      </c>
      <c r="D409" s="3">
        <v>0.48715000000000003</v>
      </c>
      <c r="E409" s="3">
        <v>-0.42183558587838876</v>
      </c>
      <c r="F409" s="3">
        <v>1.519710514878656</v>
      </c>
      <c r="G409" s="17">
        <v>-0.47391582738231952</v>
      </c>
      <c r="H409" s="17">
        <v>1.9430398319531517</v>
      </c>
    </row>
    <row r="410" spans="1:8" x14ac:dyDescent="0.35">
      <c r="A410" s="3">
        <v>399</v>
      </c>
      <c r="B410" s="3">
        <v>3.9849999999999997E-2</v>
      </c>
      <c r="C410" s="3">
        <v>0.71074999999999999</v>
      </c>
      <c r="D410" s="3">
        <v>0.39955000000000002</v>
      </c>
      <c r="E410" s="3">
        <v>-1.8272739923038075</v>
      </c>
      <c r="F410" s="3">
        <v>-1.6116730044091074</v>
      </c>
      <c r="G410" s="17">
        <v>1.0245034288392658</v>
      </c>
      <c r="H410" s="17">
        <v>1.7176707263898363</v>
      </c>
    </row>
    <row r="411" spans="1:8" x14ac:dyDescent="0.35">
      <c r="A411" s="3">
        <v>400</v>
      </c>
      <c r="B411" s="3">
        <v>3.9949999999999999E-2</v>
      </c>
      <c r="C411" s="3">
        <v>0.62805</v>
      </c>
      <c r="D411" s="3">
        <v>0.24934999999999999</v>
      </c>
      <c r="E411" s="3">
        <v>-0.80360923052811317</v>
      </c>
      <c r="F411" s="3">
        <v>0.22704148982874414</v>
      </c>
      <c r="G411" s="17">
        <v>-0.6112961048886385</v>
      </c>
      <c r="H411" s="17">
        <v>0.70561100739357507</v>
      </c>
    </row>
    <row r="412" spans="1:8" x14ac:dyDescent="0.35">
      <c r="A412" s="3">
        <v>401</v>
      </c>
      <c r="B412" s="3">
        <v>4.0050000000000002E-2</v>
      </c>
      <c r="C412" s="3">
        <v>0.93964999999999999</v>
      </c>
      <c r="D412" s="3">
        <v>0.59835000000000005</v>
      </c>
      <c r="E412" s="3">
        <v>0.69571625298948314</v>
      </c>
      <c r="F412" s="3">
        <v>0.3093142376337259</v>
      </c>
      <c r="G412" s="17">
        <v>-1.0395010475227544</v>
      </c>
      <c r="H412" s="17">
        <v>1.198044805574203</v>
      </c>
    </row>
    <row r="413" spans="1:8" x14ac:dyDescent="0.35">
      <c r="A413" s="3">
        <v>402</v>
      </c>
      <c r="B413" s="3">
        <v>4.0149999999999998E-2</v>
      </c>
      <c r="C413" s="3">
        <v>0.85745000000000005</v>
      </c>
      <c r="D413" s="3">
        <v>0.82425000000000004</v>
      </c>
      <c r="E413" s="3">
        <v>-0.98731304745692461</v>
      </c>
      <c r="F413" s="3">
        <v>1.3396918292657627</v>
      </c>
      <c r="G413" s="17">
        <v>0.88318286599066853</v>
      </c>
      <c r="H413" s="17">
        <v>1.1825620958770562</v>
      </c>
    </row>
    <row r="414" spans="1:8" x14ac:dyDescent="0.35">
      <c r="A414" s="3">
        <v>403</v>
      </c>
      <c r="B414" s="3">
        <v>4.0250000000000001E-2</v>
      </c>
      <c r="C414" s="3">
        <v>0.21124999999999999</v>
      </c>
      <c r="D414" s="3">
        <v>0.61675000000000002</v>
      </c>
      <c r="E414" s="3">
        <v>0.83548203707473212</v>
      </c>
      <c r="F414" s="3">
        <v>-0.34398318632729497</v>
      </c>
      <c r="G414" s="17">
        <v>1.015078219927718</v>
      </c>
      <c r="H414" s="17">
        <v>1.1997157080773926</v>
      </c>
    </row>
    <row r="415" spans="1:8" x14ac:dyDescent="0.35">
      <c r="A415" s="3">
        <v>404</v>
      </c>
      <c r="B415" s="3">
        <v>4.0349999999999997E-2</v>
      </c>
      <c r="C415" s="3">
        <v>0.43514999999999998</v>
      </c>
      <c r="D415" s="3">
        <v>0.30154999999999998</v>
      </c>
      <c r="E415" s="3">
        <v>0.55312121164869699</v>
      </c>
      <c r="F415" s="3">
        <v>-0.84931836911459357</v>
      </c>
      <c r="G415" s="17">
        <v>-0.45110326292411196</v>
      </c>
      <c r="H415" s="17">
        <v>1.9484624312978733</v>
      </c>
    </row>
    <row r="416" spans="1:8" x14ac:dyDescent="0.35">
      <c r="A416" s="3">
        <v>405</v>
      </c>
      <c r="B416" s="3">
        <v>4.045E-2</v>
      </c>
      <c r="C416" s="3">
        <v>0.38545000000000001</v>
      </c>
      <c r="D416" s="3">
        <v>7.8649999999999998E-2</v>
      </c>
      <c r="E416" s="3">
        <v>0.42594071988356491</v>
      </c>
      <c r="F416" s="3">
        <v>0.179314354206702</v>
      </c>
      <c r="G416" s="17">
        <v>-0.50149798957619462</v>
      </c>
      <c r="H416" s="17">
        <v>-1.9361042757173577</v>
      </c>
    </row>
    <row r="417" spans="1:8" x14ac:dyDescent="0.35">
      <c r="A417" s="3">
        <v>406</v>
      </c>
      <c r="B417" s="3">
        <v>4.0550000000000003E-2</v>
      </c>
      <c r="C417" s="3">
        <v>0.63124999999999998</v>
      </c>
      <c r="D417" s="3">
        <v>0.73445000000000005</v>
      </c>
      <c r="E417" s="3">
        <v>0.19827100536885897</v>
      </c>
      <c r="F417" s="3">
        <v>1.6204577411858516</v>
      </c>
      <c r="G417" s="17">
        <v>0.36067140247799984</v>
      </c>
      <c r="H417" s="17">
        <v>-1.9672102428145681</v>
      </c>
    </row>
    <row r="418" spans="1:8" x14ac:dyDescent="0.35">
      <c r="A418" s="3">
        <v>407</v>
      </c>
      <c r="B418" s="3">
        <v>4.0649999999999999E-2</v>
      </c>
      <c r="C418" s="3">
        <v>0.81874999999999998</v>
      </c>
      <c r="D418" s="3">
        <v>0.83504999999999996</v>
      </c>
      <c r="E418" s="3">
        <v>1.6659002283787727</v>
      </c>
      <c r="F418" s="3">
        <v>5.7838547962524342E-2</v>
      </c>
      <c r="G418" s="17">
        <v>-1.2621262292255491</v>
      </c>
      <c r="H418" s="17">
        <v>-0.98338058832829178</v>
      </c>
    </row>
    <row r="419" spans="1:8" x14ac:dyDescent="0.35">
      <c r="A419" s="3">
        <v>408</v>
      </c>
      <c r="B419" s="3">
        <v>4.0750000000000001E-2</v>
      </c>
      <c r="C419" s="3">
        <v>9.2350000000000002E-2</v>
      </c>
      <c r="D419" s="3">
        <v>0.78754999999999997</v>
      </c>
      <c r="E419" s="3">
        <v>-1.8274822763876408</v>
      </c>
      <c r="F419" s="3">
        <v>1.0846171128491553</v>
      </c>
      <c r="G419" s="17">
        <v>-1.1573976311451595</v>
      </c>
      <c r="H419" s="17">
        <v>-1.1047310638429488</v>
      </c>
    </row>
    <row r="420" spans="1:8" x14ac:dyDescent="0.35">
      <c r="A420" s="3">
        <v>409</v>
      </c>
      <c r="B420" s="3">
        <v>4.0849999999999997E-2</v>
      </c>
      <c r="C420" s="3">
        <v>0.97084999999999999</v>
      </c>
      <c r="D420" s="3">
        <v>0.43885000000000002</v>
      </c>
      <c r="E420" s="3">
        <v>1.7889776227822325</v>
      </c>
      <c r="F420" s="3">
        <v>-2.7783185837133928</v>
      </c>
      <c r="G420" s="17">
        <v>-0.90229070571156511</v>
      </c>
      <c r="H420" s="17">
        <v>1.1878825773473927</v>
      </c>
    </row>
    <row r="421" spans="1:8" x14ac:dyDescent="0.35">
      <c r="A421" s="3">
        <v>410</v>
      </c>
      <c r="B421" s="3">
        <v>4.095E-2</v>
      </c>
      <c r="C421" s="3">
        <v>0.22464999999999999</v>
      </c>
      <c r="D421" s="3">
        <v>0.36314999999999997</v>
      </c>
      <c r="E421" s="3">
        <v>1.1935972949508129</v>
      </c>
      <c r="F421" s="3">
        <v>-0.71392962378726821</v>
      </c>
      <c r="G421" s="17">
        <v>0.65853635187955617</v>
      </c>
      <c r="H421" s="17">
        <v>-1.4581940451301967</v>
      </c>
    </row>
    <row r="422" spans="1:8" x14ac:dyDescent="0.35">
      <c r="A422" s="3">
        <v>411</v>
      </c>
      <c r="B422" s="3">
        <v>4.1050000000000003E-2</v>
      </c>
      <c r="C422" s="3">
        <v>0.91825000000000001</v>
      </c>
      <c r="D422" s="3">
        <v>5.9450000000000003E-2</v>
      </c>
      <c r="E422" s="3">
        <v>-0.62480174963587787</v>
      </c>
      <c r="F422" s="3">
        <v>-4.2625722810296349E-2</v>
      </c>
      <c r="G422" s="17">
        <v>0.60290830672285178</v>
      </c>
      <c r="H422" s="17">
        <v>0.75185244419197073</v>
      </c>
    </row>
    <row r="423" spans="1:8" x14ac:dyDescent="0.35">
      <c r="A423" s="3">
        <v>412</v>
      </c>
      <c r="B423" s="3">
        <v>4.1149999999999999E-2</v>
      </c>
      <c r="C423" s="3">
        <v>0.10954999999999999</v>
      </c>
      <c r="D423" s="3">
        <v>0.47754999999999997</v>
      </c>
      <c r="E423" s="3">
        <v>0.20963782662197536</v>
      </c>
      <c r="F423" s="3">
        <v>1.1009098617570676</v>
      </c>
      <c r="G423" s="17">
        <v>1.3792699176892642</v>
      </c>
      <c r="H423" s="17">
        <v>0.67290031653863647</v>
      </c>
    </row>
    <row r="424" spans="1:8" x14ac:dyDescent="0.35">
      <c r="A424" s="3">
        <v>413</v>
      </c>
      <c r="B424" s="3">
        <v>4.1250000000000002E-2</v>
      </c>
      <c r="C424" s="3">
        <v>0.87155000000000005</v>
      </c>
      <c r="D424" s="3">
        <v>0.18475</v>
      </c>
      <c r="E424" s="3">
        <v>2.0506317045389313</v>
      </c>
      <c r="F424" s="3">
        <v>-1.6979510739274437</v>
      </c>
      <c r="G424" s="17">
        <v>-1.5735262448803293</v>
      </c>
      <c r="H424" s="17">
        <v>1.234510087716099</v>
      </c>
    </row>
    <row r="425" spans="1:8" x14ac:dyDescent="0.35">
      <c r="A425" s="3">
        <v>414</v>
      </c>
      <c r="B425" s="3">
        <v>4.1349999999999998E-2</v>
      </c>
      <c r="C425" s="3">
        <v>0.40994999999999998</v>
      </c>
      <c r="D425" s="3">
        <v>0.63644999999999996</v>
      </c>
      <c r="E425" s="3">
        <v>0.98789594399090297</v>
      </c>
      <c r="F425" s="3">
        <v>1.567547806680416</v>
      </c>
      <c r="G425" s="17">
        <v>-0.34282447403294164</v>
      </c>
      <c r="H425" s="17">
        <v>1.9703987870489663</v>
      </c>
    </row>
    <row r="426" spans="1:8" x14ac:dyDescent="0.35">
      <c r="A426" s="3">
        <v>415</v>
      </c>
      <c r="B426" s="3">
        <v>4.1450000000000001E-2</v>
      </c>
      <c r="C426" s="3">
        <v>0.20424999999999999</v>
      </c>
      <c r="D426" s="3">
        <v>0.93394999999999995</v>
      </c>
      <c r="E426" s="3">
        <v>0.56146388916069467</v>
      </c>
      <c r="F426" s="3">
        <v>-0.62888635075402222</v>
      </c>
      <c r="G426" s="17">
        <v>1.1678231070440803</v>
      </c>
      <c r="H426" s="17">
        <v>0.43690854493382641</v>
      </c>
    </row>
    <row r="427" spans="1:8" x14ac:dyDescent="0.35">
      <c r="A427" s="3">
        <v>416</v>
      </c>
      <c r="B427" s="3">
        <v>4.1549999999999997E-2</v>
      </c>
      <c r="C427" s="3">
        <v>0.66225000000000001</v>
      </c>
      <c r="D427" s="3">
        <v>0.37655</v>
      </c>
      <c r="E427" s="3">
        <v>1.1966753901112286</v>
      </c>
      <c r="F427" s="3">
        <v>-1.8647058302043473</v>
      </c>
      <c r="G427" s="17">
        <v>-0.61103034182822824</v>
      </c>
      <c r="H427" s="17">
        <v>0.8932877538679922</v>
      </c>
    </row>
    <row r="428" spans="1:8" x14ac:dyDescent="0.35">
      <c r="A428" s="3">
        <v>417</v>
      </c>
      <c r="B428" s="3">
        <v>4.165E-2</v>
      </c>
      <c r="C428" s="3">
        <v>2.6849999999999999E-2</v>
      </c>
      <c r="D428" s="3">
        <v>0.62695000000000001</v>
      </c>
      <c r="E428" s="3">
        <v>-6.0801038418322323E-2</v>
      </c>
      <c r="F428" s="3">
        <v>0.67086523565288736</v>
      </c>
      <c r="G428" s="17">
        <v>1.6863347863463636</v>
      </c>
      <c r="H428" s="17">
        <v>-1.0753022776680818</v>
      </c>
    </row>
    <row r="429" spans="1:8" x14ac:dyDescent="0.35">
      <c r="A429" s="3">
        <v>418</v>
      </c>
      <c r="B429" s="3">
        <v>4.1750000000000002E-2</v>
      </c>
      <c r="C429" s="3">
        <v>0.51585000000000003</v>
      </c>
      <c r="D429" s="3">
        <v>8.3650000000000002E-2</v>
      </c>
      <c r="E429" s="3">
        <v>0.18386275090294504</v>
      </c>
      <c r="F429" s="3">
        <v>1.1843102648022377</v>
      </c>
      <c r="G429" s="17">
        <v>1.7035876273590902</v>
      </c>
      <c r="H429" s="17">
        <v>-1.0477543585731468</v>
      </c>
    </row>
    <row r="430" spans="1:8" x14ac:dyDescent="0.35">
      <c r="A430" s="3">
        <v>419</v>
      </c>
      <c r="B430" s="3">
        <v>4.1849999999999998E-2</v>
      </c>
      <c r="C430" s="3">
        <v>0.23855000000000001</v>
      </c>
      <c r="D430" s="3">
        <v>0.52664999999999995</v>
      </c>
      <c r="E430" s="3">
        <v>0.46046257375347616</v>
      </c>
      <c r="F430" s="3">
        <v>0.45315037707456224</v>
      </c>
      <c r="G430" s="17">
        <v>0.62002217007183913</v>
      </c>
      <c r="H430" s="17">
        <v>0.67503260920109753</v>
      </c>
    </row>
    <row r="431" spans="1:8" x14ac:dyDescent="0.35">
      <c r="A431" s="3">
        <v>420</v>
      </c>
      <c r="B431" s="3">
        <v>4.1950000000000001E-2</v>
      </c>
      <c r="C431" s="3">
        <v>0.83894999999999997</v>
      </c>
      <c r="D431" s="3">
        <v>0.35065000000000002</v>
      </c>
      <c r="E431" s="3">
        <v>-1.2307999613204554</v>
      </c>
      <c r="F431" s="3">
        <v>0.9851783832550286</v>
      </c>
      <c r="G431" s="17">
        <v>1.8183546433378983</v>
      </c>
      <c r="H431" s="17">
        <v>0.83281834216802941</v>
      </c>
    </row>
    <row r="432" spans="1:8" x14ac:dyDescent="0.35">
      <c r="A432" s="3">
        <v>421</v>
      </c>
      <c r="B432" s="3">
        <v>4.2049999999999997E-2</v>
      </c>
      <c r="C432" s="3">
        <v>0.50314999999999999</v>
      </c>
      <c r="D432" s="3">
        <v>0.93354999999999999</v>
      </c>
      <c r="E432" s="3">
        <v>-1.3100871098231173</v>
      </c>
      <c r="F432" s="3">
        <v>-0.8997805176055782</v>
      </c>
      <c r="G432" s="17">
        <v>-1.3318027735298892</v>
      </c>
      <c r="H432" s="17">
        <v>0.57660143358142824</v>
      </c>
    </row>
    <row r="433" spans="1:8" x14ac:dyDescent="0.35">
      <c r="A433" s="3">
        <v>422</v>
      </c>
      <c r="B433" s="3">
        <v>4.215E-2</v>
      </c>
      <c r="C433" s="3">
        <v>0.71425000000000005</v>
      </c>
      <c r="D433" s="3">
        <v>0.81415000000000004</v>
      </c>
      <c r="E433" s="3">
        <v>1.7359494070686436</v>
      </c>
      <c r="F433" s="3">
        <v>-2.1362603725755531</v>
      </c>
      <c r="G433" s="17">
        <v>1.4959807866731729</v>
      </c>
      <c r="H433" s="17">
        <v>-0.56748699183744766</v>
      </c>
    </row>
    <row r="434" spans="1:8" x14ac:dyDescent="0.35">
      <c r="A434" s="3">
        <v>423</v>
      </c>
      <c r="B434" s="3">
        <v>4.2250000000000003E-2</v>
      </c>
      <c r="C434" s="3">
        <v>0.59555000000000002</v>
      </c>
      <c r="D434" s="3">
        <v>0.30635000000000001</v>
      </c>
      <c r="E434" s="3">
        <v>0.34576988826106164</v>
      </c>
      <c r="F434" s="3">
        <v>0.49192076629894999</v>
      </c>
      <c r="G434" s="17">
        <v>-1.5088443003593055</v>
      </c>
      <c r="H434" s="17">
        <v>-0.53234281931217742</v>
      </c>
    </row>
    <row r="435" spans="1:8" x14ac:dyDescent="0.35">
      <c r="A435" s="3">
        <v>424</v>
      </c>
      <c r="B435" s="3">
        <v>4.2349999999999999E-2</v>
      </c>
      <c r="C435" s="3">
        <v>0.83845000000000003</v>
      </c>
      <c r="D435" s="3">
        <v>0.59645000000000004</v>
      </c>
      <c r="E435" s="3">
        <v>0.8077372839037702</v>
      </c>
      <c r="F435" s="3">
        <v>0.77955458794633847</v>
      </c>
      <c r="G435" s="17">
        <v>1.7778841291829983</v>
      </c>
      <c r="H435" s="17">
        <v>0.91603931312974296</v>
      </c>
    </row>
    <row r="436" spans="1:8" x14ac:dyDescent="0.35">
      <c r="A436" s="3">
        <v>425</v>
      </c>
      <c r="B436" s="3">
        <v>4.2450000000000002E-2</v>
      </c>
      <c r="C436" s="3">
        <v>0.72555000000000003</v>
      </c>
      <c r="D436" s="3">
        <v>0.43695000000000001</v>
      </c>
      <c r="E436" s="3">
        <v>0.39615490300978001</v>
      </c>
      <c r="F436" s="3">
        <v>-0.35957622352601387</v>
      </c>
      <c r="G436" s="17">
        <v>-1.0838591930835397</v>
      </c>
      <c r="H436" s="17">
        <v>0.40888922830561464</v>
      </c>
    </row>
    <row r="437" spans="1:8" x14ac:dyDescent="0.35">
      <c r="A437" s="3">
        <v>426</v>
      </c>
      <c r="B437" s="3">
        <v>4.2549999999999998E-2</v>
      </c>
      <c r="C437" s="3">
        <v>0.26355000000000001</v>
      </c>
      <c r="D437" s="3">
        <v>0.65764999999999996</v>
      </c>
      <c r="E437" s="3">
        <v>0.589066518792283</v>
      </c>
      <c r="F437" s="3">
        <v>-0.41565530247967419</v>
      </c>
      <c r="G437" s="17">
        <v>-0.91960920349419595</v>
      </c>
      <c r="H437" s="17">
        <v>-1.3093200192652561</v>
      </c>
    </row>
    <row r="438" spans="1:8" x14ac:dyDescent="0.35">
      <c r="A438" s="3">
        <v>427</v>
      </c>
      <c r="B438" s="3">
        <v>4.265E-2</v>
      </c>
      <c r="C438" s="3">
        <v>0.24925</v>
      </c>
      <c r="D438" s="3">
        <v>0.73934999999999995</v>
      </c>
      <c r="E438" s="3">
        <v>0.56625486704338379</v>
      </c>
      <c r="F438" s="3">
        <v>0.33951202100941608</v>
      </c>
      <c r="G438" s="17">
        <v>0.16264192225772539</v>
      </c>
      <c r="H438" s="17">
        <v>-1.5917121615180023</v>
      </c>
    </row>
    <row r="439" spans="1:8" x14ac:dyDescent="0.35">
      <c r="A439" s="3">
        <v>428</v>
      </c>
      <c r="B439" s="3">
        <v>4.2750000000000003E-2</v>
      </c>
      <c r="C439" s="3">
        <v>0.89054999999999995</v>
      </c>
      <c r="D439" s="3">
        <v>0.95804999999999996</v>
      </c>
      <c r="E439" s="3">
        <v>0.7856892722418658</v>
      </c>
      <c r="F439" s="3">
        <v>-0.79477913666566469</v>
      </c>
      <c r="G439" s="17">
        <v>1.0127238599683455</v>
      </c>
      <c r="H439" s="17">
        <v>1.1997975780160579</v>
      </c>
    </row>
    <row r="440" spans="1:8" x14ac:dyDescent="0.35">
      <c r="A440" s="3">
        <v>429</v>
      </c>
      <c r="B440" s="3">
        <v>4.2849999999999999E-2</v>
      </c>
      <c r="C440" s="3">
        <v>0.23474999999999999</v>
      </c>
      <c r="D440" s="3">
        <v>0.23275000000000001</v>
      </c>
      <c r="E440" s="3">
        <v>0.11963104831586645</v>
      </c>
      <c r="F440" s="3">
        <v>-0.69009643636707763</v>
      </c>
      <c r="G440" s="17">
        <v>-1.5980738118152118</v>
      </c>
      <c r="H440" s="17">
        <v>-7.8486253512309409E-2</v>
      </c>
    </row>
    <row r="441" spans="1:8" x14ac:dyDescent="0.35">
      <c r="A441" s="3">
        <v>430</v>
      </c>
      <c r="B441" s="3">
        <v>4.2950000000000002E-2</v>
      </c>
      <c r="C441" s="3">
        <v>0.17135</v>
      </c>
      <c r="D441" s="3">
        <v>0.90564999999999996</v>
      </c>
      <c r="E441" s="3">
        <v>-0.29629634569429641</v>
      </c>
      <c r="F441" s="3">
        <v>-6.0274867396968225E-2</v>
      </c>
      <c r="G441" s="17">
        <v>-1.4403112283434203</v>
      </c>
      <c r="H441" s="17">
        <v>-0.69678085902804987</v>
      </c>
    </row>
    <row r="442" spans="1:8" x14ac:dyDescent="0.35">
      <c r="A442" s="3">
        <v>431</v>
      </c>
      <c r="B442" s="3">
        <v>4.3049999999999998E-2</v>
      </c>
      <c r="C442" s="3">
        <v>0.82525000000000004</v>
      </c>
      <c r="D442" s="3">
        <v>9.6250000000000002E-2</v>
      </c>
      <c r="E442" s="3">
        <v>0.77933918043211747</v>
      </c>
      <c r="F442" s="3">
        <v>-0.10286463171175889</v>
      </c>
      <c r="G442" s="17">
        <v>1.9982189500938421</v>
      </c>
      <c r="H442" s="17">
        <v>8.4386180656929627E-2</v>
      </c>
    </row>
    <row r="443" spans="1:8" x14ac:dyDescent="0.35">
      <c r="A443" s="3">
        <v>432</v>
      </c>
      <c r="B443" s="3">
        <v>4.3150000000000001E-2</v>
      </c>
      <c r="C443" s="3">
        <v>0.22475000000000001</v>
      </c>
      <c r="D443" s="3">
        <v>0.42864999999999998</v>
      </c>
      <c r="E443" s="3">
        <v>-0.68725486248668888</v>
      </c>
      <c r="F443" s="3">
        <v>0.56589186771532807</v>
      </c>
      <c r="G443" s="17">
        <v>0.74454874991200692</v>
      </c>
      <c r="H443" s="17">
        <v>-1.4162087272024799</v>
      </c>
    </row>
    <row r="444" spans="1:8" x14ac:dyDescent="0.35">
      <c r="A444" s="3">
        <v>433</v>
      </c>
      <c r="B444" s="3">
        <v>4.3249999999999997E-2</v>
      </c>
      <c r="C444" s="3">
        <v>0.84055000000000002</v>
      </c>
      <c r="D444" s="3">
        <v>0.85765000000000002</v>
      </c>
      <c r="E444" s="3">
        <v>-1.0146594856593443</v>
      </c>
      <c r="F444" s="3">
        <v>-0.34657412322497283</v>
      </c>
      <c r="G444" s="17">
        <v>-0.61389091152847253</v>
      </c>
      <c r="H444" s="17">
        <v>0.69550228806482806</v>
      </c>
    </row>
    <row r="445" spans="1:8" x14ac:dyDescent="0.35">
      <c r="A445" s="3">
        <v>434</v>
      </c>
      <c r="B445" s="3">
        <v>4.335E-2</v>
      </c>
      <c r="C445" s="3">
        <v>0.59075</v>
      </c>
      <c r="D445" s="3">
        <v>0.23155000000000001</v>
      </c>
      <c r="E445" s="3">
        <v>-0.69727944738266534</v>
      </c>
      <c r="F445" s="3">
        <v>0.15924045277222384</v>
      </c>
      <c r="G445" s="17">
        <v>-0.83714610575343396</v>
      </c>
      <c r="H445" s="17">
        <v>1.1653472445889368</v>
      </c>
    </row>
    <row r="446" spans="1:8" x14ac:dyDescent="0.35">
      <c r="A446" s="3">
        <v>435</v>
      </c>
      <c r="B446" s="3">
        <v>4.3450000000000003E-2</v>
      </c>
      <c r="C446" s="3">
        <v>0.73604999999999998</v>
      </c>
      <c r="D446" s="3">
        <v>0.72314999999999996</v>
      </c>
      <c r="E446" s="3">
        <v>-1.0744822405847774</v>
      </c>
      <c r="F446" s="3">
        <v>1.5664675308480811</v>
      </c>
      <c r="G446" s="17">
        <v>-1.9920210876522058</v>
      </c>
      <c r="H446" s="17">
        <v>-0.17847124796146532</v>
      </c>
    </row>
    <row r="447" spans="1:8" x14ac:dyDescent="0.35">
      <c r="A447" s="3">
        <v>436</v>
      </c>
      <c r="B447" s="3">
        <v>4.3549999999999998E-2</v>
      </c>
      <c r="C447" s="3">
        <v>0.20105000000000001</v>
      </c>
      <c r="D447" s="3">
        <v>0.12025</v>
      </c>
      <c r="E447" s="3">
        <v>-0.74784090572871353</v>
      </c>
      <c r="F447" s="3">
        <v>-0.58107494347516919</v>
      </c>
      <c r="G447" s="17">
        <v>1.3998882776994475</v>
      </c>
      <c r="H447" s="17">
        <v>0.80945332526519431</v>
      </c>
    </row>
    <row r="448" spans="1:8" x14ac:dyDescent="0.35">
      <c r="A448" s="3">
        <v>437</v>
      </c>
      <c r="B448" s="3">
        <v>4.3650000000000001E-2</v>
      </c>
      <c r="C448" s="3">
        <v>0.27984999999999999</v>
      </c>
      <c r="D448" s="3">
        <v>4.5949999999999998E-2</v>
      </c>
      <c r="E448" s="3">
        <v>-1.534709231079143</v>
      </c>
      <c r="F448" s="3">
        <v>-0.15802425985488355</v>
      </c>
      <c r="G448" s="17">
        <v>0.38233086717977294</v>
      </c>
      <c r="H448" s="17">
        <v>-1.5536483218545833</v>
      </c>
    </row>
    <row r="449" spans="1:8" x14ac:dyDescent="0.35">
      <c r="A449" s="3">
        <v>438</v>
      </c>
      <c r="B449" s="3">
        <v>4.3749999999999997E-2</v>
      </c>
      <c r="C449" s="3">
        <v>0.88105</v>
      </c>
      <c r="D449" s="3">
        <v>0.30425000000000002</v>
      </c>
      <c r="E449" s="3">
        <v>-1.6938489710995275</v>
      </c>
      <c r="F449" s="3">
        <v>0.42953817907426523</v>
      </c>
      <c r="G449" s="17">
        <v>-1.5991708736969388</v>
      </c>
      <c r="H449" s="17">
        <v>-5.1502589443343474E-2</v>
      </c>
    </row>
    <row r="450" spans="1:8" x14ac:dyDescent="0.35">
      <c r="A450" s="3">
        <v>439</v>
      </c>
      <c r="B450" s="3">
        <v>4.385E-2</v>
      </c>
      <c r="C450" s="3">
        <v>0.60014999999999996</v>
      </c>
      <c r="D450" s="3">
        <v>0.50234999999999996</v>
      </c>
      <c r="E450" s="3">
        <v>-0.3472427613175405</v>
      </c>
      <c r="F450" s="3">
        <v>-0.64221892181488804</v>
      </c>
      <c r="G450" s="17">
        <v>-0.46612543613576274</v>
      </c>
      <c r="H450" s="17">
        <v>1.9449234118050112</v>
      </c>
    </row>
    <row r="451" spans="1:8" x14ac:dyDescent="0.35">
      <c r="A451" s="3">
        <v>440</v>
      </c>
      <c r="B451" s="3">
        <v>4.3950000000000003E-2</v>
      </c>
      <c r="C451" s="3">
        <v>6.565E-2</v>
      </c>
      <c r="D451" s="3">
        <v>0.44555</v>
      </c>
      <c r="E451" s="3">
        <v>-0.26031550244092316</v>
      </c>
      <c r="F451" s="3">
        <v>-1.4802485303121486</v>
      </c>
      <c r="G451" s="17">
        <v>0.29905165847917903</v>
      </c>
      <c r="H451" s="17">
        <v>-1.9775156397765485</v>
      </c>
    </row>
    <row r="452" spans="1:8" x14ac:dyDescent="0.35">
      <c r="A452" s="3">
        <v>441</v>
      </c>
      <c r="B452" s="3">
        <v>4.4049999999999999E-2</v>
      </c>
      <c r="C452" s="3">
        <v>0.53295000000000003</v>
      </c>
      <c r="D452" s="3">
        <v>0.63175000000000003</v>
      </c>
      <c r="E452" s="3">
        <v>0.57808185573943371</v>
      </c>
      <c r="F452" s="3">
        <v>-0.14968516308883623</v>
      </c>
      <c r="G452" s="17">
        <v>0.56757876997253043</v>
      </c>
      <c r="H452" s="17">
        <v>-1.4959459682343041</v>
      </c>
    </row>
    <row r="453" spans="1:8" x14ac:dyDescent="0.35">
      <c r="A453" s="3">
        <v>442</v>
      </c>
      <c r="B453" s="3">
        <v>4.4150000000000002E-2</v>
      </c>
      <c r="C453" s="3">
        <v>1.6150000000000001E-2</v>
      </c>
      <c r="D453" s="3">
        <v>0.55125000000000002</v>
      </c>
      <c r="E453" s="3">
        <v>-3.2001176984700055</v>
      </c>
      <c r="F453" s="3">
        <v>-0.72992790013258702</v>
      </c>
      <c r="G453" s="17">
        <v>-3.7058926758016454E-2</v>
      </c>
      <c r="H453" s="17">
        <v>-1.5995707661580791</v>
      </c>
    </row>
    <row r="454" spans="1:8" x14ac:dyDescent="0.35">
      <c r="A454" s="3">
        <v>443</v>
      </c>
      <c r="B454" s="3">
        <v>4.4249999999999998E-2</v>
      </c>
      <c r="C454" s="3">
        <v>0.82955000000000001</v>
      </c>
      <c r="D454" s="3">
        <v>0.24374999999999999</v>
      </c>
      <c r="E454" s="3">
        <v>1.6835265408033571</v>
      </c>
      <c r="F454" s="3">
        <v>0.55969639265184556</v>
      </c>
      <c r="G454" s="17">
        <v>0.8876986430846997</v>
      </c>
      <c r="H454" s="17">
        <v>1.1839119758941916</v>
      </c>
    </row>
    <row r="455" spans="1:8" x14ac:dyDescent="0.35">
      <c r="A455" s="3">
        <v>444</v>
      </c>
      <c r="B455" s="3">
        <v>4.4350000000000001E-2</v>
      </c>
      <c r="C455" s="3">
        <v>2.8049999999999999E-2</v>
      </c>
      <c r="D455" s="3">
        <v>0.12734999999999999</v>
      </c>
      <c r="E455" s="3">
        <v>0.57382257059635977</v>
      </c>
      <c r="F455" s="3">
        <v>-1.0941125471088078</v>
      </c>
      <c r="G455" s="17">
        <v>-0.76538829049863011</v>
      </c>
      <c r="H455" s="17">
        <v>1.1239712113210754</v>
      </c>
    </row>
    <row r="456" spans="1:8" x14ac:dyDescent="0.35">
      <c r="A456" s="3">
        <v>445</v>
      </c>
      <c r="B456" s="3">
        <v>4.4450000000000003E-2</v>
      </c>
      <c r="C456" s="3">
        <v>0.87605</v>
      </c>
      <c r="D456" s="3">
        <v>0.79195000000000004</v>
      </c>
      <c r="E456" s="3">
        <v>-2.5935613763316345</v>
      </c>
      <c r="F456" s="3">
        <v>1.4912751614638906</v>
      </c>
      <c r="G456" s="17">
        <v>0.89606132265056859</v>
      </c>
      <c r="H456" s="17">
        <v>1.186259953076747</v>
      </c>
    </row>
    <row r="457" spans="1:8" x14ac:dyDescent="0.35">
      <c r="A457" s="3">
        <v>446</v>
      </c>
      <c r="B457" s="3">
        <v>4.4549999999999999E-2</v>
      </c>
      <c r="C457" s="3">
        <v>3.6749999999999998E-2</v>
      </c>
      <c r="D457" s="3">
        <v>0.64885000000000004</v>
      </c>
      <c r="E457" s="3">
        <v>-0.12964084368523232</v>
      </c>
      <c r="F457" s="3">
        <v>0.50641734330253441</v>
      </c>
      <c r="G457" s="17">
        <v>0.60049540832503645</v>
      </c>
      <c r="H457" s="17">
        <v>0.78009821036638349</v>
      </c>
    </row>
    <row r="458" spans="1:8" x14ac:dyDescent="0.35">
      <c r="A458" s="3">
        <v>447</v>
      </c>
      <c r="B458" s="3">
        <v>4.4650000000000002E-2</v>
      </c>
      <c r="C458" s="3">
        <v>0.91095000000000004</v>
      </c>
      <c r="D458" s="3">
        <v>0.41244999999999998</v>
      </c>
      <c r="E458" s="3">
        <v>2.2110594884717494</v>
      </c>
      <c r="F458" s="3">
        <v>0.85550132767599363</v>
      </c>
      <c r="G458" s="17">
        <v>0.85498430176981122</v>
      </c>
      <c r="H458" s="17">
        <v>1.1727874022372684</v>
      </c>
    </row>
    <row r="459" spans="1:8" x14ac:dyDescent="0.35">
      <c r="A459" s="3">
        <v>448</v>
      </c>
      <c r="B459" s="3">
        <v>4.4749999999999998E-2</v>
      </c>
      <c r="C459" s="3">
        <v>0.59504999999999997</v>
      </c>
      <c r="D459" s="3">
        <v>0.94725000000000004</v>
      </c>
      <c r="E459" s="3">
        <v>-0.32656302149186395</v>
      </c>
      <c r="F459" s="3">
        <v>0.69059459002611312</v>
      </c>
      <c r="G459" s="17">
        <v>-0.80704984130987678</v>
      </c>
      <c r="H459" s="17">
        <v>1.1503858391280337</v>
      </c>
    </row>
    <row r="460" spans="1:8" x14ac:dyDescent="0.35">
      <c r="A460" s="3">
        <v>449</v>
      </c>
      <c r="B460" s="3">
        <v>4.4850000000000001E-2</v>
      </c>
      <c r="C460" s="3">
        <v>0.80064999999999997</v>
      </c>
      <c r="D460" s="3">
        <v>0.62424999999999997</v>
      </c>
      <c r="E460" s="3">
        <v>-0.5777471133890083</v>
      </c>
      <c r="F460" s="3">
        <v>-0.60074572564644935</v>
      </c>
      <c r="G460" s="17">
        <v>-0.83345218248886055</v>
      </c>
      <c r="H460" s="17">
        <v>0.43632181192395364</v>
      </c>
    </row>
    <row r="461" spans="1:8" x14ac:dyDescent="0.35">
      <c r="A461" s="3">
        <v>450</v>
      </c>
      <c r="B461" s="3">
        <v>4.4949999999999997E-2</v>
      </c>
      <c r="C461" s="3">
        <v>3.2050000000000002E-2</v>
      </c>
      <c r="D461" s="3">
        <v>7.9949999999999993E-2</v>
      </c>
      <c r="E461" s="3">
        <v>-0.54641713262139113</v>
      </c>
      <c r="F461" s="3">
        <v>0.43880932614961993</v>
      </c>
      <c r="G461" s="17">
        <v>-0.7371488364592389</v>
      </c>
      <c r="H461" s="17">
        <v>1.1015116346432889</v>
      </c>
    </row>
    <row r="462" spans="1:8" x14ac:dyDescent="0.35">
      <c r="A462" s="3">
        <v>451</v>
      </c>
      <c r="B462" s="3">
        <v>4.505E-2</v>
      </c>
      <c r="C462" s="3">
        <v>0.37645000000000001</v>
      </c>
      <c r="D462" s="3">
        <v>0.14115</v>
      </c>
      <c r="E462" s="3">
        <v>0.22410577196100678</v>
      </c>
      <c r="F462" s="3">
        <v>-0.87571842991331628</v>
      </c>
      <c r="G462" s="17">
        <v>1.703383421567606</v>
      </c>
      <c r="H462" s="17">
        <v>-1.0480863128238227</v>
      </c>
    </row>
    <row r="463" spans="1:8" x14ac:dyDescent="0.35">
      <c r="A463" s="3">
        <v>452</v>
      </c>
      <c r="B463" s="3">
        <v>4.5150000000000003E-2</v>
      </c>
      <c r="C463" s="3">
        <v>0.45605000000000001</v>
      </c>
      <c r="D463" s="3">
        <v>1.5949999999999999E-2</v>
      </c>
      <c r="E463" s="3">
        <v>0.70026944487249942</v>
      </c>
      <c r="F463" s="3">
        <v>-0.65032673090671622</v>
      </c>
      <c r="G463" s="17">
        <v>1.5126901701704305</v>
      </c>
      <c r="H463" s="17">
        <v>-0.5213141558309673</v>
      </c>
    </row>
    <row r="464" spans="1:8" x14ac:dyDescent="0.35">
      <c r="A464" s="3">
        <v>453</v>
      </c>
      <c r="B464" s="3">
        <v>4.5249999999999999E-2</v>
      </c>
      <c r="C464" s="3">
        <v>0.34544999999999998</v>
      </c>
      <c r="D464" s="3">
        <v>0.99285000000000001</v>
      </c>
      <c r="E464" s="3">
        <v>0.1398181117160181</v>
      </c>
      <c r="F464" s="3">
        <v>-0.9782545159976066</v>
      </c>
      <c r="G464" s="17">
        <v>0.46131101948613973</v>
      </c>
      <c r="H464" s="17">
        <v>1.9460709502226938</v>
      </c>
    </row>
    <row r="465" spans="1:8" x14ac:dyDescent="0.35">
      <c r="A465" s="3">
        <v>454</v>
      </c>
      <c r="B465" s="3">
        <v>4.5350000000000001E-2</v>
      </c>
      <c r="C465" s="3">
        <v>0.41394999999999998</v>
      </c>
      <c r="D465" s="3">
        <v>0.52795000000000003</v>
      </c>
      <c r="E465" s="3">
        <v>0.41575925843002931</v>
      </c>
      <c r="F465" s="3">
        <v>-0.12917068654390618</v>
      </c>
      <c r="G465" s="17">
        <v>1.9837690039574689</v>
      </c>
      <c r="H465" s="17">
        <v>0.25428436628623663</v>
      </c>
    </row>
    <row r="466" spans="1:8" x14ac:dyDescent="0.35">
      <c r="A466" s="3">
        <v>455</v>
      </c>
      <c r="B466" s="3">
        <v>4.5449999999999997E-2</v>
      </c>
      <c r="C466" s="3">
        <v>0.27055000000000001</v>
      </c>
      <c r="D466" s="3">
        <v>0.37025000000000002</v>
      </c>
      <c r="E466" s="3">
        <v>4.5013577648601671E-2</v>
      </c>
      <c r="F466" s="3">
        <v>-1.5167320004482505</v>
      </c>
      <c r="G466" s="17">
        <v>0.64065287989043229</v>
      </c>
      <c r="H466" s="17">
        <v>0.62430239822649825</v>
      </c>
    </row>
    <row r="467" spans="1:8" x14ac:dyDescent="0.35">
      <c r="A467" s="3">
        <v>456</v>
      </c>
      <c r="B467" s="3">
        <v>4.555E-2</v>
      </c>
      <c r="C467" s="3">
        <v>0.73075000000000001</v>
      </c>
      <c r="D467" s="3">
        <v>0.32385000000000003</v>
      </c>
      <c r="E467" s="3">
        <v>0.7973760729242948</v>
      </c>
      <c r="F467" s="3">
        <v>-0.61212063777513304</v>
      </c>
      <c r="G467" s="17">
        <v>0.65158119740097498</v>
      </c>
      <c r="H467" s="17">
        <v>-1.4613151416424566</v>
      </c>
    </row>
    <row r="468" spans="1:8" x14ac:dyDescent="0.35">
      <c r="A468" s="3">
        <v>457</v>
      </c>
      <c r="B468" s="3">
        <v>4.5650000000000003E-2</v>
      </c>
      <c r="C468" s="3">
        <v>0.81015000000000004</v>
      </c>
      <c r="D468" s="3">
        <v>0.17435</v>
      </c>
      <c r="E468" s="3">
        <v>0.81726786125269191</v>
      </c>
      <c r="F468" s="3">
        <v>-0.52641556675395884</v>
      </c>
      <c r="G468" s="17">
        <v>-1.9956415436988797</v>
      </c>
      <c r="H468" s="17">
        <v>0.13196525703060022</v>
      </c>
    </row>
    <row r="469" spans="1:8" x14ac:dyDescent="0.35">
      <c r="A469" s="3">
        <v>458</v>
      </c>
      <c r="B469" s="3">
        <v>4.5749999999999999E-2</v>
      </c>
      <c r="C469" s="3">
        <v>0.20565</v>
      </c>
      <c r="D469" s="3">
        <v>0.80754999999999999</v>
      </c>
      <c r="E469" s="3">
        <v>0.18863121712911904</v>
      </c>
      <c r="F469" s="3">
        <v>1.2620328853880776</v>
      </c>
      <c r="G469" s="17">
        <v>-1.3594408294111688</v>
      </c>
      <c r="H469" s="17">
        <v>0.62449418769678577</v>
      </c>
    </row>
    <row r="470" spans="1:8" x14ac:dyDescent="0.35">
      <c r="A470" s="3">
        <v>459</v>
      </c>
      <c r="B470" s="3">
        <v>4.5850000000000002E-2</v>
      </c>
      <c r="C470" s="3">
        <v>0.24965000000000001</v>
      </c>
      <c r="D470" s="3">
        <v>0.23594999999999999</v>
      </c>
      <c r="E470" s="3">
        <v>-0.40230626482560278</v>
      </c>
      <c r="F470" s="3">
        <v>1.2586459697003103</v>
      </c>
      <c r="G470" s="17">
        <v>0.25744808666850649</v>
      </c>
      <c r="H470" s="17">
        <v>1.9833609058037636</v>
      </c>
    </row>
    <row r="471" spans="1:8" x14ac:dyDescent="0.35">
      <c r="A471" s="3">
        <v>460</v>
      </c>
      <c r="B471" s="3">
        <v>4.5949999999999998E-2</v>
      </c>
      <c r="C471" s="3">
        <v>0.39724999999999999</v>
      </c>
      <c r="D471" s="3">
        <v>9.3350000000000002E-2</v>
      </c>
      <c r="E471" s="3">
        <v>-4.7273310716509018E-2</v>
      </c>
      <c r="F471" s="3">
        <v>0.30275006361050394</v>
      </c>
      <c r="G471" s="17">
        <v>-1.0352413075763611</v>
      </c>
      <c r="H471" s="17">
        <v>0.40155546152531052</v>
      </c>
    </row>
    <row r="472" spans="1:8" x14ac:dyDescent="0.35">
      <c r="A472" s="3">
        <v>461</v>
      </c>
      <c r="B472" s="3">
        <v>4.6050000000000001E-2</v>
      </c>
      <c r="C472" s="3">
        <v>0.76815</v>
      </c>
      <c r="D472" s="3">
        <v>0.52405000000000002</v>
      </c>
      <c r="E472" s="3">
        <v>0.45643842296362414</v>
      </c>
      <c r="F472" s="3">
        <v>0.55987413419331933</v>
      </c>
      <c r="G472" s="17">
        <v>-0.65952569594154031</v>
      </c>
      <c r="H472" s="17">
        <v>0.5900541777602909</v>
      </c>
    </row>
    <row r="473" spans="1:8" x14ac:dyDescent="0.35">
      <c r="A473" s="3">
        <v>462</v>
      </c>
      <c r="B473" s="3">
        <v>4.6149999999999997E-2</v>
      </c>
      <c r="C473" s="3">
        <v>0.75695000000000001</v>
      </c>
      <c r="D473" s="3">
        <v>0.69725000000000004</v>
      </c>
      <c r="E473" s="3">
        <v>0.5509657446692483</v>
      </c>
      <c r="F473" s="3">
        <v>-0.38379475997576928</v>
      </c>
      <c r="G473" s="17">
        <v>1.5779992318737059</v>
      </c>
      <c r="H473" s="17">
        <v>-1.228787379576302</v>
      </c>
    </row>
    <row r="474" spans="1:8" x14ac:dyDescent="0.35">
      <c r="A474" s="3">
        <v>463</v>
      </c>
      <c r="B474" s="3">
        <v>4.6249999999999999E-2</v>
      </c>
      <c r="C474" s="3">
        <v>0.56464999999999999</v>
      </c>
      <c r="D474" s="3">
        <v>0.98555000000000004</v>
      </c>
      <c r="E474" s="3">
        <v>1.6848074897920473</v>
      </c>
      <c r="F474" s="3">
        <v>0.7302077490103136</v>
      </c>
      <c r="G474" s="17">
        <v>1.3037894682397508</v>
      </c>
      <c r="H474" s="17">
        <v>0.5397847833300109</v>
      </c>
    </row>
    <row r="475" spans="1:8" x14ac:dyDescent="0.35">
      <c r="A475" s="3">
        <v>464</v>
      </c>
      <c r="B475" s="3">
        <v>4.6350000000000002E-2</v>
      </c>
      <c r="C475" s="3">
        <v>0.64495000000000002</v>
      </c>
      <c r="D475" s="3">
        <v>0.35225000000000001</v>
      </c>
      <c r="E475" s="3">
        <v>3.6229637184874285E-2</v>
      </c>
      <c r="F475" s="3">
        <v>-1.364834975690894</v>
      </c>
      <c r="G475" s="17">
        <v>-3.7763622951066569E-2</v>
      </c>
      <c r="H475" s="17">
        <v>-1.5995542844122577</v>
      </c>
    </row>
    <row r="476" spans="1:8" x14ac:dyDescent="0.35">
      <c r="A476" s="3">
        <v>465</v>
      </c>
      <c r="B476" s="3">
        <v>4.6449999999999998E-2</v>
      </c>
      <c r="C476" s="3">
        <v>0.37095</v>
      </c>
      <c r="D476" s="3">
        <v>0.54254999999999998</v>
      </c>
      <c r="E476" s="3">
        <v>0.11192151794852138</v>
      </c>
      <c r="F476" s="3">
        <v>0.75277103541173873</v>
      </c>
      <c r="G476" s="17">
        <v>-1.1025984339311286</v>
      </c>
      <c r="H476" s="17">
        <v>-1.1594294689598945</v>
      </c>
    </row>
    <row r="477" spans="1:8" x14ac:dyDescent="0.35">
      <c r="A477" s="3">
        <v>466</v>
      </c>
      <c r="B477" s="3">
        <v>4.6550000000000001E-2</v>
      </c>
      <c r="C477" s="3">
        <v>0.63065000000000004</v>
      </c>
      <c r="D477" s="3">
        <v>0.85714999999999997</v>
      </c>
      <c r="E477" s="3">
        <v>0.36199725915757902</v>
      </c>
      <c r="F477" s="3">
        <v>-1.088192997335123</v>
      </c>
      <c r="G477" s="17">
        <v>0.70665111922458379</v>
      </c>
      <c r="H477" s="17">
        <v>0.52806906364333861</v>
      </c>
    </row>
    <row r="478" spans="1:8" x14ac:dyDescent="0.35">
      <c r="A478" s="3">
        <v>467</v>
      </c>
      <c r="B478" s="3">
        <v>4.6649999999999997E-2</v>
      </c>
      <c r="C478" s="3">
        <v>0.45115</v>
      </c>
      <c r="D478" s="3">
        <v>0.71484999999999999</v>
      </c>
      <c r="E478" s="3">
        <v>0.51712107288496578</v>
      </c>
      <c r="F478" s="3">
        <v>-1.2786948141550982</v>
      </c>
      <c r="G478" s="17">
        <v>-1.5973599287079125</v>
      </c>
      <c r="H478" s="17">
        <v>-9.1876319899375031E-2</v>
      </c>
    </row>
    <row r="479" spans="1:8" x14ac:dyDescent="0.35">
      <c r="A479" s="3">
        <v>468</v>
      </c>
      <c r="B479" s="3">
        <v>4.675E-2</v>
      </c>
      <c r="C479" s="3">
        <v>0.95255000000000001</v>
      </c>
      <c r="D479" s="3">
        <v>0.13214999999999999</v>
      </c>
      <c r="E479" s="3">
        <v>-0.30168887536442496</v>
      </c>
      <c r="F479" s="3">
        <v>-0.32470038559501763</v>
      </c>
      <c r="G479" s="17">
        <v>1.3647312382550332</v>
      </c>
      <c r="H479" s="17">
        <v>0.63577112360808719</v>
      </c>
    </row>
    <row r="480" spans="1:8" x14ac:dyDescent="0.35">
      <c r="A480" s="3">
        <v>469</v>
      </c>
      <c r="B480" s="3">
        <v>4.6850000000000003E-2</v>
      </c>
      <c r="C480" s="3">
        <v>0.23835000000000001</v>
      </c>
      <c r="D480" s="3">
        <v>0.98665000000000003</v>
      </c>
      <c r="E480" s="3">
        <v>-0.32927123270551961</v>
      </c>
      <c r="F480" s="3">
        <v>-0.32698746642517429</v>
      </c>
      <c r="G480" s="17">
        <v>1.2374536137672769</v>
      </c>
      <c r="H480" s="17">
        <v>1.5712124470530098</v>
      </c>
    </row>
    <row r="481" spans="1:8" x14ac:dyDescent="0.35">
      <c r="A481" s="3">
        <v>470</v>
      </c>
      <c r="B481" s="3">
        <v>4.6949999999999999E-2</v>
      </c>
      <c r="C481" s="3">
        <v>0.33574999999999999</v>
      </c>
      <c r="D481" s="3">
        <v>0.70374999999999999</v>
      </c>
      <c r="E481" s="3">
        <v>-0.18904301496757214</v>
      </c>
      <c r="F481" s="3">
        <v>0.37730527330554092</v>
      </c>
      <c r="G481" s="17">
        <v>1.2486128862591193</v>
      </c>
      <c r="H481" s="17">
        <v>0.48664455839109755</v>
      </c>
    </row>
    <row r="482" spans="1:8" x14ac:dyDescent="0.35">
      <c r="A482" s="3">
        <v>471</v>
      </c>
      <c r="B482" s="3">
        <v>4.7050000000000002E-2</v>
      </c>
      <c r="C482" s="3">
        <v>0.50414999999999999</v>
      </c>
      <c r="D482" s="3">
        <v>0.52975000000000005</v>
      </c>
      <c r="E482" s="3">
        <v>-0.10106645945209818</v>
      </c>
      <c r="F482" s="3">
        <v>0.21952855023133896</v>
      </c>
      <c r="G482" s="17">
        <v>1.6725419600697391</v>
      </c>
      <c r="H482" s="17">
        <v>1.0966327515654795</v>
      </c>
    </row>
    <row r="483" spans="1:8" x14ac:dyDescent="0.35">
      <c r="A483" s="3">
        <v>472</v>
      </c>
      <c r="B483" s="3">
        <v>4.7149999999999997E-2</v>
      </c>
      <c r="C483" s="3">
        <v>0.25964999999999999</v>
      </c>
      <c r="D483" s="3">
        <v>0.49475000000000002</v>
      </c>
      <c r="E483" s="3">
        <v>-1.6344902859896786</v>
      </c>
      <c r="F483" s="3">
        <v>0.75651641009845738</v>
      </c>
      <c r="G483" s="17">
        <v>1.338522589831582</v>
      </c>
      <c r="H483" s="17">
        <v>1.0130785211458879</v>
      </c>
    </row>
    <row r="484" spans="1:8" x14ac:dyDescent="0.35">
      <c r="A484" s="3">
        <v>473</v>
      </c>
      <c r="B484" s="3">
        <v>4.725E-2</v>
      </c>
      <c r="C484" s="3">
        <v>0.31964999999999999</v>
      </c>
      <c r="D484" s="3">
        <v>0.15795000000000001</v>
      </c>
      <c r="E484" s="3">
        <v>0.51349964667029246</v>
      </c>
      <c r="F484" s="3">
        <v>0.67889384341475201</v>
      </c>
      <c r="G484" s="17">
        <v>1.3519936612232095</v>
      </c>
      <c r="H484" s="17">
        <v>0.60999878300737009</v>
      </c>
    </row>
    <row r="485" spans="1:8" x14ac:dyDescent="0.35">
      <c r="A485" s="3">
        <v>474</v>
      </c>
      <c r="B485" s="3">
        <v>4.7350000000000003E-2</v>
      </c>
      <c r="C485" s="3">
        <v>0.97214999999999996</v>
      </c>
      <c r="D485" s="3">
        <v>0.32545000000000002</v>
      </c>
      <c r="E485" s="3">
        <v>-0.60015020440015843</v>
      </c>
      <c r="F485" s="3">
        <v>-0.11180016207128013</v>
      </c>
      <c r="G485" s="17">
        <v>0.80114503151766747</v>
      </c>
      <c r="H485" s="17">
        <v>0.45293127264201621</v>
      </c>
    </row>
    <row r="486" spans="1:8" x14ac:dyDescent="0.35">
      <c r="A486" s="3">
        <v>475</v>
      </c>
      <c r="B486" s="3">
        <v>4.7449999999999999E-2</v>
      </c>
      <c r="C486" s="3">
        <v>0.29094999999999999</v>
      </c>
      <c r="D486" s="3">
        <v>0.93084999999999996</v>
      </c>
      <c r="E486" s="3">
        <v>0.31508224714407168</v>
      </c>
      <c r="F486" s="3">
        <v>1.0385300541993363</v>
      </c>
      <c r="G486" s="17">
        <v>-0.60000973544879788</v>
      </c>
      <c r="H486" s="17">
        <v>0.79720925381674768</v>
      </c>
    </row>
    <row r="487" spans="1:8" x14ac:dyDescent="0.35">
      <c r="A487" s="3">
        <v>476</v>
      </c>
      <c r="B487" s="3">
        <v>4.7550000000000002E-2</v>
      </c>
      <c r="C487" s="3">
        <v>0.94984999999999997</v>
      </c>
      <c r="D487" s="3">
        <v>9.1500000000000001E-3</v>
      </c>
      <c r="E487" s="3">
        <v>6.4856222798498717E-2</v>
      </c>
      <c r="F487" s="3">
        <v>0.50209075307211104</v>
      </c>
      <c r="G487" s="17">
        <v>0.81166060203264601</v>
      </c>
      <c r="H487" s="17">
        <v>-1.8278968972860594</v>
      </c>
    </row>
    <row r="488" spans="1:8" x14ac:dyDescent="0.35">
      <c r="A488" s="3">
        <v>477</v>
      </c>
      <c r="B488" s="3">
        <v>4.7649999999999998E-2</v>
      </c>
      <c r="C488" s="3">
        <v>0.93855</v>
      </c>
      <c r="D488" s="3">
        <v>0.70674999999999999</v>
      </c>
      <c r="E488" s="3">
        <v>-9.3702704863488834E-2</v>
      </c>
      <c r="F488" s="3">
        <v>0.14671548940472975</v>
      </c>
      <c r="G488" s="17">
        <v>1.390350637144115</v>
      </c>
      <c r="H488" s="17">
        <v>0.88732914794719808</v>
      </c>
    </row>
    <row r="489" spans="1:8" x14ac:dyDescent="0.35">
      <c r="A489" s="3">
        <v>478</v>
      </c>
      <c r="B489" s="3">
        <v>4.7750000000000001E-2</v>
      </c>
      <c r="C489" s="3">
        <v>0.77234999999999998</v>
      </c>
      <c r="D489" s="3">
        <v>0.52944999999999998</v>
      </c>
      <c r="E489" s="3">
        <v>0.60820647056476163</v>
      </c>
      <c r="F489" s="3">
        <v>0.3486296491294229</v>
      </c>
      <c r="G489" s="17">
        <v>1.2413158583653581</v>
      </c>
      <c r="H489" s="17">
        <v>-1.5681629187589772</v>
      </c>
    </row>
    <row r="490" spans="1:8" x14ac:dyDescent="0.35">
      <c r="A490" s="3">
        <v>479</v>
      </c>
      <c r="B490" s="3">
        <v>4.7849999999999997E-2</v>
      </c>
      <c r="C490" s="3">
        <v>3.5349999999999999E-2</v>
      </c>
      <c r="D490" s="3">
        <v>0.19364999999999999</v>
      </c>
      <c r="E490" s="3">
        <v>-0.71928297847367006</v>
      </c>
      <c r="F490" s="3">
        <v>0.32624311745090612</v>
      </c>
      <c r="G490" s="17">
        <v>0.90270111505013184</v>
      </c>
      <c r="H490" s="17">
        <v>1.1879857303916117</v>
      </c>
    </row>
    <row r="491" spans="1:8" x14ac:dyDescent="0.35">
      <c r="A491" s="3">
        <v>480</v>
      </c>
      <c r="B491" s="3">
        <v>4.795E-2</v>
      </c>
      <c r="C491" s="3">
        <v>0.17624999999999999</v>
      </c>
      <c r="D491" s="3">
        <v>0.20855000000000001</v>
      </c>
      <c r="E491" s="3">
        <v>-0.90845958698349849</v>
      </c>
      <c r="F491" s="3">
        <v>0.96581640608174557</v>
      </c>
      <c r="G491" s="17">
        <v>0.73481335373331635</v>
      </c>
      <c r="H491" s="17">
        <v>0.50054041567879515</v>
      </c>
    </row>
    <row r="492" spans="1:8" x14ac:dyDescent="0.35">
      <c r="A492" s="3">
        <v>481</v>
      </c>
      <c r="B492" s="3">
        <v>4.8050000000000002E-2</v>
      </c>
      <c r="C492" s="3">
        <v>0.31724999999999998</v>
      </c>
      <c r="D492" s="3">
        <v>0.67845</v>
      </c>
      <c r="E492" s="3">
        <v>1.1446392955616183</v>
      </c>
      <c r="F492" s="3">
        <v>-1.3273836758556132</v>
      </c>
      <c r="G492" s="17">
        <v>-1.3496218450406268</v>
      </c>
      <c r="H492" s="17">
        <v>0.60566892819112028</v>
      </c>
    </row>
    <row r="493" spans="1:8" x14ac:dyDescent="0.35">
      <c r="A493" s="3">
        <v>482</v>
      </c>
      <c r="B493" s="3">
        <v>4.8149999999999998E-2</v>
      </c>
      <c r="C493" s="3">
        <v>0.66935</v>
      </c>
      <c r="D493" s="3">
        <v>0.87085000000000001</v>
      </c>
      <c r="E493" s="3">
        <v>-1.6031570868876079</v>
      </c>
      <c r="F493" s="3">
        <v>1.5278153193274607E-2</v>
      </c>
      <c r="G493" s="17">
        <v>-1.1550099893158132</v>
      </c>
      <c r="H493" s="17">
        <v>1.168743682267658</v>
      </c>
    </row>
    <row r="494" spans="1:8" x14ac:dyDescent="0.35">
      <c r="A494" s="3">
        <v>483</v>
      </c>
      <c r="B494" s="3">
        <v>4.8250000000000001E-2</v>
      </c>
      <c r="C494" s="3">
        <v>0.35244999999999999</v>
      </c>
      <c r="D494" s="3">
        <v>0.41854999999999998</v>
      </c>
      <c r="E494" s="3">
        <v>-0.56077735896902614</v>
      </c>
      <c r="F494" s="3">
        <v>-1.3365928248857957</v>
      </c>
      <c r="G494" s="17">
        <v>-1.3434033027777648</v>
      </c>
      <c r="H494" s="17">
        <v>1.4816435354314457</v>
      </c>
    </row>
    <row r="495" spans="1:8" x14ac:dyDescent="0.35">
      <c r="A495" s="3">
        <v>484</v>
      </c>
      <c r="B495" s="3">
        <v>4.8349999999999997E-2</v>
      </c>
      <c r="C495" s="3">
        <v>0.98214999999999997</v>
      </c>
      <c r="D495" s="3">
        <v>0.61314999999999997</v>
      </c>
      <c r="E495" s="3">
        <v>0.64312605617815111</v>
      </c>
      <c r="F495" s="3">
        <v>1.5963226315832408</v>
      </c>
      <c r="G495" s="17">
        <v>-0.60137666551678115</v>
      </c>
      <c r="H495" s="17">
        <v>0.83315776237142503</v>
      </c>
    </row>
    <row r="496" spans="1:8" x14ac:dyDescent="0.35">
      <c r="A496" s="3">
        <v>485</v>
      </c>
      <c r="B496" s="3">
        <v>4.845E-2</v>
      </c>
      <c r="C496" s="3">
        <v>0.69915000000000005</v>
      </c>
      <c r="D496" s="3">
        <v>4.1750000000000002E-2</v>
      </c>
      <c r="E496" s="3">
        <v>-1.3373635979883223</v>
      </c>
      <c r="F496" s="3">
        <v>-0.7154212663324041</v>
      </c>
      <c r="G496" s="17">
        <v>-0.72232720507539505</v>
      </c>
      <c r="H496" s="17">
        <v>-1.4276706233609937</v>
      </c>
    </row>
    <row r="497" spans="1:8" x14ac:dyDescent="0.35">
      <c r="A497" s="3">
        <v>486</v>
      </c>
      <c r="B497" s="3">
        <v>4.8550000000000003E-2</v>
      </c>
      <c r="C497" s="3">
        <v>0.73065000000000002</v>
      </c>
      <c r="D497" s="3">
        <v>1.3950000000000001E-2</v>
      </c>
      <c r="E497" s="3">
        <v>0.93829165084820076</v>
      </c>
      <c r="F497" s="3">
        <v>-0.99260473016519923</v>
      </c>
      <c r="G497" s="17">
        <v>-0.32273631705244221</v>
      </c>
      <c r="H497" s="17">
        <v>-1.973788557484166</v>
      </c>
    </row>
    <row r="498" spans="1:8" x14ac:dyDescent="0.35">
      <c r="A498" s="3">
        <v>487</v>
      </c>
      <c r="B498" s="3">
        <v>4.8649999999999999E-2</v>
      </c>
      <c r="C498" s="3">
        <v>0.78754999999999997</v>
      </c>
      <c r="D498" s="3">
        <v>0.97384999999999999</v>
      </c>
      <c r="E498" s="3">
        <v>-2.3635580922198325</v>
      </c>
      <c r="F498" s="3">
        <v>0.28026217068283044</v>
      </c>
      <c r="G498" s="17">
        <v>1.2755648615026041</v>
      </c>
      <c r="H498" s="17">
        <v>1.0899379366434319</v>
      </c>
    </row>
    <row r="499" spans="1:8" x14ac:dyDescent="0.35">
      <c r="A499" s="3">
        <v>488</v>
      </c>
      <c r="B499" s="3">
        <v>4.8750000000000002E-2</v>
      </c>
      <c r="C499" s="3">
        <v>0.14005000000000001</v>
      </c>
      <c r="D499" s="3">
        <v>0.19935</v>
      </c>
      <c r="E499" s="3">
        <v>-8.8653482430791908E-2</v>
      </c>
      <c r="F499" s="3">
        <v>0.39406651676763832</v>
      </c>
      <c r="G499" s="17">
        <v>-1.0218797761611211</v>
      </c>
      <c r="H499" s="17">
        <v>0.40059885403877565</v>
      </c>
    </row>
    <row r="500" spans="1:8" x14ac:dyDescent="0.35">
      <c r="A500" s="3">
        <v>489</v>
      </c>
      <c r="B500" s="3">
        <v>4.8849999999999998E-2</v>
      </c>
      <c r="C500" s="3">
        <v>0.54405000000000003</v>
      </c>
      <c r="D500" s="3">
        <v>0.66485000000000005</v>
      </c>
      <c r="E500" s="3">
        <v>0.25395917392069778</v>
      </c>
      <c r="F500" s="3">
        <v>0.72821500237886405</v>
      </c>
      <c r="G500" s="17">
        <v>-0.87677593073038573</v>
      </c>
      <c r="H500" s="17">
        <v>1.1805467497596549</v>
      </c>
    </row>
    <row r="501" spans="1:8" x14ac:dyDescent="0.35">
      <c r="A501" s="3">
        <v>490</v>
      </c>
      <c r="B501" s="3">
        <v>4.895E-2</v>
      </c>
      <c r="C501" s="3">
        <v>0.21425</v>
      </c>
      <c r="D501" s="3">
        <v>0.51565000000000005</v>
      </c>
      <c r="E501" s="3">
        <v>-0.13349522708577038</v>
      </c>
      <c r="F501" s="3">
        <v>-0.26722019388220575</v>
      </c>
      <c r="G501" s="17">
        <v>0.62253025121701011</v>
      </c>
      <c r="H501" s="17">
        <v>1.9006462286074404</v>
      </c>
    </row>
    <row r="502" spans="1:8" x14ac:dyDescent="0.35">
      <c r="A502" s="3">
        <v>491</v>
      </c>
      <c r="B502" s="3">
        <v>4.9050000000000003E-2</v>
      </c>
      <c r="C502" s="3">
        <v>0.69225000000000003</v>
      </c>
      <c r="D502" s="3">
        <v>0.29185</v>
      </c>
      <c r="E502" s="3">
        <v>-2.9846516871349385E-2</v>
      </c>
      <c r="F502" s="3">
        <v>-0.23676123140439345</v>
      </c>
      <c r="G502" s="17">
        <v>1.4673139953959893</v>
      </c>
      <c r="H502" s="17">
        <v>-0.63795739584635169</v>
      </c>
    </row>
    <row r="503" spans="1:8" x14ac:dyDescent="0.35">
      <c r="A503" s="3">
        <v>492</v>
      </c>
      <c r="B503" s="3">
        <v>4.9149999999999999E-2</v>
      </c>
      <c r="C503" s="3">
        <v>0.39915</v>
      </c>
      <c r="D503" s="3">
        <v>0.11795</v>
      </c>
      <c r="E503" s="3">
        <v>1.4692864350762833</v>
      </c>
      <c r="F503" s="3">
        <v>-0.99062882734745084</v>
      </c>
      <c r="G503" s="17">
        <v>-0.79348807174622404</v>
      </c>
      <c r="H503" s="17">
        <v>-1.3893799624280103</v>
      </c>
    </row>
    <row r="504" spans="1:8" x14ac:dyDescent="0.35">
      <c r="A504" s="3">
        <v>493</v>
      </c>
      <c r="B504" s="3">
        <v>4.9250000000000002E-2</v>
      </c>
      <c r="C504" s="3">
        <v>0.33484999999999998</v>
      </c>
      <c r="D504" s="3">
        <v>0.45174999999999998</v>
      </c>
      <c r="E504" s="3">
        <v>-2.1732755761178269E-2</v>
      </c>
      <c r="F504" s="3">
        <v>-2.5997142771538644</v>
      </c>
      <c r="G504" s="17">
        <v>0.66797391306858589</v>
      </c>
      <c r="H504" s="17">
        <v>0.57693346822749703</v>
      </c>
    </row>
    <row r="505" spans="1:8" x14ac:dyDescent="0.35">
      <c r="A505" s="3">
        <v>494</v>
      </c>
      <c r="B505" s="3">
        <v>4.9349999999999998E-2</v>
      </c>
      <c r="C505" s="3">
        <v>1.405E-2</v>
      </c>
      <c r="D505" s="3">
        <v>0.14895</v>
      </c>
      <c r="E505" s="3">
        <v>-1.3663949852817332</v>
      </c>
      <c r="F505" s="3">
        <v>0.40788929468016094</v>
      </c>
      <c r="G505" s="17">
        <v>0.82439631502965693</v>
      </c>
      <c r="H505" s="17">
        <v>1.1593930241738652</v>
      </c>
    </row>
    <row r="506" spans="1:8" x14ac:dyDescent="0.35">
      <c r="A506" s="3">
        <v>495</v>
      </c>
      <c r="B506" s="3">
        <v>4.9450000000000001E-2</v>
      </c>
      <c r="C506" s="3">
        <v>0.42835000000000001</v>
      </c>
      <c r="D506" s="3">
        <v>0.28815000000000002</v>
      </c>
      <c r="E506" s="3">
        <v>0.98014645892261676</v>
      </c>
      <c r="F506" s="3">
        <v>0.84318537515688941</v>
      </c>
      <c r="G506" s="17">
        <v>-0.82698031740927136</v>
      </c>
      <c r="H506" s="17">
        <v>1.1606441312931677</v>
      </c>
    </row>
    <row r="507" spans="1:8" x14ac:dyDescent="0.35">
      <c r="A507" s="3">
        <v>496</v>
      </c>
      <c r="B507" s="3">
        <v>4.9549999999999997E-2</v>
      </c>
      <c r="C507" s="3">
        <v>5.9549999999999999E-2</v>
      </c>
      <c r="D507" s="3">
        <v>0.88354999999999995</v>
      </c>
      <c r="E507" s="3">
        <v>0.69374957598602116</v>
      </c>
      <c r="F507" s="3">
        <v>-0.34573548328100817</v>
      </c>
      <c r="G507" s="17">
        <v>-1.5654872080618749</v>
      </c>
      <c r="H507" s="17">
        <v>-0.33052957718581816</v>
      </c>
    </row>
    <row r="508" spans="1:8" x14ac:dyDescent="0.35">
      <c r="A508" s="3">
        <v>497</v>
      </c>
      <c r="B508" s="3">
        <v>4.965E-2</v>
      </c>
      <c r="C508" s="3">
        <v>0.51605000000000001</v>
      </c>
      <c r="D508" s="3">
        <v>0.88124999999999998</v>
      </c>
      <c r="E508" s="3">
        <v>-0.23247361739542205</v>
      </c>
      <c r="F508" s="3">
        <v>-0.78091298327758174</v>
      </c>
      <c r="G508" s="17">
        <v>-0.3970682446356868</v>
      </c>
      <c r="H508" s="17">
        <v>-1.5499473568808506</v>
      </c>
    </row>
    <row r="509" spans="1:8" x14ac:dyDescent="0.35">
      <c r="A509" s="3">
        <v>498</v>
      </c>
      <c r="B509" s="3">
        <v>4.9750000000000003E-2</v>
      </c>
      <c r="C509" s="3">
        <v>0.13005</v>
      </c>
      <c r="D509" s="3">
        <v>0.86204999999999998</v>
      </c>
      <c r="E509" s="3">
        <v>-0.38241214852919797</v>
      </c>
      <c r="F509" s="3">
        <v>0.5120496291875074</v>
      </c>
      <c r="G509" s="17">
        <v>1.0333124589107712</v>
      </c>
      <c r="H509" s="17">
        <v>1.1986104364932235</v>
      </c>
    </row>
    <row r="510" spans="1:8" x14ac:dyDescent="0.35">
      <c r="A510" s="3">
        <v>499</v>
      </c>
      <c r="B510" s="3">
        <v>4.9849999999999998E-2</v>
      </c>
      <c r="C510" s="3">
        <v>0.30075000000000002</v>
      </c>
      <c r="D510" s="3">
        <v>3.245E-2</v>
      </c>
      <c r="E510" s="3">
        <v>-2.4540700901142919E-2</v>
      </c>
      <c r="F510" s="3">
        <v>1.1395613562094338</v>
      </c>
      <c r="G510" s="17">
        <v>-0.77859924370466804</v>
      </c>
      <c r="H510" s="17">
        <v>1.1331391677840585</v>
      </c>
    </row>
    <row r="511" spans="1:8" x14ac:dyDescent="0.35">
      <c r="A511" s="3">
        <v>500</v>
      </c>
      <c r="B511" s="3">
        <v>4.9950000000000001E-2</v>
      </c>
      <c r="C511" s="3">
        <v>0.14704999999999999</v>
      </c>
      <c r="D511" s="3">
        <v>0.81984999999999997</v>
      </c>
      <c r="E511" s="3">
        <v>-1.8513538491114945</v>
      </c>
      <c r="F511" s="3">
        <v>-0.40017055883351732</v>
      </c>
      <c r="G511" s="17">
        <v>1.3180135002740314</v>
      </c>
      <c r="H511" s="17">
        <v>-0.90710551376088311</v>
      </c>
    </row>
    <row r="512" spans="1:8" x14ac:dyDescent="0.35">
      <c r="A512" s="3">
        <v>501</v>
      </c>
      <c r="B512" s="3">
        <v>5.0049999999999997E-2</v>
      </c>
      <c r="C512" s="3">
        <v>0.99204999999999999</v>
      </c>
      <c r="D512" s="3">
        <v>0.32064999999999999</v>
      </c>
      <c r="E512" s="3">
        <v>-0.24657694367195013</v>
      </c>
      <c r="F512" s="3">
        <v>-0.32460250874345614</v>
      </c>
      <c r="G512" s="17">
        <v>-0.70354426519542457</v>
      </c>
      <c r="H512" s="17">
        <v>1.0685404947144459</v>
      </c>
    </row>
    <row r="513" spans="1:8" x14ac:dyDescent="0.35">
      <c r="A513" s="3">
        <v>502</v>
      </c>
      <c r="B513" s="3">
        <v>5.015E-2</v>
      </c>
      <c r="C513" s="3">
        <v>0.48344999999999999</v>
      </c>
      <c r="D513" s="3">
        <v>0.28565000000000002</v>
      </c>
      <c r="E513" s="3">
        <v>1.0704931045369797</v>
      </c>
      <c r="F513" s="3">
        <v>-0.22591048039177924</v>
      </c>
      <c r="G513" s="17">
        <v>-0.60392433186731731</v>
      </c>
      <c r="H513" s="17">
        <v>0.85589333693070235</v>
      </c>
    </row>
    <row r="514" spans="1:8" x14ac:dyDescent="0.35">
      <c r="A514" s="3">
        <v>503</v>
      </c>
      <c r="B514" s="3">
        <v>5.0250000000000003E-2</v>
      </c>
      <c r="C514" s="3">
        <v>0.75544999999999995</v>
      </c>
      <c r="D514" s="3">
        <v>0.36425000000000002</v>
      </c>
      <c r="E514" s="3">
        <v>1.4018932858485629</v>
      </c>
      <c r="F514" s="3">
        <v>-8.7662666449651622E-2</v>
      </c>
      <c r="G514" s="17">
        <v>-0.63261532509920426</v>
      </c>
      <c r="H514" s="17">
        <v>0.64179601570113143</v>
      </c>
    </row>
    <row r="515" spans="1:8" x14ac:dyDescent="0.35">
      <c r="A515" s="3">
        <v>504</v>
      </c>
      <c r="B515" s="3">
        <v>5.0349999999999999E-2</v>
      </c>
      <c r="C515" s="3">
        <v>0.71755000000000002</v>
      </c>
      <c r="D515" s="3">
        <v>0.58604999999999996</v>
      </c>
      <c r="E515" s="3">
        <v>-1.3513720940545846</v>
      </c>
      <c r="F515" s="3">
        <v>-0.11680077743473311</v>
      </c>
      <c r="G515" s="17">
        <v>1.1027381210176357</v>
      </c>
      <c r="H515" s="17">
        <v>0.413418988451624</v>
      </c>
    </row>
    <row r="516" spans="1:8" x14ac:dyDescent="0.35">
      <c r="A516" s="3">
        <v>505</v>
      </c>
      <c r="B516" s="3">
        <v>5.0450000000000002E-2</v>
      </c>
      <c r="C516" s="3">
        <v>0.42754999999999999</v>
      </c>
      <c r="D516" s="3">
        <v>0.70904999999999996</v>
      </c>
      <c r="E516" s="3">
        <v>-0.1296635407627052</v>
      </c>
      <c r="F516" s="3">
        <v>-0.56695053469548917</v>
      </c>
      <c r="G516" s="17">
        <v>1.3972259801668936</v>
      </c>
      <c r="H516" s="17">
        <v>0.84702680810400299</v>
      </c>
    </row>
    <row r="517" spans="1:8" x14ac:dyDescent="0.35">
      <c r="A517" s="3">
        <v>506</v>
      </c>
      <c r="B517" s="3">
        <v>5.0549999999999998E-2</v>
      </c>
      <c r="C517" s="3">
        <v>0.90705000000000002</v>
      </c>
      <c r="D517" s="3">
        <v>0.46305000000000002</v>
      </c>
      <c r="E517" s="3">
        <v>1.4172653318628279</v>
      </c>
      <c r="F517" s="3">
        <v>0.6621736023483471</v>
      </c>
      <c r="G517" s="17">
        <v>-1.350716435048817</v>
      </c>
      <c r="H517" s="17">
        <v>-0.8576509267114536</v>
      </c>
    </row>
    <row r="518" spans="1:8" x14ac:dyDescent="0.35">
      <c r="A518" s="3">
        <v>507</v>
      </c>
      <c r="B518" s="3">
        <v>5.0650000000000001E-2</v>
      </c>
      <c r="C518" s="3">
        <v>9.4049999999999995E-2</v>
      </c>
      <c r="D518" s="3">
        <v>0.78134999999999999</v>
      </c>
      <c r="E518" s="3">
        <v>-1.8510409858406438</v>
      </c>
      <c r="F518" s="3">
        <v>0.41517100351878339</v>
      </c>
      <c r="G518" s="17">
        <v>-1.0194178014244923</v>
      </c>
      <c r="H518" s="17">
        <v>1.7206938560182212</v>
      </c>
    </row>
    <row r="519" spans="1:8" x14ac:dyDescent="0.35">
      <c r="A519" s="3">
        <v>508</v>
      </c>
      <c r="B519" s="3">
        <v>5.0750000000000003E-2</v>
      </c>
      <c r="C519" s="3">
        <v>0.26465</v>
      </c>
      <c r="D519" s="3">
        <v>0.42735000000000001</v>
      </c>
      <c r="E519" s="3">
        <v>-1.2231669270653607</v>
      </c>
      <c r="F519" s="3">
        <v>-0.67920567290616862</v>
      </c>
      <c r="G519" s="17">
        <v>-1.7942923828253556</v>
      </c>
      <c r="H519" s="17">
        <v>0.88346751209928909</v>
      </c>
    </row>
    <row r="520" spans="1:8" x14ac:dyDescent="0.35">
      <c r="A520" s="3">
        <v>509</v>
      </c>
      <c r="B520" s="3">
        <v>5.0849999999999999E-2</v>
      </c>
      <c r="C520" s="3">
        <v>0.98104999999999998</v>
      </c>
      <c r="D520" s="3">
        <v>0.91405000000000003</v>
      </c>
      <c r="E520" s="3">
        <v>-0.12126984347026475</v>
      </c>
      <c r="F520" s="3">
        <v>0.1273302407782283</v>
      </c>
      <c r="G520" s="17">
        <v>0.55652932523762533</v>
      </c>
      <c r="H520" s="17">
        <v>-1.5000917005805192</v>
      </c>
    </row>
    <row r="521" spans="1:8" x14ac:dyDescent="0.35">
      <c r="A521" s="3">
        <v>510</v>
      </c>
      <c r="B521" s="3">
        <v>5.0950000000000002E-2</v>
      </c>
      <c r="C521" s="3">
        <v>0.48254999999999998</v>
      </c>
      <c r="D521" s="3">
        <v>0.36235000000000001</v>
      </c>
      <c r="E521" s="3">
        <v>-1.7137117017603065</v>
      </c>
      <c r="F521" s="3">
        <v>-0.58669802552765082</v>
      </c>
      <c r="G521" s="17">
        <v>1.6953578827560305</v>
      </c>
      <c r="H521" s="17">
        <v>-1.06101915598965</v>
      </c>
    </row>
    <row r="522" spans="1:8" x14ac:dyDescent="0.35">
      <c r="A522" s="3">
        <v>511</v>
      </c>
      <c r="B522" s="3">
        <v>5.1049999999999998E-2</v>
      </c>
      <c r="C522" s="3">
        <v>0.26235000000000003</v>
      </c>
      <c r="D522" s="3">
        <v>0.86675000000000002</v>
      </c>
      <c r="E522" s="3">
        <v>-1.5943981540237601E-2</v>
      </c>
      <c r="F522" s="3">
        <v>-0.33286301898290094</v>
      </c>
      <c r="G522" s="17">
        <v>-1.2782679051618038</v>
      </c>
      <c r="H522" s="17">
        <v>0.51265530637079548</v>
      </c>
    </row>
    <row r="523" spans="1:8" x14ac:dyDescent="0.35">
      <c r="A523" s="3">
        <v>512</v>
      </c>
      <c r="B523" s="3">
        <v>5.1150000000000001E-2</v>
      </c>
      <c r="C523" s="3">
        <v>0.49435000000000001</v>
      </c>
      <c r="D523" s="3">
        <v>0.19785</v>
      </c>
      <c r="E523" s="3">
        <v>-0.31743080122155282</v>
      </c>
      <c r="F523" s="3">
        <v>-1.4439721866087076</v>
      </c>
      <c r="G523" s="17">
        <v>1.9371205030706948</v>
      </c>
      <c r="H523" s="17">
        <v>-0.49755819416741437</v>
      </c>
    </row>
    <row r="524" spans="1:8" x14ac:dyDescent="0.35">
      <c r="A524" s="3">
        <v>513</v>
      </c>
      <c r="B524" s="3">
        <v>5.1249999999999997E-2</v>
      </c>
      <c r="C524" s="3">
        <v>0.90034999999999998</v>
      </c>
      <c r="D524" s="3">
        <v>0.82645000000000002</v>
      </c>
      <c r="E524" s="3">
        <v>-1.2531352668524156</v>
      </c>
      <c r="F524" s="3">
        <v>-1.5055953006167828</v>
      </c>
      <c r="G524" s="17">
        <v>-0.77467891415402468</v>
      </c>
      <c r="H524" s="17">
        <v>1.1305002394449823</v>
      </c>
    </row>
    <row r="525" spans="1:8" x14ac:dyDescent="0.35">
      <c r="A525" s="3">
        <v>514</v>
      </c>
      <c r="B525" s="3">
        <v>5.135E-2</v>
      </c>
      <c r="C525" s="3">
        <v>0.55484999999999995</v>
      </c>
      <c r="D525" s="3">
        <v>0.26214999999999999</v>
      </c>
      <c r="E525" s="3">
        <v>1.389218122477377</v>
      </c>
      <c r="F525" s="3">
        <v>-0.95606495015893622</v>
      </c>
      <c r="G525" s="17">
        <v>1.3709762584942942</v>
      </c>
      <c r="H525" s="17">
        <v>0.94958815338647218</v>
      </c>
    </row>
    <row r="526" spans="1:8" x14ac:dyDescent="0.35">
      <c r="A526" s="3">
        <v>515</v>
      </c>
      <c r="B526" s="3">
        <v>5.1450000000000003E-2</v>
      </c>
      <c r="C526" s="3">
        <v>0.46984999999999999</v>
      </c>
      <c r="D526" s="3">
        <v>0.96365000000000001</v>
      </c>
      <c r="E526" s="3">
        <v>-1.3387094958021852E-2</v>
      </c>
      <c r="F526" s="3">
        <v>-0.92841089783246689</v>
      </c>
      <c r="G526" s="17">
        <v>1.960885367684138</v>
      </c>
      <c r="H526" s="17">
        <v>0.3936096731563421</v>
      </c>
    </row>
    <row r="527" spans="1:8" x14ac:dyDescent="0.35">
      <c r="A527" s="3">
        <v>516</v>
      </c>
      <c r="B527" s="3">
        <v>5.1549999999999999E-2</v>
      </c>
      <c r="C527" s="3">
        <v>5.4949999999999999E-2</v>
      </c>
      <c r="D527" s="3">
        <v>0.59904999999999997</v>
      </c>
      <c r="E527" s="3">
        <v>0.25995337528545959</v>
      </c>
      <c r="F527" s="3">
        <v>-0.7003910069642918</v>
      </c>
      <c r="G527" s="17">
        <v>1.8268419396225062</v>
      </c>
      <c r="H527" s="17">
        <v>-0.81403226449341637</v>
      </c>
    </row>
    <row r="528" spans="1:8" x14ac:dyDescent="0.35">
      <c r="A528" s="3">
        <v>517</v>
      </c>
      <c r="B528" s="3">
        <v>5.1650000000000001E-2</v>
      </c>
      <c r="C528" s="3">
        <v>0.86734999999999995</v>
      </c>
      <c r="D528" s="3">
        <v>0.78585000000000005</v>
      </c>
      <c r="E528" s="3">
        <v>1.1853148753988403</v>
      </c>
      <c r="F528" s="3">
        <v>1.0393157735324063</v>
      </c>
      <c r="G528" s="17">
        <v>-1.3575685527225276</v>
      </c>
      <c r="H528" s="17">
        <v>0.97928951476290216</v>
      </c>
    </row>
    <row r="529" spans="1:8" x14ac:dyDescent="0.35">
      <c r="A529" s="3">
        <v>518</v>
      </c>
      <c r="B529" s="3">
        <v>5.1749999999999997E-2</v>
      </c>
      <c r="C529" s="3">
        <v>0.18335000000000001</v>
      </c>
      <c r="D529" s="3">
        <v>0.88014999999999999</v>
      </c>
      <c r="E529" s="3">
        <v>-0.44661139681685147</v>
      </c>
      <c r="F529" s="3">
        <v>-0.88330855530255425</v>
      </c>
      <c r="G529" s="17">
        <v>1.1783066992265603</v>
      </c>
      <c r="H529" s="17">
        <v>1.1580596612450627</v>
      </c>
    </row>
    <row r="530" spans="1:8" x14ac:dyDescent="0.35">
      <c r="A530" s="3">
        <v>519</v>
      </c>
      <c r="B530" s="3">
        <v>5.185E-2</v>
      </c>
      <c r="C530" s="3">
        <v>0.41475000000000001</v>
      </c>
      <c r="D530" s="3">
        <v>0.42535000000000001</v>
      </c>
      <c r="E530" s="3">
        <v>0.937593537500097</v>
      </c>
      <c r="F530" s="3">
        <v>-0.43391276773786697</v>
      </c>
      <c r="G530" s="17">
        <v>0.38689775933511761</v>
      </c>
      <c r="H530" s="17">
        <v>-1.9622207123107904</v>
      </c>
    </row>
    <row r="531" spans="1:8" x14ac:dyDescent="0.35">
      <c r="A531" s="3">
        <v>520</v>
      </c>
      <c r="B531" s="3">
        <v>5.1950000000000003E-2</v>
      </c>
      <c r="C531" s="3">
        <v>0.63924999999999998</v>
      </c>
      <c r="D531" s="3">
        <v>0.49285000000000001</v>
      </c>
      <c r="E531" s="3">
        <v>0.22373244183386942</v>
      </c>
      <c r="F531" s="3">
        <v>0.11693376026812756</v>
      </c>
      <c r="G531" s="17">
        <v>1.1787094820726984</v>
      </c>
      <c r="H531" s="17">
        <v>1.1578588003910313</v>
      </c>
    </row>
    <row r="532" spans="1:8" x14ac:dyDescent="0.35">
      <c r="A532" s="3">
        <v>521</v>
      </c>
      <c r="B532" s="3">
        <v>5.2049999999999999E-2</v>
      </c>
      <c r="C532" s="3">
        <v>0.83145000000000002</v>
      </c>
      <c r="D532" s="3">
        <v>0.21934999999999999</v>
      </c>
      <c r="E532" s="3">
        <v>-1.1320265030388998</v>
      </c>
      <c r="F532" s="3">
        <v>-0.43453900074815732</v>
      </c>
      <c r="G532" s="17">
        <v>1.2107214821109573</v>
      </c>
      <c r="H532" s="17">
        <v>-1.5919024758932461</v>
      </c>
    </row>
    <row r="533" spans="1:8" x14ac:dyDescent="0.35">
      <c r="A533" s="3">
        <v>522</v>
      </c>
      <c r="B533" s="3">
        <v>5.2150000000000002E-2</v>
      </c>
      <c r="C533" s="3">
        <v>0.46294999999999997</v>
      </c>
      <c r="D533" s="3">
        <v>0.82184999999999997</v>
      </c>
      <c r="E533" s="3">
        <v>0.91903150053548832</v>
      </c>
      <c r="F533" s="3">
        <v>-0.38952380970872985</v>
      </c>
      <c r="G533" s="17">
        <v>-1.3542394291389175</v>
      </c>
      <c r="H533" s="17">
        <v>0.61421941209229114</v>
      </c>
    </row>
    <row r="534" spans="1:8" x14ac:dyDescent="0.35">
      <c r="A534" s="3">
        <v>523</v>
      </c>
      <c r="B534" s="3">
        <v>5.2249999999999998E-2</v>
      </c>
      <c r="C534" s="3">
        <v>0.70625000000000004</v>
      </c>
      <c r="D534" s="3">
        <v>0.82845000000000002</v>
      </c>
      <c r="E534" s="3">
        <v>0.4993989460306747</v>
      </c>
      <c r="F534" s="3">
        <v>-0.5256255120642791</v>
      </c>
      <c r="G534" s="17">
        <v>-1.3508659833100845</v>
      </c>
      <c r="H534" s="17">
        <v>0.6079243332541896</v>
      </c>
    </row>
    <row r="535" spans="1:8" x14ac:dyDescent="0.35">
      <c r="A535" s="3">
        <v>524</v>
      </c>
      <c r="B535" s="3">
        <v>5.2350000000000001E-2</v>
      </c>
      <c r="C535" s="3">
        <v>0.96265000000000001</v>
      </c>
      <c r="D535" s="3">
        <v>0.60204999999999997</v>
      </c>
      <c r="E535" s="3">
        <v>-0.38206853555189646</v>
      </c>
      <c r="F535" s="3">
        <v>-0.26625047824138359</v>
      </c>
      <c r="G535" s="17">
        <v>-1.8045192671348758</v>
      </c>
      <c r="H535" s="17">
        <v>-0.86238634876661402</v>
      </c>
    </row>
    <row r="536" spans="1:8" x14ac:dyDescent="0.35">
      <c r="A536" s="3">
        <v>525</v>
      </c>
      <c r="B536" s="3">
        <v>5.2449999999999997E-2</v>
      </c>
      <c r="C536" s="3">
        <v>0.90744999999999998</v>
      </c>
      <c r="D536" s="3">
        <v>0.80425000000000002</v>
      </c>
      <c r="E536" s="3">
        <v>-1.725206655143467</v>
      </c>
      <c r="F536" s="3">
        <v>-1.0911794625087232</v>
      </c>
      <c r="G536" s="17">
        <v>-0.60324306382891379</v>
      </c>
      <c r="H536" s="17">
        <v>0.7491675930126005</v>
      </c>
    </row>
    <row r="537" spans="1:8" x14ac:dyDescent="0.35">
      <c r="A537" s="3">
        <v>526</v>
      </c>
      <c r="B537" s="3">
        <v>5.2549999999999999E-2</v>
      </c>
      <c r="C537" s="3">
        <v>0.28334999999999999</v>
      </c>
      <c r="D537" s="3">
        <v>0.51995000000000002</v>
      </c>
      <c r="E537" s="3">
        <v>-1.2197771403438202</v>
      </c>
      <c r="F537" s="3">
        <v>-0.42965499902422771</v>
      </c>
      <c r="G537" s="17">
        <v>-1.3966998641669024</v>
      </c>
      <c r="H537" s="17">
        <v>0.74872410147095259</v>
      </c>
    </row>
    <row r="538" spans="1:8" x14ac:dyDescent="0.35">
      <c r="A538" s="3">
        <v>527</v>
      </c>
      <c r="B538" s="3">
        <v>5.2650000000000002E-2</v>
      </c>
      <c r="C538" s="3">
        <v>0.59645000000000004</v>
      </c>
      <c r="D538" s="3">
        <v>1.285E-2</v>
      </c>
      <c r="E538" s="3">
        <v>-0.49289411906159841</v>
      </c>
      <c r="F538" s="3">
        <v>-1.0748649956733594</v>
      </c>
      <c r="G538" s="17">
        <v>-1.0187068748293184</v>
      </c>
      <c r="H538" s="17">
        <v>0.40043767340486147</v>
      </c>
    </row>
    <row r="539" spans="1:8" x14ac:dyDescent="0.35">
      <c r="A539" s="3">
        <v>528</v>
      </c>
      <c r="B539" s="3">
        <v>5.2749999999999998E-2</v>
      </c>
      <c r="C539" s="3">
        <v>0.48585</v>
      </c>
      <c r="D539" s="3">
        <v>0.54515000000000002</v>
      </c>
      <c r="E539" s="3">
        <v>0.36238343562695668</v>
      </c>
      <c r="F539" s="3">
        <v>-0.23665145966694914</v>
      </c>
      <c r="G539" s="17">
        <v>-0.69218713269219401</v>
      </c>
      <c r="H539" s="17">
        <v>1.0554432201483277</v>
      </c>
    </row>
    <row r="540" spans="1:8" x14ac:dyDescent="0.35">
      <c r="A540" s="3">
        <v>529</v>
      </c>
      <c r="B540" s="3">
        <v>5.2850000000000001E-2</v>
      </c>
      <c r="C540" s="3">
        <v>0.90585000000000004</v>
      </c>
      <c r="D540" s="3">
        <v>5.4350000000000002E-2</v>
      </c>
      <c r="E540" s="3">
        <v>0.46887238066345543</v>
      </c>
      <c r="F540" s="3">
        <v>-0.224443997238813</v>
      </c>
      <c r="G540" s="17">
        <v>1.2375749587785925</v>
      </c>
      <c r="H540" s="17">
        <v>1.1218045042589524</v>
      </c>
    </row>
    <row r="541" spans="1:8" x14ac:dyDescent="0.35">
      <c r="A541" s="3">
        <v>530</v>
      </c>
      <c r="B541" s="3">
        <v>5.2949999999999997E-2</v>
      </c>
      <c r="C541" s="3">
        <v>0.82674999999999998</v>
      </c>
      <c r="D541" s="3">
        <v>0.16725000000000001</v>
      </c>
      <c r="E541" s="3">
        <v>-0.44929535613473021</v>
      </c>
      <c r="F541" s="3">
        <v>1.1783275290017836</v>
      </c>
      <c r="G541" s="17">
        <v>1.4784556469389305</v>
      </c>
      <c r="H541" s="17">
        <v>-0.61169346901400601</v>
      </c>
    </row>
    <row r="542" spans="1:8" x14ac:dyDescent="0.35">
      <c r="A542" s="3">
        <v>531</v>
      </c>
      <c r="B542" s="3">
        <v>5.305E-2</v>
      </c>
      <c r="C542" s="3">
        <v>5.1249999999999997E-2</v>
      </c>
      <c r="D542" s="3">
        <v>0.41265000000000002</v>
      </c>
      <c r="E542" s="3">
        <v>0.52065985137713455</v>
      </c>
      <c r="F542" s="3">
        <v>-0.33442559964219459</v>
      </c>
      <c r="G542" s="17">
        <v>0.1976924164340709</v>
      </c>
      <c r="H542" s="17">
        <v>1.9902054437882684</v>
      </c>
    </row>
    <row r="543" spans="1:8" x14ac:dyDescent="0.35">
      <c r="A543" s="3">
        <v>532</v>
      </c>
      <c r="B543" s="3">
        <v>5.3150000000000003E-2</v>
      </c>
      <c r="C543" s="3">
        <v>0.53795000000000004</v>
      </c>
      <c r="D543" s="3">
        <v>0.12125</v>
      </c>
      <c r="E543" s="3">
        <v>0.48738245615184772</v>
      </c>
      <c r="F543" s="3">
        <v>0.71807815150934873</v>
      </c>
      <c r="G543" s="17">
        <v>1.3849463101812527</v>
      </c>
      <c r="H543" s="17">
        <v>1.4428872852427985</v>
      </c>
    </row>
    <row r="544" spans="1:8" x14ac:dyDescent="0.35">
      <c r="A544" s="3">
        <v>533</v>
      </c>
      <c r="B544" s="3">
        <v>5.3249999999999999E-2</v>
      </c>
      <c r="C544" s="3">
        <v>0.34215000000000001</v>
      </c>
      <c r="D544" s="3">
        <v>0.16555</v>
      </c>
      <c r="E544" s="3">
        <v>-1.7787464806060969</v>
      </c>
      <c r="F544" s="3">
        <v>2.2122005707916488</v>
      </c>
      <c r="G544" s="17">
        <v>-1.9995394636334922</v>
      </c>
      <c r="H544" s="17">
        <v>-4.2917751249182366E-2</v>
      </c>
    </row>
    <row r="545" spans="1:8" x14ac:dyDescent="0.35">
      <c r="A545" s="3">
        <v>534</v>
      </c>
      <c r="B545" s="3">
        <v>5.3350000000000002E-2</v>
      </c>
      <c r="C545" s="3">
        <v>0.12765000000000001</v>
      </c>
      <c r="D545" s="3">
        <v>0.49314999999999998</v>
      </c>
      <c r="E545" s="3">
        <v>-8.7914220494666073E-2</v>
      </c>
      <c r="F545" s="3">
        <v>0.70786882121794725</v>
      </c>
      <c r="G545" s="17">
        <v>-0.43492536527269621</v>
      </c>
      <c r="H545" s="17">
        <v>-1.9521372714648968</v>
      </c>
    </row>
    <row r="546" spans="1:8" x14ac:dyDescent="0.35">
      <c r="A546" s="3">
        <v>535</v>
      </c>
      <c r="B546" s="3">
        <v>5.3449999999999998E-2</v>
      </c>
      <c r="C546" s="3">
        <v>0.93154999999999999</v>
      </c>
      <c r="D546" s="3">
        <v>7.9450000000000007E-2</v>
      </c>
      <c r="E546" s="3">
        <v>0.42997017648019065</v>
      </c>
      <c r="F546" s="3">
        <v>0.62599430049775573</v>
      </c>
      <c r="G546" s="17">
        <v>-1.4830830477370263</v>
      </c>
      <c r="H546" s="17">
        <v>-0.60038710305523224</v>
      </c>
    </row>
    <row r="547" spans="1:8" x14ac:dyDescent="0.35">
      <c r="A547" s="3">
        <v>536</v>
      </c>
      <c r="B547" s="3">
        <v>5.355E-2</v>
      </c>
      <c r="C547" s="3">
        <v>0.56435000000000002</v>
      </c>
      <c r="D547" s="3">
        <v>0.83684999999999998</v>
      </c>
      <c r="E547" s="3">
        <v>1.2143039138432419</v>
      </c>
      <c r="F547" s="3">
        <v>0.75194139592989784</v>
      </c>
      <c r="G547" s="17">
        <v>-0.62183633465336707</v>
      </c>
      <c r="H547" s="17">
        <v>0.93035429494880428</v>
      </c>
    </row>
    <row r="548" spans="1:8" x14ac:dyDescent="0.35">
      <c r="A548" s="3">
        <v>537</v>
      </c>
      <c r="B548" s="3">
        <v>5.3650000000000003E-2</v>
      </c>
      <c r="C548" s="3">
        <v>0.19434999999999999</v>
      </c>
      <c r="D548" s="3">
        <v>0.20515</v>
      </c>
      <c r="E548" s="3">
        <v>-0.28744558858266056</v>
      </c>
      <c r="F548" s="3">
        <v>0.41827346534382592</v>
      </c>
      <c r="G548" s="17">
        <v>1.543556091945693</v>
      </c>
      <c r="H548" s="17">
        <v>-0.42122985532525958</v>
      </c>
    </row>
    <row r="549" spans="1:8" x14ac:dyDescent="0.35">
      <c r="A549" s="3">
        <v>538</v>
      </c>
      <c r="B549" s="3">
        <v>5.3749999999999999E-2</v>
      </c>
      <c r="C549" s="3">
        <v>0.26484999999999997</v>
      </c>
      <c r="D549" s="3">
        <v>0.70284999999999997</v>
      </c>
      <c r="E549" s="3">
        <v>-1.0826425940771429</v>
      </c>
      <c r="F549" s="3">
        <v>0.72855118257027385</v>
      </c>
      <c r="G549" s="17">
        <v>-1.6432355829465353</v>
      </c>
      <c r="H549" s="17">
        <v>-1.1400775495282593</v>
      </c>
    </row>
    <row r="550" spans="1:8" x14ac:dyDescent="0.35">
      <c r="A550" s="3">
        <v>539</v>
      </c>
      <c r="B550" s="3">
        <v>5.3850000000000002E-2</v>
      </c>
      <c r="C550" s="3">
        <v>0.12655</v>
      </c>
      <c r="D550" s="3">
        <v>0.90164999999999995</v>
      </c>
      <c r="E550" s="3">
        <v>0.42332797777729592</v>
      </c>
      <c r="F550" s="3">
        <v>-0.28461225780573923</v>
      </c>
      <c r="G550" s="17">
        <v>-1.99024205540197</v>
      </c>
      <c r="H550" s="17">
        <v>-0.19732349304971722</v>
      </c>
    </row>
    <row r="551" spans="1:8" x14ac:dyDescent="0.35">
      <c r="A551" s="3">
        <v>540</v>
      </c>
      <c r="B551" s="3">
        <v>5.3949999999999998E-2</v>
      </c>
      <c r="C551" s="3">
        <v>0.76554999999999995</v>
      </c>
      <c r="D551" s="3">
        <v>0.80225000000000002</v>
      </c>
      <c r="E551" s="3">
        <v>1.0169423464406024</v>
      </c>
      <c r="F551" s="3">
        <v>0.23050068985591182</v>
      </c>
      <c r="G551" s="17">
        <v>-1.5858410501464624</v>
      </c>
      <c r="H551" s="17">
        <v>-1.2186501399788066</v>
      </c>
    </row>
    <row r="552" spans="1:8" x14ac:dyDescent="0.35">
      <c r="A552" s="3">
        <v>541</v>
      </c>
      <c r="B552" s="3">
        <v>5.4050000000000001E-2</v>
      </c>
      <c r="C552" s="3">
        <v>0.81464999999999999</v>
      </c>
      <c r="D552" s="3">
        <v>0.71184999999999998</v>
      </c>
      <c r="E552" s="3">
        <v>-1.0004004948415472</v>
      </c>
      <c r="F552" s="3">
        <v>-1.3856930714382723</v>
      </c>
      <c r="G552" s="17">
        <v>-1.3998988360643012</v>
      </c>
      <c r="H552" s="17">
        <v>0.80899560528353065</v>
      </c>
    </row>
    <row r="553" spans="1:8" x14ac:dyDescent="0.35">
      <c r="A553" s="3">
        <v>542</v>
      </c>
      <c r="B553" s="3">
        <v>5.4149999999999997E-2</v>
      </c>
      <c r="C553" s="3">
        <v>0.54474999999999996</v>
      </c>
      <c r="D553" s="3">
        <v>0.89115</v>
      </c>
      <c r="E553" s="3">
        <v>-0.19320408233143319</v>
      </c>
      <c r="F553" s="3">
        <v>1.235039392425558</v>
      </c>
      <c r="G553" s="17">
        <v>-1.1616765505086168</v>
      </c>
      <c r="H553" s="17">
        <v>1.1658697760346359</v>
      </c>
    </row>
    <row r="554" spans="1:8" x14ac:dyDescent="0.35">
      <c r="A554" s="3">
        <v>543</v>
      </c>
      <c r="B554" s="3">
        <v>5.425E-2</v>
      </c>
      <c r="C554" s="3">
        <v>0.37774999999999997</v>
      </c>
      <c r="D554" s="3">
        <v>0.65995000000000004</v>
      </c>
      <c r="E554" s="3">
        <v>-0.11272285965161177</v>
      </c>
      <c r="F554" s="3">
        <v>-0.16151187145791873</v>
      </c>
      <c r="G554" s="17">
        <v>1.3346433388848733</v>
      </c>
      <c r="H554" s="17">
        <v>1.0191205963390566</v>
      </c>
    </row>
    <row r="555" spans="1:8" x14ac:dyDescent="0.35">
      <c r="A555" s="3">
        <v>544</v>
      </c>
      <c r="B555" s="3">
        <v>5.4350000000000002E-2</v>
      </c>
      <c r="C555" s="3">
        <v>3.0550000000000001E-2</v>
      </c>
      <c r="D555" s="3">
        <v>0.27965000000000001</v>
      </c>
      <c r="E555" s="3">
        <v>-0.31116492349692615</v>
      </c>
      <c r="F555" s="3">
        <v>-0.68524080084757544</v>
      </c>
      <c r="G555" s="17">
        <v>1.2350521896600504</v>
      </c>
      <c r="H555" s="17">
        <v>1.1236517698638706</v>
      </c>
    </row>
    <row r="556" spans="1:8" x14ac:dyDescent="0.35">
      <c r="A556" s="3">
        <v>545</v>
      </c>
      <c r="B556" s="3">
        <v>5.4449999999999998E-2</v>
      </c>
      <c r="C556" s="3">
        <v>0.62275000000000003</v>
      </c>
      <c r="D556" s="3">
        <v>0.52495000000000003</v>
      </c>
      <c r="E556" s="3">
        <v>0.2029734582692527</v>
      </c>
      <c r="F556" s="3">
        <v>1.3226564901447848</v>
      </c>
      <c r="G556" s="17">
        <v>1.3148028318173488</v>
      </c>
      <c r="H556" s="17">
        <v>-1.5070811237106914</v>
      </c>
    </row>
    <row r="557" spans="1:8" x14ac:dyDescent="0.35">
      <c r="A557" s="3">
        <v>546</v>
      </c>
      <c r="B557" s="3">
        <v>5.4550000000000001E-2</v>
      </c>
      <c r="C557" s="3">
        <v>0.95774999999999999</v>
      </c>
      <c r="D557" s="3">
        <v>0.57545000000000002</v>
      </c>
      <c r="E557" s="3">
        <v>0.20150221247949909</v>
      </c>
      <c r="F557" s="3">
        <v>-1.027062014380665</v>
      </c>
      <c r="G557" s="17">
        <v>1.1988218738110135</v>
      </c>
      <c r="H557" s="17">
        <v>0.45291231296071954</v>
      </c>
    </row>
    <row r="558" spans="1:8" x14ac:dyDescent="0.35">
      <c r="A558" s="3">
        <v>547</v>
      </c>
      <c r="B558" s="3">
        <v>5.4649999999999997E-2</v>
      </c>
      <c r="C558" s="3">
        <v>0.53395000000000004</v>
      </c>
      <c r="D558" s="3">
        <v>0.81915000000000004</v>
      </c>
      <c r="E558" s="3">
        <v>0.89996029007803224</v>
      </c>
      <c r="F558" s="3">
        <v>0.77186524043026161</v>
      </c>
      <c r="G558" s="17">
        <v>-1.4005187729102435</v>
      </c>
      <c r="H558" s="17">
        <v>-0.77365830101278321</v>
      </c>
    </row>
    <row r="559" spans="1:8" x14ac:dyDescent="0.35">
      <c r="A559" s="3">
        <v>548</v>
      </c>
      <c r="B559" s="3">
        <v>5.475E-2</v>
      </c>
      <c r="C559" s="3">
        <v>0.55474999999999997</v>
      </c>
      <c r="D559" s="3">
        <v>0.39474999999999999</v>
      </c>
      <c r="E559" s="3">
        <v>-0.86065507819125897</v>
      </c>
      <c r="F559" s="3">
        <v>-0.56027547961467017</v>
      </c>
      <c r="G559" s="17">
        <v>1.3626182995847598</v>
      </c>
      <c r="H559" s="17">
        <v>1.4639915879665217</v>
      </c>
    </row>
    <row r="560" spans="1:8" x14ac:dyDescent="0.35">
      <c r="A560" s="3">
        <v>549</v>
      </c>
      <c r="B560" s="3">
        <v>5.4850000000000003E-2</v>
      </c>
      <c r="C560" s="3">
        <v>0.76375000000000004</v>
      </c>
      <c r="D560" s="3">
        <v>0.29454999999999998</v>
      </c>
      <c r="E560" s="3">
        <v>-1.2639659517649544</v>
      </c>
      <c r="F560" s="3">
        <v>0.82338060805691438</v>
      </c>
      <c r="G560" s="17">
        <v>-0.93467604245400593</v>
      </c>
      <c r="H560" s="17">
        <v>0.40537007136998698</v>
      </c>
    </row>
    <row r="561" spans="1:8" x14ac:dyDescent="0.35">
      <c r="A561" s="3">
        <v>550</v>
      </c>
      <c r="B561" s="3">
        <v>5.4949999999999999E-2</v>
      </c>
      <c r="C561" s="3">
        <v>0.80145</v>
      </c>
      <c r="D561" s="3">
        <v>0.26434999999999997</v>
      </c>
      <c r="E561" s="3">
        <v>1.8571456769213153</v>
      </c>
      <c r="F561" s="3">
        <v>-2.1128980002622315</v>
      </c>
      <c r="G561" s="17">
        <v>-0.81669813793345125</v>
      </c>
      <c r="H561" s="17">
        <v>0.44447162228179887</v>
      </c>
    </row>
    <row r="562" spans="1:8" x14ac:dyDescent="0.35">
      <c r="A562" s="3">
        <v>551</v>
      </c>
      <c r="B562" s="3">
        <v>5.5050000000000002E-2</v>
      </c>
      <c r="C562" s="3">
        <v>0.95515000000000005</v>
      </c>
      <c r="D562" s="3">
        <v>0.68845000000000001</v>
      </c>
      <c r="E562" s="3">
        <v>1.7313011460572476</v>
      </c>
      <c r="F562" s="3">
        <v>-0.93204345055226934</v>
      </c>
      <c r="G562" s="17">
        <v>-0.69345387864767671</v>
      </c>
      <c r="H562" s="17">
        <v>1.0569620117524121</v>
      </c>
    </row>
    <row r="563" spans="1:8" x14ac:dyDescent="0.35">
      <c r="A563" s="3">
        <v>552</v>
      </c>
      <c r="B563" s="3">
        <v>5.5149999999999998E-2</v>
      </c>
      <c r="C563" s="3">
        <v>0.65234999999999999</v>
      </c>
      <c r="D563" s="3">
        <v>0.73985000000000001</v>
      </c>
      <c r="E563" s="3">
        <v>-0.60011697249523799</v>
      </c>
      <c r="F563" s="3">
        <v>1.4331792227742621</v>
      </c>
      <c r="G563" s="17">
        <v>-1.2934226822368939</v>
      </c>
      <c r="H563" s="17">
        <v>1.0718513004362991</v>
      </c>
    </row>
    <row r="564" spans="1:8" x14ac:dyDescent="0.35">
      <c r="A564" s="3">
        <v>553</v>
      </c>
      <c r="B564" s="3">
        <v>5.525E-2</v>
      </c>
      <c r="C564" s="3">
        <v>0.46534999999999999</v>
      </c>
      <c r="D564" s="3">
        <v>0.39534999999999998</v>
      </c>
      <c r="E564" s="3">
        <v>1.4544043864409961</v>
      </c>
      <c r="F564" s="3">
        <v>0.80802105217005549</v>
      </c>
      <c r="G564" s="17">
        <v>-1.0269477821681365</v>
      </c>
      <c r="H564" s="17">
        <v>0.40090876101295003</v>
      </c>
    </row>
    <row r="565" spans="1:8" x14ac:dyDescent="0.35">
      <c r="A565" s="3">
        <v>554</v>
      </c>
      <c r="B565" s="3">
        <v>5.5350000000000003E-2</v>
      </c>
      <c r="C565" s="3">
        <v>0.95445000000000002</v>
      </c>
      <c r="D565" s="3">
        <v>0.74595</v>
      </c>
      <c r="E565" s="3">
        <v>-0.45943405513492724</v>
      </c>
      <c r="F565" s="3">
        <v>1.0206976257058715</v>
      </c>
      <c r="G565" s="17">
        <v>1.3826766648003084</v>
      </c>
      <c r="H565" s="17">
        <v>-1.4450623656495574</v>
      </c>
    </row>
    <row r="566" spans="1:8" x14ac:dyDescent="0.35">
      <c r="A566" s="3">
        <v>555</v>
      </c>
      <c r="B566" s="3">
        <v>5.5449999999999999E-2</v>
      </c>
      <c r="C566" s="3">
        <v>0.48825000000000002</v>
      </c>
      <c r="D566" s="3">
        <v>0.47175</v>
      </c>
      <c r="E566" s="3">
        <v>1.2682743672696823</v>
      </c>
      <c r="F566" s="3">
        <v>-0.31773914664834113</v>
      </c>
      <c r="G566" s="17">
        <v>1.2117796312310987</v>
      </c>
      <c r="H566" s="17">
        <v>-1.0447919052775163</v>
      </c>
    </row>
    <row r="567" spans="1:8" x14ac:dyDescent="0.35">
      <c r="A567" s="3">
        <v>556</v>
      </c>
      <c r="B567" s="3">
        <v>5.5550000000000002E-2</v>
      </c>
      <c r="C567" s="3">
        <v>0.79905000000000004</v>
      </c>
      <c r="D567" s="3">
        <v>0.84335000000000004</v>
      </c>
      <c r="E567" s="3">
        <v>-1.4369975206388006</v>
      </c>
      <c r="F567" s="3">
        <v>-1.1064487226813096</v>
      </c>
      <c r="G567" s="17">
        <v>-1.3987403834107806</v>
      </c>
      <c r="H567" s="17">
        <v>0.83171918405986889</v>
      </c>
    </row>
    <row r="568" spans="1:8" x14ac:dyDescent="0.35">
      <c r="A568" s="3">
        <v>557</v>
      </c>
      <c r="B568" s="3">
        <v>5.5649999999999998E-2</v>
      </c>
      <c r="C568" s="3">
        <v>0.93125000000000002</v>
      </c>
      <c r="D568" s="3">
        <v>0.54795000000000005</v>
      </c>
      <c r="E568" s="3">
        <v>1.2539731466597248</v>
      </c>
      <c r="F568" s="3">
        <v>1.319291274181648</v>
      </c>
      <c r="G568" s="17">
        <v>-0.93139665162327756</v>
      </c>
      <c r="H568" s="17">
        <v>0.40592693495811971</v>
      </c>
    </row>
    <row r="569" spans="1:8" x14ac:dyDescent="0.35">
      <c r="A569" s="3">
        <v>558</v>
      </c>
      <c r="B569" s="3">
        <v>5.5750000000000001E-2</v>
      </c>
      <c r="C569" s="3">
        <v>0.78664999999999996</v>
      </c>
      <c r="D569" s="3">
        <v>0.82155</v>
      </c>
      <c r="E569" s="3">
        <v>-1.1356004257564656</v>
      </c>
      <c r="F569" s="3">
        <v>-0.6698393917202885</v>
      </c>
      <c r="G569" s="17">
        <v>1.9908151724200771</v>
      </c>
      <c r="H569" s="17">
        <v>0.19145482303149064</v>
      </c>
    </row>
    <row r="570" spans="1:8" x14ac:dyDescent="0.35">
      <c r="A570" s="3">
        <v>559</v>
      </c>
      <c r="B570" s="3">
        <v>5.5849999999999997E-2</v>
      </c>
      <c r="C570" s="3">
        <v>0.48675000000000002</v>
      </c>
      <c r="D570" s="3">
        <v>0.75675000000000003</v>
      </c>
      <c r="E570" s="3">
        <v>0.84204703778658307</v>
      </c>
      <c r="F570" s="3">
        <v>-0.60112017955279917</v>
      </c>
      <c r="G570" s="17">
        <v>1.991327925474923</v>
      </c>
      <c r="H570" s="17">
        <v>-0.18604594385188861</v>
      </c>
    </row>
    <row r="571" spans="1:8" x14ac:dyDescent="0.35">
      <c r="A571" s="3">
        <v>560</v>
      </c>
      <c r="B571" s="3">
        <v>5.595E-2</v>
      </c>
      <c r="C571" s="3">
        <v>0.11065</v>
      </c>
      <c r="D571" s="3">
        <v>0.83304999999999996</v>
      </c>
      <c r="E571" s="3">
        <v>0.99250055091351719</v>
      </c>
      <c r="F571" s="3">
        <v>-0.73068843567873643</v>
      </c>
      <c r="G571" s="17">
        <v>-1.4233565894885376</v>
      </c>
      <c r="H571" s="17">
        <v>-0.73079136500068154</v>
      </c>
    </row>
    <row r="572" spans="1:8" x14ac:dyDescent="0.35">
      <c r="A572" s="3">
        <v>561</v>
      </c>
      <c r="B572" s="3">
        <v>5.6050000000000003E-2</v>
      </c>
      <c r="C572" s="3">
        <v>0.80205000000000004</v>
      </c>
      <c r="D572" s="3">
        <v>0.47144999999999998</v>
      </c>
      <c r="E572" s="3">
        <v>-1.4130957368629069</v>
      </c>
      <c r="F572" s="3">
        <v>-1.3822110335521041</v>
      </c>
      <c r="G572" s="17">
        <v>-0.8834620420617304</v>
      </c>
      <c r="H572" s="17">
        <v>-1.7942950761332757</v>
      </c>
    </row>
    <row r="573" spans="1:8" x14ac:dyDescent="0.35">
      <c r="A573" s="3">
        <v>562</v>
      </c>
      <c r="B573" s="3">
        <v>5.6149999999999999E-2</v>
      </c>
      <c r="C573" s="3">
        <v>0.26405000000000001</v>
      </c>
      <c r="D573" s="3">
        <v>0.42144999999999999</v>
      </c>
      <c r="E573" s="3">
        <v>-0.64038630009719955</v>
      </c>
      <c r="F573" s="3">
        <v>0.57265011651425424</v>
      </c>
      <c r="G573" s="17">
        <v>1.1805436856221556</v>
      </c>
      <c r="H573" s="17">
        <v>0.44306306217768909</v>
      </c>
    </row>
    <row r="574" spans="1:8" x14ac:dyDescent="0.35">
      <c r="A574" s="3">
        <v>563</v>
      </c>
      <c r="B574" s="3">
        <v>5.6250000000000001E-2</v>
      </c>
      <c r="C574" s="3">
        <v>0.99465000000000003</v>
      </c>
      <c r="D574" s="3">
        <v>0.68705000000000005</v>
      </c>
      <c r="E574" s="3">
        <v>-0.89168084682165272</v>
      </c>
      <c r="F574" s="3">
        <v>-1.5251674390002972</v>
      </c>
      <c r="G574" s="17">
        <v>1.3443845307301161</v>
      </c>
      <c r="H574" s="17">
        <v>0.59653183297184353</v>
      </c>
    </row>
    <row r="575" spans="1:8" x14ac:dyDescent="0.35">
      <c r="A575" s="3">
        <v>564</v>
      </c>
      <c r="B575" s="3">
        <v>5.6349999999999997E-2</v>
      </c>
      <c r="C575" s="3">
        <v>0.70484999999999998</v>
      </c>
      <c r="D575" s="3">
        <v>0.42914999999999998</v>
      </c>
      <c r="E575" s="3">
        <v>-0.21750669652180724</v>
      </c>
      <c r="F575" s="3">
        <v>0.75572500391978403</v>
      </c>
      <c r="G575" s="17">
        <v>0.67512617057080471</v>
      </c>
      <c r="H575" s="17">
        <v>1.0333602257284007</v>
      </c>
    </row>
    <row r="576" spans="1:8" x14ac:dyDescent="0.35">
      <c r="A576" s="3">
        <v>565</v>
      </c>
      <c r="B576" s="3">
        <v>5.645E-2</v>
      </c>
      <c r="C576" s="3">
        <v>0.38455</v>
      </c>
      <c r="D576" s="3">
        <v>0.11605</v>
      </c>
      <c r="E576" s="3">
        <v>0.75532341478946385</v>
      </c>
      <c r="F576" s="3">
        <v>-0.99616118582090085</v>
      </c>
      <c r="G576" s="17">
        <v>-1.997939011121717</v>
      </c>
      <c r="H576" s="17">
        <v>-9.0772836454391562E-2</v>
      </c>
    </row>
    <row r="577" spans="1:8" x14ac:dyDescent="0.35">
      <c r="A577" s="3">
        <v>566</v>
      </c>
      <c r="B577" s="3">
        <v>5.6550000000000003E-2</v>
      </c>
      <c r="C577" s="3">
        <v>0.18445</v>
      </c>
      <c r="D577" s="3">
        <v>0.65395000000000003</v>
      </c>
      <c r="E577" s="3">
        <v>-0.45000147862152895</v>
      </c>
      <c r="F577" s="3">
        <v>-1.8026860186528317</v>
      </c>
      <c r="G577" s="17">
        <v>1.9971684592363652</v>
      </c>
      <c r="H577" s="17">
        <v>0.10638677282182867</v>
      </c>
    </row>
    <row r="578" spans="1:8" x14ac:dyDescent="0.35">
      <c r="A578" s="3">
        <v>567</v>
      </c>
      <c r="B578" s="3">
        <v>5.6649999999999999E-2</v>
      </c>
      <c r="C578" s="3">
        <v>0.68425000000000002</v>
      </c>
      <c r="D578" s="3">
        <v>0.17824999999999999</v>
      </c>
      <c r="E578" s="3">
        <v>1.2057813731119238</v>
      </c>
      <c r="F578" s="3">
        <v>-0.3007247470540646</v>
      </c>
      <c r="G578" s="17">
        <v>0.63998422498347385</v>
      </c>
      <c r="H578" s="17">
        <v>0.62567661734795865</v>
      </c>
    </row>
    <row r="579" spans="1:8" x14ac:dyDescent="0.35">
      <c r="A579" s="3">
        <v>568</v>
      </c>
      <c r="B579" s="3">
        <v>5.6750000000000002E-2</v>
      </c>
      <c r="C579" s="3">
        <v>0.51975000000000005</v>
      </c>
      <c r="D579" s="3">
        <v>0.49604999999999999</v>
      </c>
      <c r="E579" s="3">
        <v>0.27394835815998486</v>
      </c>
      <c r="F579" s="3">
        <v>-0.48868053045503385</v>
      </c>
      <c r="G579" s="17">
        <v>-0.80477151137449932</v>
      </c>
      <c r="H579" s="17">
        <v>1.1491215221509594</v>
      </c>
    </row>
    <row r="580" spans="1:8" x14ac:dyDescent="0.35">
      <c r="A580" s="3">
        <v>569</v>
      </c>
      <c r="B580" s="3">
        <v>5.6849999999999998E-2</v>
      </c>
      <c r="C580" s="3">
        <v>0.97775000000000001</v>
      </c>
      <c r="D580" s="3">
        <v>6.4649999999999999E-2</v>
      </c>
      <c r="E580" s="3">
        <v>0.30093685986804192</v>
      </c>
      <c r="F580" s="3">
        <v>-0.49728775450497331</v>
      </c>
      <c r="G580" s="17">
        <v>0.68320300036024462</v>
      </c>
      <c r="H580" s="17">
        <v>1.0442123277380748</v>
      </c>
    </row>
    <row r="581" spans="1:8" x14ac:dyDescent="0.35">
      <c r="A581" s="3">
        <v>570</v>
      </c>
      <c r="B581" s="3">
        <v>5.6950000000000001E-2</v>
      </c>
      <c r="C581" s="3">
        <v>0.33555000000000001</v>
      </c>
      <c r="D581" s="3">
        <v>0.92784999999999995</v>
      </c>
      <c r="E581" s="3">
        <v>-0.54025247751475458</v>
      </c>
      <c r="F581" s="3">
        <v>3.0258100312654452</v>
      </c>
      <c r="G581" s="17">
        <v>0.20950825099200987</v>
      </c>
      <c r="H581" s="17">
        <v>1.9889963028538464</v>
      </c>
    </row>
    <row r="582" spans="1:8" x14ac:dyDescent="0.35">
      <c r="A582" s="3">
        <v>571</v>
      </c>
      <c r="B582" s="3">
        <v>5.7049999999999997E-2</v>
      </c>
      <c r="C582" s="3">
        <v>0.97184999999999999</v>
      </c>
      <c r="D582" s="3">
        <v>0.49504999999999999</v>
      </c>
      <c r="E582" s="3">
        <v>0.39294209714816741</v>
      </c>
      <c r="F582" s="3">
        <v>0.92651920536089416</v>
      </c>
      <c r="G582" s="17">
        <v>-7.4326929072882644E-2</v>
      </c>
      <c r="H582" s="17">
        <v>1.9986183996988005</v>
      </c>
    </row>
    <row r="583" spans="1:8" x14ac:dyDescent="0.35">
      <c r="A583" s="3">
        <v>572</v>
      </c>
      <c r="B583" s="3">
        <v>5.7149999999999999E-2</v>
      </c>
      <c r="C583" s="3">
        <v>0.30345</v>
      </c>
      <c r="D583" s="3">
        <v>0.85545000000000004</v>
      </c>
      <c r="E583" s="3">
        <v>0.87961108260113985</v>
      </c>
      <c r="F583" s="3">
        <v>-1.608068178710226</v>
      </c>
      <c r="G583" s="17">
        <v>0.42682734727451138</v>
      </c>
      <c r="H583" s="17">
        <v>1.9539238510286432</v>
      </c>
    </row>
    <row r="584" spans="1:8" x14ac:dyDescent="0.35">
      <c r="A584" s="3">
        <v>573</v>
      </c>
      <c r="B584" s="3">
        <v>5.7250000000000002E-2</v>
      </c>
      <c r="C584" s="3">
        <v>0.82045000000000001</v>
      </c>
      <c r="D584" s="3">
        <v>7.5749999999999998E-2</v>
      </c>
      <c r="E584" s="3">
        <v>0.33238116806012979</v>
      </c>
      <c r="F584" s="3">
        <v>-0.53859668057950583</v>
      </c>
      <c r="G584" s="17">
        <v>-0.74810539914958474</v>
      </c>
      <c r="H584" s="17">
        <v>0.48927647327180074</v>
      </c>
    </row>
    <row r="585" spans="1:8" x14ac:dyDescent="0.35">
      <c r="A585" s="3">
        <v>574</v>
      </c>
      <c r="B585" s="3">
        <v>5.7349999999999998E-2</v>
      </c>
      <c r="C585" s="3">
        <v>0.45705000000000001</v>
      </c>
      <c r="D585" s="3">
        <v>0.50605</v>
      </c>
      <c r="E585" s="3">
        <v>-1.6135727598458003</v>
      </c>
      <c r="F585" s="3">
        <v>0.4620776992945026</v>
      </c>
      <c r="G585" s="17">
        <v>-1.3059450457520649</v>
      </c>
      <c r="H585" s="17">
        <v>1.0576773738219303</v>
      </c>
    </row>
    <row r="586" spans="1:8" x14ac:dyDescent="0.35">
      <c r="A586" s="3">
        <v>575</v>
      </c>
      <c r="B586" s="3">
        <v>5.7450000000000001E-2</v>
      </c>
      <c r="C586" s="3">
        <v>8.3250000000000005E-2</v>
      </c>
      <c r="D586" s="3">
        <v>0.90364999999999995</v>
      </c>
      <c r="E586" s="3">
        <v>-0.46504697294414882</v>
      </c>
      <c r="F586" s="3">
        <v>-0.31992285901818268</v>
      </c>
      <c r="G586" s="17">
        <v>-1.9501971124831583</v>
      </c>
      <c r="H586" s="17">
        <v>0.44354393521087826</v>
      </c>
    </row>
    <row r="587" spans="1:8" x14ac:dyDescent="0.35">
      <c r="A587" s="3">
        <v>576</v>
      </c>
      <c r="B587" s="3">
        <v>5.7549999999999997E-2</v>
      </c>
      <c r="C587" s="3">
        <v>0.63665000000000005</v>
      </c>
      <c r="D587" s="3">
        <v>0.20915</v>
      </c>
      <c r="E587" s="3">
        <v>-0.11955887271725006</v>
      </c>
      <c r="F587" s="3">
        <v>1.0418028745854149</v>
      </c>
      <c r="G587" s="17">
        <v>-1.1644328203675809</v>
      </c>
      <c r="H587" s="17">
        <v>0.43536066094569159</v>
      </c>
    </row>
    <row r="588" spans="1:8" x14ac:dyDescent="0.35">
      <c r="A588" s="3">
        <v>577</v>
      </c>
      <c r="B588" s="3">
        <v>5.765E-2</v>
      </c>
      <c r="C588" s="3">
        <v>0.94094999999999995</v>
      </c>
      <c r="D588" s="3">
        <v>0.65315000000000001</v>
      </c>
      <c r="E588" s="3">
        <v>0.50589400335187618</v>
      </c>
      <c r="F588" s="3">
        <v>0.98300442688281986</v>
      </c>
      <c r="G588" s="17">
        <v>-0.60901894892586994</v>
      </c>
      <c r="H588" s="17">
        <v>0.88446193048331612</v>
      </c>
    </row>
    <row r="589" spans="1:8" x14ac:dyDescent="0.35">
      <c r="A589" s="3">
        <v>578</v>
      </c>
      <c r="B589" s="3">
        <v>5.7750000000000003E-2</v>
      </c>
      <c r="C589" s="3">
        <v>0.84165000000000001</v>
      </c>
      <c r="D589" s="3">
        <v>0.95714999999999995</v>
      </c>
      <c r="E589" s="3">
        <v>0.16734658029579721</v>
      </c>
      <c r="F589" s="3">
        <v>1.3467932766905542</v>
      </c>
      <c r="G589" s="17">
        <v>1.9780186664775528</v>
      </c>
      <c r="H589" s="17">
        <v>0.29570619720655938</v>
      </c>
    </row>
    <row r="590" spans="1:8" x14ac:dyDescent="0.35">
      <c r="A590" s="3">
        <v>579</v>
      </c>
      <c r="B590" s="3">
        <v>5.7849999999999999E-2</v>
      </c>
      <c r="C590" s="3">
        <v>0.55335000000000001</v>
      </c>
      <c r="D590" s="3">
        <v>0.64265000000000005</v>
      </c>
      <c r="E590" s="3">
        <v>2.1586320724834498</v>
      </c>
      <c r="F590" s="3">
        <v>-0.68975964565194203</v>
      </c>
      <c r="G590" s="17">
        <v>-0.60523915308852494</v>
      </c>
      <c r="H590" s="17">
        <v>0.86452808493776157</v>
      </c>
    </row>
    <row r="591" spans="1:8" x14ac:dyDescent="0.35">
      <c r="A591" s="3">
        <v>580</v>
      </c>
      <c r="B591" s="3">
        <v>5.7950000000000002E-2</v>
      </c>
      <c r="C591" s="3">
        <v>0.88865000000000005</v>
      </c>
      <c r="D591" s="3">
        <v>0.86565000000000003</v>
      </c>
      <c r="E591" s="3">
        <v>0.95237353779028899</v>
      </c>
      <c r="F591" s="3">
        <v>0.71552998617372832</v>
      </c>
      <c r="G591" s="17">
        <v>0.87788853695719871</v>
      </c>
      <c r="H591" s="17">
        <v>1.1809052252116616</v>
      </c>
    </row>
    <row r="592" spans="1:8" x14ac:dyDescent="0.35">
      <c r="A592" s="3">
        <v>581</v>
      </c>
      <c r="B592" s="3">
        <v>5.8049999999999997E-2</v>
      </c>
      <c r="C592" s="3">
        <v>6.1350000000000002E-2</v>
      </c>
      <c r="D592" s="3">
        <v>0.94674999999999998</v>
      </c>
      <c r="E592" s="3">
        <v>-0.22250403649793365</v>
      </c>
      <c r="F592" s="3">
        <v>0.39606356979668733</v>
      </c>
      <c r="G592" s="17">
        <v>-1.9406739746285966</v>
      </c>
      <c r="H592" s="17">
        <v>-0.48351269290396676</v>
      </c>
    </row>
    <row r="593" spans="1:8" x14ac:dyDescent="0.35">
      <c r="A593" s="3">
        <v>582</v>
      </c>
      <c r="B593" s="3">
        <v>5.815E-2</v>
      </c>
      <c r="C593" s="3">
        <v>0.97645000000000004</v>
      </c>
      <c r="D593" s="3">
        <v>0.92495000000000005</v>
      </c>
      <c r="E593" s="3">
        <v>0.51700303790214719</v>
      </c>
      <c r="F593" s="3">
        <v>-0.48532191995861246</v>
      </c>
      <c r="G593" s="17">
        <v>0.93143896968604345</v>
      </c>
      <c r="H593" s="17">
        <v>1.7698648100208676</v>
      </c>
    </row>
    <row r="594" spans="1:8" x14ac:dyDescent="0.35">
      <c r="A594" s="3">
        <v>583</v>
      </c>
      <c r="B594" s="3">
        <v>5.8250000000000003E-2</v>
      </c>
      <c r="C594" s="3">
        <v>0.37585000000000002</v>
      </c>
      <c r="D594" s="3">
        <v>0.26415</v>
      </c>
      <c r="E594" s="3">
        <v>0.15648789048862696</v>
      </c>
      <c r="F594" s="3">
        <v>0.97228260677944989</v>
      </c>
      <c r="G594" s="17">
        <v>0.23744888269896688</v>
      </c>
      <c r="H594" s="17">
        <v>-1.9858544831142619</v>
      </c>
    </row>
    <row r="595" spans="1:8" x14ac:dyDescent="0.35">
      <c r="A595" s="3">
        <v>584</v>
      </c>
      <c r="B595" s="3">
        <v>5.8349999999999999E-2</v>
      </c>
      <c r="C595" s="3">
        <v>0.85065000000000002</v>
      </c>
      <c r="D595" s="3">
        <v>0.56094999999999995</v>
      </c>
      <c r="E595" s="3">
        <v>-0.83382071696491811</v>
      </c>
      <c r="F595" s="3">
        <v>-0.90066181760074593</v>
      </c>
      <c r="G595" s="17">
        <v>-1.6276435236360223</v>
      </c>
      <c r="H595" s="17">
        <v>-1.162229134020359</v>
      </c>
    </row>
    <row r="596" spans="1:8" x14ac:dyDescent="0.35">
      <c r="A596" s="3">
        <v>585</v>
      </c>
      <c r="B596" s="3">
        <v>5.8450000000000002E-2</v>
      </c>
      <c r="C596" s="3">
        <v>0.29925000000000002</v>
      </c>
      <c r="D596" s="3">
        <v>0.42664999999999997</v>
      </c>
      <c r="E596" s="3">
        <v>0.15935810355504837</v>
      </c>
      <c r="F596" s="3">
        <v>1.2591039257094141</v>
      </c>
      <c r="G596" s="17">
        <v>1.8657434323038775</v>
      </c>
      <c r="H596" s="17">
        <v>0.72041754893599508</v>
      </c>
    </row>
    <row r="597" spans="1:8" x14ac:dyDescent="0.35">
      <c r="A597" s="3">
        <v>586</v>
      </c>
      <c r="B597" s="3">
        <v>5.8549999999999998E-2</v>
      </c>
      <c r="C597" s="3">
        <v>0.64405000000000001</v>
      </c>
      <c r="D597" s="3">
        <v>0.99744999999999995</v>
      </c>
      <c r="E597" s="3">
        <v>-0.58104047398892777</v>
      </c>
      <c r="F597" s="3">
        <v>1.1306280382205671</v>
      </c>
      <c r="G597" s="17">
        <v>-0.77587912360933498</v>
      </c>
      <c r="H597" s="17">
        <v>1.1313153071711</v>
      </c>
    </row>
    <row r="598" spans="1:8" x14ac:dyDescent="0.35">
      <c r="A598" s="3">
        <v>587</v>
      </c>
      <c r="B598" s="3">
        <v>5.8650000000000001E-2</v>
      </c>
      <c r="C598" s="3">
        <v>0.89134999999999998</v>
      </c>
      <c r="D598" s="3">
        <v>0.17055000000000001</v>
      </c>
      <c r="E598" s="3">
        <v>-0.16830981100071865</v>
      </c>
      <c r="F598" s="3">
        <v>0.85347943424809491</v>
      </c>
      <c r="G598" s="17">
        <v>1.5618904667336921</v>
      </c>
      <c r="H598" s="17">
        <v>-0.34712846314644052</v>
      </c>
    </row>
    <row r="599" spans="1:8" x14ac:dyDescent="0.35">
      <c r="A599" s="3">
        <v>588</v>
      </c>
      <c r="B599" s="3">
        <v>5.8749999999999997E-2</v>
      </c>
      <c r="C599" s="3">
        <v>0.88944999999999996</v>
      </c>
      <c r="D599" s="3">
        <v>0.77005000000000001</v>
      </c>
      <c r="E599" s="3">
        <v>-0.65200789992598285</v>
      </c>
      <c r="F599" s="3">
        <v>0.37173175901184868</v>
      </c>
      <c r="G599" s="17">
        <v>0.6278577932656213</v>
      </c>
      <c r="H599" s="17">
        <v>0.65333651454139319</v>
      </c>
    </row>
    <row r="600" spans="1:8" x14ac:dyDescent="0.35">
      <c r="A600" s="3">
        <v>589</v>
      </c>
      <c r="B600" s="3">
        <v>5.885E-2</v>
      </c>
      <c r="C600" s="3">
        <v>0.90885000000000005</v>
      </c>
      <c r="D600" s="3">
        <v>0.17635000000000001</v>
      </c>
      <c r="E600" s="3">
        <v>-0.63500336891305798</v>
      </c>
      <c r="F600" s="3">
        <v>-2.097145663697598</v>
      </c>
      <c r="G600" s="17">
        <v>-1.5627270965563593</v>
      </c>
      <c r="H600" s="17">
        <v>-0.3433424262868367</v>
      </c>
    </row>
    <row r="601" spans="1:8" x14ac:dyDescent="0.35">
      <c r="A601" s="3">
        <v>590</v>
      </c>
      <c r="B601" s="3">
        <v>5.8950000000000002E-2</v>
      </c>
      <c r="C601" s="3">
        <v>0.79495000000000005</v>
      </c>
      <c r="D601" s="3">
        <v>0.45695000000000002</v>
      </c>
      <c r="E601" s="3">
        <v>0.42672962050244001</v>
      </c>
      <c r="F601" s="3">
        <v>1.9159510014253847</v>
      </c>
      <c r="G601" s="17">
        <v>-0.92847461941793241</v>
      </c>
      <c r="H601" s="17">
        <v>1.193553198351367</v>
      </c>
    </row>
    <row r="602" spans="1:8" x14ac:dyDescent="0.35">
      <c r="A602" s="3">
        <v>591</v>
      </c>
      <c r="B602" s="3">
        <v>5.9049999999999998E-2</v>
      </c>
      <c r="C602" s="3">
        <v>6.905E-2</v>
      </c>
      <c r="D602" s="3">
        <v>0.79574999999999996</v>
      </c>
      <c r="E602" s="3">
        <v>-0.9852030104242544</v>
      </c>
      <c r="F602" s="3">
        <v>0.40697208485422609</v>
      </c>
      <c r="G602" s="17">
        <v>1.5904107618344192</v>
      </c>
      <c r="H602" s="17">
        <v>-0.17491028740832212</v>
      </c>
    </row>
    <row r="603" spans="1:8" x14ac:dyDescent="0.35">
      <c r="A603" s="3">
        <v>592</v>
      </c>
      <c r="B603" s="3">
        <v>5.9150000000000001E-2</v>
      </c>
      <c r="C603" s="3">
        <v>0.98985000000000001</v>
      </c>
      <c r="D603" s="3">
        <v>0.27865000000000001</v>
      </c>
      <c r="E603" s="3">
        <v>0.69282580981317132</v>
      </c>
      <c r="F603" s="3">
        <v>0.1335219041480275</v>
      </c>
      <c r="G603" s="17">
        <v>-1.8220880382434468</v>
      </c>
      <c r="H603" s="17">
        <v>0.82461820310380485</v>
      </c>
    </row>
    <row r="604" spans="1:8" x14ac:dyDescent="0.35">
      <c r="A604" s="3">
        <v>593</v>
      </c>
      <c r="B604" s="3">
        <v>5.9249999999999997E-2</v>
      </c>
      <c r="C604" s="3">
        <v>0.51834999999999998</v>
      </c>
      <c r="D604" s="3">
        <v>0.37275000000000003</v>
      </c>
      <c r="E604" s="3">
        <v>1.5453087946192217</v>
      </c>
      <c r="F604" s="3">
        <v>-0.48024138584428355</v>
      </c>
      <c r="G604" s="17">
        <v>-1.92791829957437</v>
      </c>
      <c r="H604" s="17">
        <v>-0.53210058275317562</v>
      </c>
    </row>
    <row r="605" spans="1:8" x14ac:dyDescent="0.35">
      <c r="A605" s="3">
        <v>594</v>
      </c>
      <c r="B605" s="3">
        <v>5.935E-2</v>
      </c>
      <c r="C605" s="3">
        <v>0.14055000000000001</v>
      </c>
      <c r="D605" s="3">
        <v>0.67144999999999999</v>
      </c>
      <c r="E605" s="3">
        <v>-0.94326366240064963</v>
      </c>
      <c r="F605" s="3">
        <v>5.9744898016993182E-2</v>
      </c>
      <c r="G605" s="17">
        <v>1.9103257151021653</v>
      </c>
      <c r="H605" s="17">
        <v>-0.59216185474868344</v>
      </c>
    </row>
    <row r="606" spans="1:8" x14ac:dyDescent="0.35">
      <c r="A606" s="3">
        <v>595</v>
      </c>
      <c r="B606" s="3">
        <v>5.9450000000000003E-2</v>
      </c>
      <c r="C606" s="3">
        <v>9.8449999999999996E-2</v>
      </c>
      <c r="D606" s="3">
        <v>0.55654999999999999</v>
      </c>
      <c r="E606" s="3">
        <v>-0.83335755488307284</v>
      </c>
      <c r="F606" s="3">
        <v>0.67760345735651606</v>
      </c>
      <c r="G606" s="17">
        <v>1.1190581136609696</v>
      </c>
      <c r="H606" s="17">
        <v>1.1818706136527026</v>
      </c>
    </row>
    <row r="607" spans="1:8" x14ac:dyDescent="0.35">
      <c r="A607" s="3">
        <v>596</v>
      </c>
      <c r="B607" s="3">
        <v>5.9549999999999999E-2</v>
      </c>
      <c r="C607" s="3">
        <v>0.11005</v>
      </c>
      <c r="D607" s="3">
        <v>0.27424999999999999</v>
      </c>
      <c r="E607" s="3">
        <v>-2.4081829609589911</v>
      </c>
      <c r="F607" s="3">
        <v>-2.0019137793213164</v>
      </c>
      <c r="G607" s="17">
        <v>-0.98049589043714203</v>
      </c>
      <c r="H607" s="17">
        <v>-1.2643685415399564</v>
      </c>
    </row>
    <row r="608" spans="1:8" x14ac:dyDescent="0.35">
      <c r="A608" s="3">
        <v>597</v>
      </c>
      <c r="B608" s="3">
        <v>5.9650000000000002E-2</v>
      </c>
      <c r="C608" s="3">
        <v>0.27155000000000001</v>
      </c>
      <c r="D608" s="3">
        <v>0.20465</v>
      </c>
      <c r="E608" s="3">
        <v>0.87975391309100526</v>
      </c>
      <c r="F608" s="3">
        <v>0.94881792423309153</v>
      </c>
      <c r="G608" s="17">
        <v>0.70453025387621826</v>
      </c>
      <c r="H608" s="17">
        <v>0.53037502132490033</v>
      </c>
    </row>
    <row r="609" spans="1:8" x14ac:dyDescent="0.35">
      <c r="A609" s="3">
        <v>598</v>
      </c>
      <c r="B609" s="3">
        <v>5.9749999999999998E-2</v>
      </c>
      <c r="C609" s="3">
        <v>0.80044999999999999</v>
      </c>
      <c r="D609" s="3">
        <v>0.54764999999999997</v>
      </c>
      <c r="E609" s="3">
        <v>-1.1100945020468023</v>
      </c>
      <c r="F609" s="3">
        <v>-0.28270106131946882</v>
      </c>
      <c r="G609" s="17">
        <v>0.6727579999657145</v>
      </c>
      <c r="H609" s="17">
        <v>0.56997245075087044</v>
      </c>
    </row>
    <row r="610" spans="1:8" x14ac:dyDescent="0.35">
      <c r="A610" s="3">
        <v>599</v>
      </c>
      <c r="B610" s="3">
        <v>5.985E-2</v>
      </c>
      <c r="C610" s="3">
        <v>2.8500000000000001E-3</v>
      </c>
      <c r="D610" s="3">
        <v>0.79964999999999997</v>
      </c>
      <c r="E610" s="3">
        <v>0.72038661801669379</v>
      </c>
      <c r="F610" s="3">
        <v>-1.0304254982197096</v>
      </c>
      <c r="G610" s="17">
        <v>-0.8957543099924612</v>
      </c>
      <c r="H610" s="17">
        <v>1.7881902069214923</v>
      </c>
    </row>
    <row r="611" spans="1:8" x14ac:dyDescent="0.35">
      <c r="A611" s="3">
        <v>600</v>
      </c>
      <c r="B611" s="3">
        <v>5.9950000000000003E-2</v>
      </c>
      <c r="C611" s="3">
        <v>0.70384999999999998</v>
      </c>
      <c r="D611" s="3">
        <v>0.45415</v>
      </c>
      <c r="E611" s="3">
        <v>-1.8146071255059149</v>
      </c>
      <c r="F611" s="3">
        <v>0.96964851489727588</v>
      </c>
      <c r="G611" s="17">
        <v>-0.62131567289183842</v>
      </c>
      <c r="H611" s="17">
        <v>0.92883392566649081</v>
      </c>
    </row>
    <row r="612" spans="1:8" x14ac:dyDescent="0.35">
      <c r="A612" s="3">
        <v>601</v>
      </c>
      <c r="B612" s="3">
        <v>6.0049999999999999E-2</v>
      </c>
      <c r="C612" s="3">
        <v>0.49645</v>
      </c>
      <c r="D612" s="3">
        <v>0.61404999999999998</v>
      </c>
      <c r="E612" s="3">
        <v>-1.24729476881533</v>
      </c>
      <c r="F612" s="3">
        <v>-0.23868958399392332</v>
      </c>
      <c r="G612" s="17">
        <v>1.3283788576054156</v>
      </c>
      <c r="H612" s="17">
        <v>-0.89185739368294259</v>
      </c>
    </row>
    <row r="613" spans="1:8" x14ac:dyDescent="0.35">
      <c r="A613" s="3">
        <v>602</v>
      </c>
      <c r="B613" s="3">
        <v>6.0150000000000002E-2</v>
      </c>
      <c r="C613" s="3">
        <v>0.31874999999999998</v>
      </c>
      <c r="D613" s="3">
        <v>0.67044999999999999</v>
      </c>
      <c r="E613" s="3">
        <v>1.7002837113445612</v>
      </c>
      <c r="F613" s="3">
        <v>1.3967936049050491</v>
      </c>
      <c r="G613" s="17">
        <v>1.1220906232442862</v>
      </c>
      <c r="H613" s="17">
        <v>1.1809119054529824</v>
      </c>
    </row>
    <row r="614" spans="1:8" x14ac:dyDescent="0.35">
      <c r="A614" s="3">
        <v>603</v>
      </c>
      <c r="B614" s="3">
        <v>6.0249999999999998E-2</v>
      </c>
      <c r="C614" s="3">
        <v>0.93194999999999995</v>
      </c>
      <c r="D614" s="3">
        <v>0.23415</v>
      </c>
      <c r="E614" s="3">
        <v>-0.55018080868475649</v>
      </c>
      <c r="F614" s="3">
        <v>-0.55755372889316646</v>
      </c>
      <c r="G614" s="17">
        <v>-0.65810911180860898</v>
      </c>
      <c r="H614" s="17">
        <v>1.0076309720915977</v>
      </c>
    </row>
    <row r="615" spans="1:8" x14ac:dyDescent="0.35">
      <c r="A615" s="3">
        <v>604</v>
      </c>
      <c r="B615" s="3">
        <v>6.0350000000000001E-2</v>
      </c>
      <c r="C615" s="3">
        <v>0.21485000000000001</v>
      </c>
      <c r="D615" s="3">
        <v>0.59284999999999999</v>
      </c>
      <c r="E615" s="3">
        <v>1.4043554175152553</v>
      </c>
      <c r="F615" s="3">
        <v>0.5175046611340679</v>
      </c>
      <c r="G615" s="17">
        <v>0.50618763820030088</v>
      </c>
      <c r="H615" s="17">
        <v>-1.9348834783865414</v>
      </c>
    </row>
    <row r="616" spans="1:8" x14ac:dyDescent="0.35">
      <c r="A616" s="3">
        <v>605</v>
      </c>
      <c r="B616" s="3">
        <v>6.0449999999999997E-2</v>
      </c>
      <c r="C616" s="3">
        <v>0.78464999999999996</v>
      </c>
      <c r="D616" s="3">
        <v>0.31764999999999999</v>
      </c>
      <c r="E616" s="3">
        <v>-1.6894038236841287</v>
      </c>
      <c r="F616" s="3">
        <v>-0.34733057156973812</v>
      </c>
      <c r="G616" s="17">
        <v>0.84312221813982346</v>
      </c>
      <c r="H616" s="17">
        <v>0.43204706610949428</v>
      </c>
    </row>
    <row r="617" spans="1:8" x14ac:dyDescent="0.35">
      <c r="A617" s="3">
        <v>606</v>
      </c>
      <c r="B617" s="3">
        <v>6.055E-2</v>
      </c>
      <c r="C617" s="3">
        <v>0.83004999999999995</v>
      </c>
      <c r="D617" s="3">
        <v>0.76934999999999998</v>
      </c>
      <c r="E617" s="3">
        <v>1.6865741005186343</v>
      </c>
      <c r="F617" s="3">
        <v>0.44431363302110755</v>
      </c>
      <c r="G617" s="17">
        <v>-0.96148323769836419</v>
      </c>
      <c r="H617" s="17">
        <v>1.1981412551115487</v>
      </c>
    </row>
    <row r="618" spans="1:8" x14ac:dyDescent="0.35">
      <c r="A618" s="3">
        <v>607</v>
      </c>
      <c r="B618" s="3">
        <v>6.0650000000000003E-2</v>
      </c>
      <c r="C618" s="3">
        <v>0.28355000000000002</v>
      </c>
      <c r="D618" s="3">
        <v>0.40365000000000001</v>
      </c>
      <c r="E618" s="3">
        <v>1.1189441792150776</v>
      </c>
      <c r="F618" s="3">
        <v>-4.5332316298190484E-2</v>
      </c>
      <c r="G618" s="17">
        <v>-0.98093480092529495</v>
      </c>
      <c r="H618" s="17">
        <v>1.199545389391796</v>
      </c>
    </row>
    <row r="619" spans="1:8" x14ac:dyDescent="0.35">
      <c r="A619" s="3">
        <v>608</v>
      </c>
      <c r="B619" s="3">
        <v>6.0749999999999998E-2</v>
      </c>
      <c r="C619" s="3">
        <v>0.11595</v>
      </c>
      <c r="D619" s="3">
        <v>0.47804999999999997</v>
      </c>
      <c r="E619" s="3">
        <v>9.3497767206071933E-2</v>
      </c>
      <c r="F619" s="3">
        <v>0.30642107583321831</v>
      </c>
      <c r="G619" s="17">
        <v>1.8938586953088086</v>
      </c>
      <c r="H619" s="17">
        <v>-0.64288353704478807</v>
      </c>
    </row>
    <row r="620" spans="1:8" x14ac:dyDescent="0.35">
      <c r="A620" s="3">
        <v>609</v>
      </c>
      <c r="B620" s="3">
        <v>6.0850000000000001E-2</v>
      </c>
      <c r="C620" s="3">
        <v>0.11185</v>
      </c>
      <c r="D620" s="3">
        <v>0.78254999999999997</v>
      </c>
      <c r="E620" s="3">
        <v>-0.4669055656273231</v>
      </c>
      <c r="F620" s="3">
        <v>-1.3152781610826521</v>
      </c>
      <c r="G620" s="17">
        <v>-0.81043144999986749</v>
      </c>
      <c r="H620" s="17">
        <v>1.1522268656006343</v>
      </c>
    </row>
    <row r="621" spans="1:8" x14ac:dyDescent="0.35">
      <c r="A621" s="3">
        <v>610</v>
      </c>
      <c r="B621" s="3">
        <v>6.0949999999999997E-2</v>
      </c>
      <c r="C621" s="3">
        <v>0.85194999999999999</v>
      </c>
      <c r="D621" s="3">
        <v>0.84714999999999996</v>
      </c>
      <c r="E621" s="3">
        <v>0.13774150593241166</v>
      </c>
      <c r="F621" s="3">
        <v>-1.7131452241031129</v>
      </c>
      <c r="G621" s="17">
        <v>1.4126881127235533</v>
      </c>
      <c r="H621" s="17">
        <v>-0.75120722585020805</v>
      </c>
    </row>
    <row r="622" spans="1:8" x14ac:dyDescent="0.35">
      <c r="A622" s="3">
        <v>611</v>
      </c>
      <c r="B622" s="3">
        <v>6.105E-2</v>
      </c>
      <c r="C622" s="3">
        <v>1.495E-2</v>
      </c>
      <c r="D622" s="3">
        <v>0.43735000000000002</v>
      </c>
      <c r="E622" s="3">
        <v>0.73771088475689905</v>
      </c>
      <c r="F622" s="3">
        <v>1.1443720089812057</v>
      </c>
      <c r="G622" s="17">
        <v>-0.89062285592101842</v>
      </c>
      <c r="H622" s="17">
        <v>0.41524470068220537</v>
      </c>
    </row>
    <row r="623" spans="1:8" x14ac:dyDescent="0.35">
      <c r="A623" s="3">
        <v>612</v>
      </c>
      <c r="B623" s="3">
        <v>6.1150000000000003E-2</v>
      </c>
      <c r="C623" s="3">
        <v>0.95845000000000002</v>
      </c>
      <c r="D623" s="3">
        <v>0.23035</v>
      </c>
      <c r="E623" s="3">
        <v>-0.42570088763647002</v>
      </c>
      <c r="F623" s="3">
        <v>0.14261264995403686</v>
      </c>
      <c r="G623" s="17">
        <v>-4.6990528202087156E-2</v>
      </c>
      <c r="H623" s="17">
        <v>-1.599309816845782</v>
      </c>
    </row>
    <row r="624" spans="1:8" x14ac:dyDescent="0.35">
      <c r="A624" s="3">
        <v>613</v>
      </c>
      <c r="B624" s="3">
        <v>6.1249999999999999E-2</v>
      </c>
      <c r="C624" s="3">
        <v>0.21695</v>
      </c>
      <c r="D624" s="3">
        <v>0.69274999999999998</v>
      </c>
      <c r="E624" s="3">
        <v>-0.36877691597859819</v>
      </c>
      <c r="F624" s="3">
        <v>-1.2779718443997257</v>
      </c>
      <c r="G624" s="17">
        <v>-1.0511721701956251</v>
      </c>
      <c r="H624" s="17">
        <v>1.1967132579048374</v>
      </c>
    </row>
    <row r="625" spans="1:8" x14ac:dyDescent="0.35">
      <c r="A625" s="3">
        <v>614</v>
      </c>
      <c r="B625" s="3">
        <v>6.1350000000000002E-2</v>
      </c>
      <c r="C625" s="3">
        <v>0.13555</v>
      </c>
      <c r="D625" s="3">
        <v>0.18534999999999999</v>
      </c>
      <c r="E625" s="3">
        <v>-0.8725483777570463</v>
      </c>
      <c r="F625" s="3">
        <v>0.24318597800804886</v>
      </c>
      <c r="G625" s="17">
        <v>0.65237224120744908</v>
      </c>
      <c r="H625" s="17">
        <v>0.99787607565561842</v>
      </c>
    </row>
    <row r="626" spans="1:8" x14ac:dyDescent="0.35">
      <c r="A626" s="3">
        <v>615</v>
      </c>
      <c r="B626" s="3">
        <v>6.1449999999999998E-2</v>
      </c>
      <c r="C626" s="3">
        <v>0.44714999999999999</v>
      </c>
      <c r="D626" s="3">
        <v>0.19005</v>
      </c>
      <c r="E626" s="3">
        <v>0.85900987450571753</v>
      </c>
      <c r="F626" s="3">
        <v>0.97069389840150166</v>
      </c>
      <c r="G626" s="17">
        <v>-1.355184775367053</v>
      </c>
      <c r="H626" s="17">
        <v>-1.4708753259924341</v>
      </c>
    </row>
    <row r="627" spans="1:8" x14ac:dyDescent="0.35">
      <c r="A627" s="3">
        <v>616</v>
      </c>
      <c r="B627" s="3">
        <v>6.1550000000000001E-2</v>
      </c>
      <c r="C627" s="3">
        <v>0.81584999999999996</v>
      </c>
      <c r="D627" s="3">
        <v>0.83055000000000001</v>
      </c>
      <c r="E627" s="3">
        <v>-0.67755040703800384</v>
      </c>
      <c r="F627" s="3">
        <v>-0.83024260177836617</v>
      </c>
      <c r="G627" s="17">
        <v>1.1117934360698045</v>
      </c>
      <c r="H627" s="17">
        <v>-1.1506152074051941</v>
      </c>
    </row>
    <row r="628" spans="1:8" x14ac:dyDescent="0.35">
      <c r="A628" s="3">
        <v>617</v>
      </c>
      <c r="B628" s="3">
        <v>6.1650000000000003E-2</v>
      </c>
      <c r="C628" s="3">
        <v>0.99295</v>
      </c>
      <c r="D628" s="3">
        <v>0.39915</v>
      </c>
      <c r="E628" s="3">
        <v>-0.12734505043796571</v>
      </c>
      <c r="F628" s="3">
        <v>1.2327825430902266</v>
      </c>
      <c r="G628" s="17">
        <v>-0.97589774951061603</v>
      </c>
      <c r="H628" s="17">
        <v>1.1992731915886004</v>
      </c>
    </row>
    <row r="629" spans="1:8" x14ac:dyDescent="0.35">
      <c r="A629" s="3">
        <v>618</v>
      </c>
      <c r="B629" s="3">
        <v>6.1749999999999999E-2</v>
      </c>
      <c r="C629" s="3">
        <v>0.25685000000000002</v>
      </c>
      <c r="D629" s="3">
        <v>0.90715000000000001</v>
      </c>
      <c r="E629" s="3">
        <v>-1.1747140589907694</v>
      </c>
      <c r="F629" s="3">
        <v>-0.69050053153830426</v>
      </c>
      <c r="G629" s="17">
        <v>0.75744479856200009</v>
      </c>
      <c r="H629" s="17">
        <v>1.8510206312008981</v>
      </c>
    </row>
    <row r="630" spans="1:8" x14ac:dyDescent="0.35">
      <c r="A630" s="3">
        <v>619</v>
      </c>
      <c r="B630" s="3">
        <v>6.1850000000000002E-2</v>
      </c>
      <c r="C630" s="3">
        <v>8.4650000000000003E-2</v>
      </c>
      <c r="D630" s="3">
        <v>0.20485</v>
      </c>
      <c r="E630" s="3">
        <v>0.26733511655432496</v>
      </c>
      <c r="F630" s="3">
        <v>-1.7817107234330842E-2</v>
      </c>
      <c r="G630" s="17">
        <v>1.1214101774997738</v>
      </c>
      <c r="H630" s="17">
        <v>1.1811293334282649</v>
      </c>
    </row>
    <row r="631" spans="1:8" x14ac:dyDescent="0.35">
      <c r="A631" s="3">
        <v>620</v>
      </c>
      <c r="B631" s="3">
        <v>6.1949999999999998E-2</v>
      </c>
      <c r="C631" s="3">
        <v>0.33855000000000002</v>
      </c>
      <c r="D631" s="3">
        <v>0.11135</v>
      </c>
      <c r="E631" s="3">
        <v>1.5580915329059666</v>
      </c>
      <c r="F631" s="3">
        <v>-0.95738205533684628</v>
      </c>
      <c r="G631" s="17">
        <v>-1.7621295686739098</v>
      </c>
      <c r="H631" s="17">
        <v>0.94599121729807856</v>
      </c>
    </row>
    <row r="632" spans="1:8" x14ac:dyDescent="0.35">
      <c r="A632" s="3">
        <v>621</v>
      </c>
      <c r="B632" s="3">
        <v>6.2050000000000001E-2</v>
      </c>
      <c r="C632" s="3">
        <v>0.58645000000000003</v>
      </c>
      <c r="D632" s="3">
        <v>0.56115000000000004</v>
      </c>
      <c r="E632" s="3">
        <v>-1.275844352006724</v>
      </c>
      <c r="F632" s="3">
        <v>-1.2696242805804772</v>
      </c>
      <c r="G632" s="17">
        <v>-0.77025391894953965</v>
      </c>
      <c r="H632" s="17">
        <v>-1.8457272009543761</v>
      </c>
    </row>
    <row r="633" spans="1:8" x14ac:dyDescent="0.35">
      <c r="A633" s="3">
        <v>622</v>
      </c>
      <c r="B633" s="3">
        <v>6.2149999999999997E-2</v>
      </c>
      <c r="C633" s="3">
        <v>0.55595000000000006</v>
      </c>
      <c r="D633" s="3">
        <v>0.34834999999999999</v>
      </c>
      <c r="E633" s="3">
        <v>-0.51456205804412647</v>
      </c>
      <c r="F633" s="3">
        <v>0.16393962096439635</v>
      </c>
      <c r="G633" s="17">
        <v>1.5042578142840641</v>
      </c>
      <c r="H633" s="17">
        <v>1.3180320285051232</v>
      </c>
    </row>
    <row r="634" spans="1:8" x14ac:dyDescent="0.35">
      <c r="A634" s="3">
        <v>623</v>
      </c>
      <c r="B634" s="3">
        <v>6.225E-2</v>
      </c>
      <c r="C634" s="3">
        <v>0.35794999999999999</v>
      </c>
      <c r="D634" s="3">
        <v>0.24185000000000001</v>
      </c>
      <c r="E634" s="3">
        <v>-0.54566237401413709</v>
      </c>
      <c r="F634" s="3">
        <v>0.35946838686228061</v>
      </c>
      <c r="G634" s="17">
        <v>-0.92362906905037945</v>
      </c>
      <c r="H634" s="17">
        <v>0.40735833014580808</v>
      </c>
    </row>
    <row r="635" spans="1:8" x14ac:dyDescent="0.35">
      <c r="A635" s="3">
        <v>624</v>
      </c>
      <c r="B635" s="3">
        <v>6.2350000000000003E-2</v>
      </c>
      <c r="C635" s="3">
        <v>0.45684999999999998</v>
      </c>
      <c r="D635" s="3">
        <v>1.4250000000000001E-2</v>
      </c>
      <c r="E635" s="3">
        <v>5.0530969605071918E-2</v>
      </c>
      <c r="F635" s="3">
        <v>-1.0994192973328918</v>
      </c>
      <c r="G635" s="17">
        <v>0.51522878360344393</v>
      </c>
      <c r="H635" s="17">
        <v>-1.514773679645417</v>
      </c>
    </row>
    <row r="636" spans="1:8" x14ac:dyDescent="0.35">
      <c r="A636" s="3">
        <v>625</v>
      </c>
      <c r="B636" s="3">
        <v>6.2449999999999999E-2</v>
      </c>
      <c r="C636" s="3">
        <v>5.7450000000000001E-2</v>
      </c>
      <c r="D636" s="3">
        <v>0.38774999999999998</v>
      </c>
      <c r="E636" s="3">
        <v>-0.11953687247841002</v>
      </c>
      <c r="F636" s="3">
        <v>-1.2553624650356174</v>
      </c>
      <c r="G636" s="17">
        <v>-0.5535982551477191</v>
      </c>
      <c r="H636" s="17">
        <v>1.9218556064120427</v>
      </c>
    </row>
    <row r="637" spans="1:8" x14ac:dyDescent="0.35">
      <c r="A637" s="3">
        <v>626</v>
      </c>
      <c r="B637" s="3">
        <v>6.2549999999999994E-2</v>
      </c>
      <c r="C637" s="3">
        <v>0.12725</v>
      </c>
      <c r="D637" s="3">
        <v>6.0150000000000002E-2</v>
      </c>
      <c r="E637" s="3">
        <v>-2.6500088571079887</v>
      </c>
      <c r="F637" s="3">
        <v>-0.27258119208216181</v>
      </c>
      <c r="G637" s="17">
        <v>0.84064249271308134</v>
      </c>
      <c r="H637" s="17">
        <v>1.1668857926811826</v>
      </c>
    </row>
    <row r="638" spans="1:8" x14ac:dyDescent="0.35">
      <c r="A638" s="3">
        <v>627</v>
      </c>
      <c r="B638" s="3">
        <v>6.2649999999999997E-2</v>
      </c>
      <c r="C638" s="3">
        <v>0.83594999999999997</v>
      </c>
      <c r="D638" s="3">
        <v>0.32395000000000002</v>
      </c>
      <c r="E638" s="3">
        <v>0.10368310101705905</v>
      </c>
      <c r="F638" s="3">
        <v>0.43245677965370088</v>
      </c>
      <c r="G638" s="17">
        <v>0.605259222993624</v>
      </c>
      <c r="H638" s="17">
        <v>0.8646507460776951</v>
      </c>
    </row>
    <row r="639" spans="1:8" x14ac:dyDescent="0.35">
      <c r="A639" s="3">
        <v>628</v>
      </c>
      <c r="B639" s="3">
        <v>6.275E-2</v>
      </c>
      <c r="C639" s="3">
        <v>0.61485000000000001</v>
      </c>
      <c r="D639" s="3">
        <v>0.73885000000000001</v>
      </c>
      <c r="E639" s="3">
        <v>1.2616987442083647</v>
      </c>
      <c r="F639" s="3">
        <v>0.54248567368737988</v>
      </c>
      <c r="G639" s="17">
        <v>0.94756409166672695</v>
      </c>
      <c r="H639" s="17">
        <v>1.1965482007489943</v>
      </c>
    </row>
    <row r="640" spans="1:8" x14ac:dyDescent="0.35">
      <c r="A640" s="3">
        <v>629</v>
      </c>
      <c r="B640" s="3">
        <v>6.2850000000000003E-2</v>
      </c>
      <c r="C640" s="3">
        <v>0.22864999999999999</v>
      </c>
      <c r="D640" s="3">
        <v>0.50395000000000001</v>
      </c>
      <c r="E640" s="3">
        <v>-0.16222039174807712</v>
      </c>
      <c r="F640" s="3">
        <v>-8.187936270954918E-2</v>
      </c>
      <c r="G640" s="17">
        <v>-0.69403193315025535</v>
      </c>
      <c r="H640" s="17">
        <v>0.54234996202556029</v>
      </c>
    </row>
    <row r="641" spans="1:8" x14ac:dyDescent="0.35">
      <c r="A641" s="3">
        <v>630</v>
      </c>
      <c r="B641" s="3">
        <v>6.2950000000000006E-2</v>
      </c>
      <c r="C641" s="3">
        <v>0.65034999999999998</v>
      </c>
      <c r="D641" s="3">
        <v>0.54325000000000001</v>
      </c>
      <c r="E641" s="3">
        <v>0.47428616989902911</v>
      </c>
      <c r="F641" s="3">
        <v>-1.2342133444857895</v>
      </c>
      <c r="G641" s="17">
        <v>-1.3966033555232902</v>
      </c>
      <c r="H641" s="17">
        <v>0.85201709707073858</v>
      </c>
    </row>
    <row r="642" spans="1:8" x14ac:dyDescent="0.35">
      <c r="A642" s="3">
        <v>631</v>
      </c>
      <c r="B642" s="3">
        <v>6.3049999999999995E-2</v>
      </c>
      <c r="C642" s="3">
        <v>0.72545000000000004</v>
      </c>
      <c r="D642" s="3">
        <v>4.1450000000000001E-2</v>
      </c>
      <c r="E642" s="3">
        <v>0.8234375711073233</v>
      </c>
      <c r="F642" s="3">
        <v>-0.58229257861544947</v>
      </c>
      <c r="G642" s="17">
        <v>1.246540767852192</v>
      </c>
      <c r="H642" s="17">
        <v>1.1149883327789325</v>
      </c>
    </row>
    <row r="643" spans="1:8" x14ac:dyDescent="0.35">
      <c r="A643" s="3">
        <v>632</v>
      </c>
      <c r="B643" s="3">
        <v>6.3149999999999998E-2</v>
      </c>
      <c r="C643" s="3">
        <v>0.31635000000000002</v>
      </c>
      <c r="D643" s="3">
        <v>0.73134999999999994</v>
      </c>
      <c r="E643" s="3">
        <v>0.18937023875273767</v>
      </c>
      <c r="F643" s="3">
        <v>-1.8566995051794244</v>
      </c>
      <c r="G643" s="17">
        <v>-1.8811936616245619</v>
      </c>
      <c r="H643" s="17">
        <v>-0.679051108138094</v>
      </c>
    </row>
    <row r="644" spans="1:8" x14ac:dyDescent="0.35">
      <c r="A644" s="3">
        <v>633</v>
      </c>
      <c r="B644" s="3">
        <v>6.3250000000000001E-2</v>
      </c>
      <c r="C644" s="3">
        <v>0.25155</v>
      </c>
      <c r="D644" s="3">
        <v>0.78344999999999998</v>
      </c>
      <c r="E644" s="3">
        <v>1.6780673582073602</v>
      </c>
      <c r="F644" s="3">
        <v>-0.13179754566937121</v>
      </c>
      <c r="G644" s="17">
        <v>0.76323638355054646</v>
      </c>
      <c r="H644" s="17">
        <v>-1.8486401009457418</v>
      </c>
    </row>
    <row r="645" spans="1:8" x14ac:dyDescent="0.35">
      <c r="A645" s="3">
        <v>634</v>
      </c>
      <c r="B645" s="3">
        <v>6.3350000000000004E-2</v>
      </c>
      <c r="C645" s="3">
        <v>0.98155000000000003</v>
      </c>
      <c r="D645" s="3">
        <v>0.27405000000000002</v>
      </c>
      <c r="E645" s="3">
        <v>0.1884379088343518</v>
      </c>
      <c r="F645" s="3">
        <v>0.55029293028787618</v>
      </c>
      <c r="G645" s="17">
        <v>0.96952598476947349</v>
      </c>
      <c r="H645" s="17">
        <v>0.40116252132512714</v>
      </c>
    </row>
    <row r="646" spans="1:8" x14ac:dyDescent="0.35">
      <c r="A646" s="3">
        <v>635</v>
      </c>
      <c r="B646" s="3">
        <v>6.3450000000000006E-2</v>
      </c>
      <c r="C646" s="3">
        <v>0.63114999999999999</v>
      </c>
      <c r="D646" s="3">
        <v>0.81105000000000005</v>
      </c>
      <c r="E646" s="3">
        <v>0.3354799036578453</v>
      </c>
      <c r="F646" s="3">
        <v>-1.3425406948826968</v>
      </c>
      <c r="G646" s="17">
        <v>1.169116658775931</v>
      </c>
      <c r="H646" s="17">
        <v>0.43750923360109534</v>
      </c>
    </row>
    <row r="647" spans="1:8" x14ac:dyDescent="0.35">
      <c r="A647" s="3">
        <v>636</v>
      </c>
      <c r="B647" s="3">
        <v>6.3549999999999995E-2</v>
      </c>
      <c r="C647" s="3">
        <v>0.28284999999999999</v>
      </c>
      <c r="D647" s="3">
        <v>0.60345000000000004</v>
      </c>
      <c r="E647" s="3">
        <v>-1.1211332216624215</v>
      </c>
      <c r="F647" s="3">
        <v>0.2979192202305993</v>
      </c>
      <c r="G647" s="17">
        <v>-1.5569118846060459</v>
      </c>
      <c r="H647" s="17">
        <v>-0.36881619212346256</v>
      </c>
    </row>
    <row r="648" spans="1:8" x14ac:dyDescent="0.35">
      <c r="A648" s="3">
        <v>637</v>
      </c>
      <c r="B648" s="3">
        <v>6.3649999999999998E-2</v>
      </c>
      <c r="C648" s="3">
        <v>0.44295000000000001</v>
      </c>
      <c r="D648" s="3">
        <v>0.23605000000000001</v>
      </c>
      <c r="E648" s="3">
        <v>-2.2434368692055529</v>
      </c>
      <c r="F648" s="3">
        <v>2.0645068212961806</v>
      </c>
      <c r="G648" s="17">
        <v>1.3905524247904362</v>
      </c>
      <c r="H648" s="17">
        <v>0.88642223955852295</v>
      </c>
    </row>
    <row r="649" spans="1:8" x14ac:dyDescent="0.35">
      <c r="A649" s="3">
        <v>638</v>
      </c>
      <c r="B649" s="3">
        <v>6.3750000000000001E-2</v>
      </c>
      <c r="C649" s="3">
        <v>0.31464999999999999</v>
      </c>
      <c r="D649" s="3">
        <v>0.99534999999999996</v>
      </c>
      <c r="E649" s="3">
        <v>-0.19617022098282144</v>
      </c>
      <c r="F649" s="3">
        <v>-3.6963229077021389E-2</v>
      </c>
      <c r="G649" s="17">
        <v>0.25041141386158938</v>
      </c>
      <c r="H649" s="17">
        <v>-1.9842616066960119</v>
      </c>
    </row>
    <row r="650" spans="1:8" x14ac:dyDescent="0.35">
      <c r="A650" s="3">
        <v>639</v>
      </c>
      <c r="B650" s="3">
        <v>6.3850000000000004E-2</v>
      </c>
      <c r="C650" s="3">
        <v>6.4649999999999999E-2</v>
      </c>
      <c r="D650" s="3">
        <v>0.60494999999999999</v>
      </c>
      <c r="E650" s="3">
        <v>-1.3370662215000559</v>
      </c>
      <c r="F650" s="3">
        <v>-0.52263361701800903</v>
      </c>
      <c r="G650" s="17">
        <v>-1.2470899925526273</v>
      </c>
      <c r="H650" s="17">
        <v>0.48544231756267253</v>
      </c>
    </row>
    <row r="651" spans="1:8" x14ac:dyDescent="0.35">
      <c r="A651" s="3">
        <v>640</v>
      </c>
      <c r="B651" s="3">
        <v>6.3950000000000007E-2</v>
      </c>
      <c r="C651" s="3">
        <v>0.52295000000000003</v>
      </c>
      <c r="D651" s="3">
        <v>0.40884999999999999</v>
      </c>
      <c r="E651" s="3">
        <v>0.97688008503176049</v>
      </c>
      <c r="F651" s="3">
        <v>-6.6384068522347434E-2</v>
      </c>
      <c r="G651" s="17">
        <v>0.77047802017750433</v>
      </c>
      <c r="H651" s="17">
        <v>-1.4022708798314802</v>
      </c>
    </row>
    <row r="652" spans="1:8" x14ac:dyDescent="0.35">
      <c r="A652" s="3">
        <v>641</v>
      </c>
      <c r="B652" s="3">
        <v>6.4049999999999996E-2</v>
      </c>
      <c r="C652" s="3">
        <v>0.29085</v>
      </c>
      <c r="D652" s="3">
        <v>0.64924999999999999</v>
      </c>
      <c r="E652" s="3">
        <v>0.20107097571623264</v>
      </c>
      <c r="F652" s="3">
        <v>-8.5172881531319716E-2</v>
      </c>
      <c r="G652" s="17">
        <v>-0.93793387050789268</v>
      </c>
      <c r="H652" s="17">
        <v>1.1951554068589585</v>
      </c>
    </row>
    <row r="653" spans="1:8" x14ac:dyDescent="0.35">
      <c r="A653" s="3">
        <v>642</v>
      </c>
      <c r="B653" s="3">
        <v>6.4149999999999999E-2</v>
      </c>
      <c r="C653" s="3">
        <v>0.75434999999999997</v>
      </c>
      <c r="D653" s="3">
        <v>0.53364999999999996</v>
      </c>
      <c r="E653" s="3">
        <v>0.71452931653780383</v>
      </c>
      <c r="F653" s="3">
        <v>-0.64583684511321704</v>
      </c>
      <c r="G653" s="17">
        <v>0.62867091551957555</v>
      </c>
      <c r="H653" s="17">
        <v>0.65128984224697428</v>
      </c>
    </row>
    <row r="654" spans="1:8" x14ac:dyDescent="0.35">
      <c r="A654" s="3">
        <v>643</v>
      </c>
      <c r="B654" s="3">
        <v>6.4250000000000002E-2</v>
      </c>
      <c r="C654" s="3">
        <v>6.7250000000000004E-2</v>
      </c>
      <c r="D654" s="3">
        <v>0.33434999999999998</v>
      </c>
      <c r="E654" s="3">
        <v>-0.84395161815245023</v>
      </c>
      <c r="F654" s="3">
        <v>1.7123392793435159</v>
      </c>
      <c r="G654" s="17">
        <v>-0.60696686780803444</v>
      </c>
      <c r="H654" s="17">
        <v>0.72566994551748976</v>
      </c>
    </row>
    <row r="655" spans="1:8" x14ac:dyDescent="0.35">
      <c r="A655" s="3">
        <v>644</v>
      </c>
      <c r="B655" s="3">
        <v>6.4350000000000004E-2</v>
      </c>
      <c r="C655" s="3">
        <v>0.76305000000000001</v>
      </c>
      <c r="D655" s="3">
        <v>0.72484999999999999</v>
      </c>
      <c r="E655" s="3">
        <v>0.1455607382247644</v>
      </c>
      <c r="F655" s="3">
        <v>1.8459773277859873E-2</v>
      </c>
      <c r="G655" s="17">
        <v>0.79050298017408527</v>
      </c>
      <c r="H655" s="17">
        <v>1.1407506400347038</v>
      </c>
    </row>
    <row r="656" spans="1:8" x14ac:dyDescent="0.35">
      <c r="A656" s="3">
        <v>645</v>
      </c>
      <c r="B656" s="3">
        <v>6.4449999999999993E-2</v>
      </c>
      <c r="C656" s="3">
        <v>0.36814999999999998</v>
      </c>
      <c r="D656" s="3">
        <v>0.29804999999999998</v>
      </c>
      <c r="E656" s="3">
        <v>0.43452847544348672</v>
      </c>
      <c r="F656" s="3">
        <v>-0.37126160530281455</v>
      </c>
      <c r="G656" s="17">
        <v>-1.3905403673223071</v>
      </c>
      <c r="H656" s="17">
        <v>-1.4374969519436007</v>
      </c>
    </row>
    <row r="657" spans="1:8" x14ac:dyDescent="0.35">
      <c r="A657" s="3">
        <v>646</v>
      </c>
      <c r="B657" s="3">
        <v>6.4549999999999996E-2</v>
      </c>
      <c r="C657" s="3">
        <v>3.015E-2</v>
      </c>
      <c r="D657" s="3">
        <v>0.99775000000000003</v>
      </c>
      <c r="E657" s="3">
        <v>-0.57432392092638296</v>
      </c>
      <c r="F657" s="3">
        <v>-1.5924689973878754</v>
      </c>
      <c r="G657" s="17">
        <v>-1.2173723753888224</v>
      </c>
      <c r="H657" s="17">
        <v>-1.0382699550888372</v>
      </c>
    </row>
    <row r="658" spans="1:8" x14ac:dyDescent="0.35">
      <c r="A658" s="3">
        <v>647</v>
      </c>
      <c r="B658" s="3">
        <v>6.4649999999999999E-2</v>
      </c>
      <c r="C658" s="3">
        <v>0.78964999999999996</v>
      </c>
      <c r="D658" s="3">
        <v>0.82064999999999999</v>
      </c>
      <c r="E658" s="3">
        <v>0.22726202187914085</v>
      </c>
      <c r="F658" s="3">
        <v>0.26654506898672453</v>
      </c>
      <c r="G658" s="17">
        <v>1.2535294418869414</v>
      </c>
      <c r="H658" s="17">
        <v>-1.5584171259077633</v>
      </c>
    </row>
    <row r="659" spans="1:8" x14ac:dyDescent="0.35">
      <c r="A659" s="3">
        <v>648</v>
      </c>
      <c r="B659" s="3">
        <v>6.4750000000000002E-2</v>
      </c>
      <c r="C659" s="3">
        <v>0.32955000000000001</v>
      </c>
      <c r="D659" s="3">
        <v>0.64995000000000003</v>
      </c>
      <c r="E659" s="3">
        <v>-0.19027383432313055</v>
      </c>
      <c r="F659" s="3">
        <v>0.81065597283762558</v>
      </c>
      <c r="G659" s="17">
        <v>1.2732667637815369</v>
      </c>
      <c r="H659" s="17">
        <v>1.0921049054917868</v>
      </c>
    </row>
    <row r="660" spans="1:8" x14ac:dyDescent="0.35">
      <c r="A660" s="3">
        <v>649</v>
      </c>
      <c r="B660" s="3">
        <v>6.4850000000000005E-2</v>
      </c>
      <c r="C660" s="3">
        <v>0.21024999999999999</v>
      </c>
      <c r="D660" s="3">
        <v>0.61845000000000006</v>
      </c>
      <c r="E660" s="3">
        <v>-1.4341918938833453</v>
      </c>
      <c r="F660" s="3">
        <v>1.299285044601185</v>
      </c>
      <c r="G660" s="17">
        <v>1.2723555141838636</v>
      </c>
      <c r="H660" s="17">
        <v>0.50704526989030674</v>
      </c>
    </row>
    <row r="661" spans="1:8" x14ac:dyDescent="0.35">
      <c r="A661" s="3">
        <v>650</v>
      </c>
      <c r="B661" s="3">
        <v>6.4949999999999994E-2</v>
      </c>
      <c r="C661" s="3">
        <v>0.80584999999999996</v>
      </c>
      <c r="D661" s="3">
        <v>0.11025</v>
      </c>
      <c r="E661" s="3">
        <v>1.5044741846803404</v>
      </c>
      <c r="F661" s="3">
        <v>-0.94349403204474214</v>
      </c>
      <c r="G661" s="17">
        <v>-1.3954923429335568</v>
      </c>
      <c r="H661" s="17">
        <v>0.8598816055306292</v>
      </c>
    </row>
    <row r="662" spans="1:8" x14ac:dyDescent="0.35">
      <c r="A662" s="3">
        <v>651</v>
      </c>
      <c r="B662" s="3">
        <v>6.5049999999999997E-2</v>
      </c>
      <c r="C662" s="3">
        <v>0.68805000000000005</v>
      </c>
      <c r="D662" s="3">
        <v>0.71904999999999997</v>
      </c>
      <c r="E662" s="3">
        <v>-3.6837445835426606E-2</v>
      </c>
      <c r="F662" s="3">
        <v>0.52028961609534208</v>
      </c>
      <c r="G662" s="17">
        <v>1.5086324474486223</v>
      </c>
      <c r="H662" s="17">
        <v>1.313022520182034</v>
      </c>
    </row>
    <row r="663" spans="1:8" x14ac:dyDescent="0.35">
      <c r="A663" s="3">
        <v>652</v>
      </c>
      <c r="B663" s="3">
        <v>6.515E-2</v>
      </c>
      <c r="C663" s="3">
        <v>0.41155000000000003</v>
      </c>
      <c r="D663" s="3">
        <v>0.34765000000000001</v>
      </c>
      <c r="E663" s="3">
        <v>-0.7416314984395499</v>
      </c>
      <c r="F663" s="3">
        <v>-1.1678110200305065</v>
      </c>
      <c r="G663" s="17">
        <v>1.2595334080294243</v>
      </c>
      <c r="H663" s="17">
        <v>1.1043721572625071</v>
      </c>
    </row>
    <row r="664" spans="1:8" x14ac:dyDescent="0.35">
      <c r="A664" s="3">
        <v>653</v>
      </c>
      <c r="B664" s="3">
        <v>6.5250000000000002E-2</v>
      </c>
      <c r="C664" s="3">
        <v>0.77834999999999999</v>
      </c>
      <c r="D664" s="3">
        <v>5.8500000000000002E-3</v>
      </c>
      <c r="E664" s="3">
        <v>-0.37809300365272797</v>
      </c>
      <c r="F664" s="3">
        <v>0.40928454787134194</v>
      </c>
      <c r="G664" s="17">
        <v>-0.63682423571303004</v>
      </c>
      <c r="H664" s="17">
        <v>0.6323594194874782</v>
      </c>
    </row>
    <row r="665" spans="1:8" x14ac:dyDescent="0.35">
      <c r="A665" s="3">
        <v>654</v>
      </c>
      <c r="B665" s="3">
        <v>6.5350000000000005E-2</v>
      </c>
      <c r="C665" s="3">
        <v>0.66425000000000001</v>
      </c>
      <c r="D665" s="3">
        <v>0.11015</v>
      </c>
      <c r="E665" s="3">
        <v>1.6468218332857785</v>
      </c>
      <c r="F665" s="3">
        <v>0.4219449039721983</v>
      </c>
      <c r="G665" s="17">
        <v>-1.9867489420854234</v>
      </c>
      <c r="H665" s="17">
        <v>-0.22984481965545864</v>
      </c>
    </row>
    <row r="666" spans="1:8" x14ac:dyDescent="0.35">
      <c r="A666" s="3">
        <v>655</v>
      </c>
      <c r="B666" s="3">
        <v>6.5449999999999994E-2</v>
      </c>
      <c r="C666" s="3">
        <v>1.75E-3</v>
      </c>
      <c r="D666" s="3">
        <v>6.9150000000000003E-2</v>
      </c>
      <c r="E666" s="3">
        <v>-0.53560498968197767</v>
      </c>
      <c r="F666" s="3">
        <v>-0.45642018575663518</v>
      </c>
      <c r="G666" s="17">
        <v>1.2903344294685171</v>
      </c>
      <c r="H666" s="17">
        <v>1.0751470862378716</v>
      </c>
    </row>
    <row r="667" spans="1:8" x14ac:dyDescent="0.35">
      <c r="A667" s="3">
        <v>656</v>
      </c>
      <c r="B667" s="3">
        <v>6.5549999999999997E-2</v>
      </c>
      <c r="C667" s="3">
        <v>0.63624999999999998</v>
      </c>
      <c r="D667" s="3">
        <v>0.38024999999999998</v>
      </c>
      <c r="E667" s="3">
        <v>0.49464733603157696</v>
      </c>
      <c r="F667" s="3">
        <v>0.1350954981828261</v>
      </c>
      <c r="G667" s="17">
        <v>-0.71931783096607949</v>
      </c>
      <c r="H667" s="17">
        <v>1.0849868768670123</v>
      </c>
    </row>
    <row r="668" spans="1:8" x14ac:dyDescent="0.35">
      <c r="A668" s="3">
        <v>657</v>
      </c>
      <c r="B668" s="3">
        <v>6.565E-2</v>
      </c>
      <c r="C668" s="3">
        <v>0.89924999999999999</v>
      </c>
      <c r="D668" s="3">
        <v>6.0650000000000003E-2</v>
      </c>
      <c r="E668" s="3">
        <v>0.55100341879301629</v>
      </c>
      <c r="F668" s="3">
        <v>-0.59284653373331386</v>
      </c>
      <c r="G668" s="17">
        <v>-1.360518050676377</v>
      </c>
      <c r="H668" s="17">
        <v>-0.8420158156375398</v>
      </c>
    </row>
    <row r="669" spans="1:8" x14ac:dyDescent="0.35">
      <c r="A669" s="3">
        <v>658</v>
      </c>
      <c r="B669" s="3">
        <v>6.5750000000000003E-2</v>
      </c>
      <c r="C669" s="3">
        <v>0.94415000000000004</v>
      </c>
      <c r="D669" s="3">
        <v>0.20225000000000001</v>
      </c>
      <c r="E669" s="3">
        <v>1.7585037943039481</v>
      </c>
      <c r="F669" s="3">
        <v>-1.8903284063328181</v>
      </c>
      <c r="G669" s="17">
        <v>-1.3988695431122813</v>
      </c>
      <c r="H669" s="17">
        <v>0.76994858443600322</v>
      </c>
    </row>
    <row r="670" spans="1:8" x14ac:dyDescent="0.35">
      <c r="A670" s="3">
        <v>659</v>
      </c>
      <c r="B670" s="3">
        <v>6.5850000000000006E-2</v>
      </c>
      <c r="C670" s="3">
        <v>0.35725000000000001</v>
      </c>
      <c r="D670" s="3">
        <v>0.11405</v>
      </c>
      <c r="E670" s="3">
        <v>0.32135630965100254</v>
      </c>
      <c r="F670" s="3">
        <v>-0.77650349054111301</v>
      </c>
      <c r="G670" s="17">
        <v>0.68035620690776855</v>
      </c>
      <c r="H670" s="17">
        <v>-1.4481420619960161</v>
      </c>
    </row>
    <row r="671" spans="1:8" x14ac:dyDescent="0.35">
      <c r="A671" s="3">
        <v>660</v>
      </c>
      <c r="B671" s="3">
        <v>6.5949999999999995E-2</v>
      </c>
      <c r="C671" s="3">
        <v>7.9949999999999993E-2</v>
      </c>
      <c r="D671" s="3">
        <v>0.43114999999999998</v>
      </c>
      <c r="E671" s="3">
        <v>-0.40647956465747676</v>
      </c>
      <c r="F671" s="3">
        <v>-0.93678171440166158</v>
      </c>
      <c r="G671" s="17">
        <v>1.0631360149092981</v>
      </c>
      <c r="H671" s="17">
        <v>1.1949858777492848</v>
      </c>
    </row>
    <row r="672" spans="1:8" x14ac:dyDescent="0.35">
      <c r="A672" s="3">
        <v>661</v>
      </c>
      <c r="B672" s="3">
        <v>6.6049999999999998E-2</v>
      </c>
      <c r="C672" s="3">
        <v>0.40425</v>
      </c>
      <c r="D672" s="3">
        <v>0.87055000000000005</v>
      </c>
      <c r="E672" s="3">
        <v>0.77130674617597406</v>
      </c>
      <c r="F672" s="3">
        <v>9.7541080513141837E-2</v>
      </c>
      <c r="G672" s="17">
        <v>1.9794379510161328</v>
      </c>
      <c r="H672" s="17">
        <v>0.28605139062247781</v>
      </c>
    </row>
    <row r="673" spans="1:8" x14ac:dyDescent="0.35">
      <c r="A673" s="3">
        <v>662</v>
      </c>
      <c r="B673" s="3">
        <v>6.615E-2</v>
      </c>
      <c r="C673" s="3">
        <v>0.62675000000000003</v>
      </c>
      <c r="D673" s="3">
        <v>1.6750000000000001E-2</v>
      </c>
      <c r="E673" s="3">
        <v>1.4357588077823134</v>
      </c>
      <c r="F673" s="3">
        <v>-6.3142828898824666E-2</v>
      </c>
      <c r="G673" s="17">
        <v>0.60003893938480135</v>
      </c>
      <c r="H673" s="17">
        <v>0.79441878225067408</v>
      </c>
    </row>
    <row r="674" spans="1:8" x14ac:dyDescent="0.35">
      <c r="A674" s="3">
        <v>663</v>
      </c>
      <c r="B674" s="3">
        <v>6.6250000000000003E-2</v>
      </c>
      <c r="C674" s="3">
        <v>0.15595000000000001</v>
      </c>
      <c r="D674" s="3">
        <v>4.3150000000000001E-2</v>
      </c>
      <c r="E674" s="3">
        <v>-0.71116416194784682</v>
      </c>
      <c r="F674" s="3">
        <v>0.78168084832693585</v>
      </c>
      <c r="G674" s="17">
        <v>-1.1375698652902941</v>
      </c>
      <c r="H674" s="17">
        <v>1.1755988979802927</v>
      </c>
    </row>
    <row r="675" spans="1:8" x14ac:dyDescent="0.35">
      <c r="A675" s="3">
        <v>664</v>
      </c>
      <c r="B675" s="3">
        <v>6.6350000000000006E-2</v>
      </c>
      <c r="C675" s="3">
        <v>2.1649999999999999E-2</v>
      </c>
      <c r="D675" s="3">
        <v>0.17315</v>
      </c>
      <c r="E675" s="3">
        <v>0.45812494302588369</v>
      </c>
      <c r="F675" s="3">
        <v>0.37190652242123284</v>
      </c>
      <c r="G675" s="17">
        <v>-1.2147309003102675</v>
      </c>
      <c r="H675" s="17">
        <v>1.1374768739513006</v>
      </c>
    </row>
    <row r="676" spans="1:8" x14ac:dyDescent="0.35">
      <c r="A676" s="3">
        <v>665</v>
      </c>
      <c r="B676" s="3">
        <v>6.6449999999999995E-2</v>
      </c>
      <c r="C676" s="3">
        <v>0.69235000000000002</v>
      </c>
      <c r="D676" s="3">
        <v>0.52734999999999999</v>
      </c>
      <c r="E676" s="3">
        <v>0.82382508080712546</v>
      </c>
      <c r="F676" s="3">
        <v>2.3010678374184601E-3</v>
      </c>
      <c r="G676" s="17">
        <v>-0.65712239743922507</v>
      </c>
      <c r="H676" s="17">
        <v>1.0059974506205729</v>
      </c>
    </row>
    <row r="677" spans="1:8" x14ac:dyDescent="0.35">
      <c r="A677" s="3">
        <v>666</v>
      </c>
      <c r="B677" s="3">
        <v>6.6549999999999998E-2</v>
      </c>
      <c r="C677" s="3">
        <v>0.68715000000000004</v>
      </c>
      <c r="D677" s="3">
        <v>0.68984999999999996</v>
      </c>
      <c r="E677" s="3">
        <v>0.65238160074667639</v>
      </c>
      <c r="F677" s="3">
        <v>0.29252425177862723</v>
      </c>
      <c r="G677" s="17">
        <v>0.88829543837168512</v>
      </c>
      <c r="H677" s="17">
        <v>0.41591395376631296</v>
      </c>
    </row>
    <row r="678" spans="1:8" x14ac:dyDescent="0.35">
      <c r="A678" s="3">
        <v>667</v>
      </c>
      <c r="B678" s="3">
        <v>6.6650000000000001E-2</v>
      </c>
      <c r="C678" s="3">
        <v>0.65195000000000003</v>
      </c>
      <c r="D678" s="3">
        <v>0.67605000000000004</v>
      </c>
      <c r="E678" s="3">
        <v>-1.6058993791942597</v>
      </c>
      <c r="F678" s="3">
        <v>-0.20875152665594771</v>
      </c>
      <c r="G678" s="17">
        <v>-0.65383155412760863</v>
      </c>
      <c r="H678" s="17">
        <v>-1.4603096585406385</v>
      </c>
    </row>
    <row r="679" spans="1:8" x14ac:dyDescent="0.35">
      <c r="A679" s="3">
        <v>668</v>
      </c>
      <c r="B679" s="3">
        <v>6.6750000000000004E-2</v>
      </c>
      <c r="C679" s="3">
        <v>0.25955</v>
      </c>
      <c r="D679" s="3">
        <v>0.97235000000000005</v>
      </c>
      <c r="E679" s="3">
        <v>1.7260644439428672</v>
      </c>
      <c r="F679" s="3">
        <v>1.8477582060952302</v>
      </c>
      <c r="G679" s="17">
        <v>-1.2902849517322394</v>
      </c>
      <c r="H679" s="17">
        <v>0.52480071439443843</v>
      </c>
    </row>
    <row r="680" spans="1:8" x14ac:dyDescent="0.35">
      <c r="A680" s="3">
        <v>669</v>
      </c>
      <c r="B680" s="3">
        <v>6.6850000000000007E-2</v>
      </c>
      <c r="C680" s="3">
        <v>0.92395000000000005</v>
      </c>
      <c r="D680" s="3">
        <v>0.60314999999999996</v>
      </c>
      <c r="E680" s="3">
        <v>0.96959173155673917</v>
      </c>
      <c r="F680" s="3">
        <v>-1.4422096441258141</v>
      </c>
      <c r="G680" s="17">
        <v>1.0182679361547731</v>
      </c>
      <c r="H680" s="17">
        <v>0.40041736460571126</v>
      </c>
    </row>
    <row r="681" spans="1:8" x14ac:dyDescent="0.35">
      <c r="A681" s="3">
        <v>670</v>
      </c>
      <c r="B681" s="3">
        <v>6.6949999999999996E-2</v>
      </c>
      <c r="C681" s="3">
        <v>0.32014999999999999</v>
      </c>
      <c r="D681" s="3">
        <v>0.82055</v>
      </c>
      <c r="E681" s="3">
        <v>-0.1899322790921783</v>
      </c>
      <c r="F681" s="3">
        <v>-2.2030031176426959</v>
      </c>
      <c r="G681" s="17">
        <v>-1.1244935846374753</v>
      </c>
      <c r="H681" s="17">
        <v>-1.1382065621446582</v>
      </c>
    </row>
    <row r="682" spans="1:8" x14ac:dyDescent="0.35">
      <c r="A682" s="3">
        <v>671</v>
      </c>
      <c r="B682" s="3">
        <v>6.7049999999999998E-2</v>
      </c>
      <c r="C682" s="3">
        <v>0.98194999999999999</v>
      </c>
      <c r="D682" s="3">
        <v>0.30485000000000001</v>
      </c>
      <c r="E682" s="3">
        <v>1.2598955989002667</v>
      </c>
      <c r="F682" s="3">
        <v>-0.57157497379299549</v>
      </c>
      <c r="G682" s="17">
        <v>-1.2753310974436944</v>
      </c>
      <c r="H682" s="17">
        <v>1.5406266880373913</v>
      </c>
    </row>
    <row r="683" spans="1:8" x14ac:dyDescent="0.35">
      <c r="A683" s="3">
        <v>672</v>
      </c>
      <c r="B683" s="3">
        <v>6.7150000000000001E-2</v>
      </c>
      <c r="C683" s="3">
        <v>0.17305000000000001</v>
      </c>
      <c r="D683" s="3">
        <v>0.33915000000000001</v>
      </c>
      <c r="E683" s="3">
        <v>-0.78386247524511177</v>
      </c>
      <c r="F683" s="3">
        <v>0.1790171220092881</v>
      </c>
      <c r="G683" s="17">
        <v>-1.701988739871344</v>
      </c>
      <c r="H683" s="17">
        <v>-1.0503496224358606</v>
      </c>
    </row>
    <row r="684" spans="1:8" x14ac:dyDescent="0.35">
      <c r="A684" s="3">
        <v>673</v>
      </c>
      <c r="B684" s="3">
        <v>6.7250000000000004E-2</v>
      </c>
      <c r="C684" s="3">
        <v>0.42645</v>
      </c>
      <c r="D684" s="3">
        <v>0.97155000000000002</v>
      </c>
      <c r="E684" s="3">
        <v>0.64715958885943214</v>
      </c>
      <c r="F684" s="3">
        <v>0.72639346954409345</v>
      </c>
      <c r="G684" s="17">
        <v>-0.6973024482775585</v>
      </c>
      <c r="H684" s="17">
        <v>-1.4400587820037496</v>
      </c>
    </row>
    <row r="685" spans="1:8" x14ac:dyDescent="0.35">
      <c r="A685" s="3">
        <v>674</v>
      </c>
      <c r="B685" s="3">
        <v>6.7349999999999993E-2</v>
      </c>
      <c r="C685" s="3">
        <v>0.56054999999999999</v>
      </c>
      <c r="D685" s="3">
        <v>0.74175000000000002</v>
      </c>
      <c r="E685" s="3">
        <v>-2.3818545369409136</v>
      </c>
      <c r="F685" s="3">
        <v>0.45149757574782284</v>
      </c>
      <c r="G685" s="17">
        <v>0.24562779243649399</v>
      </c>
      <c r="H685" s="17">
        <v>1.9848594377393012</v>
      </c>
    </row>
    <row r="686" spans="1:8" x14ac:dyDescent="0.35">
      <c r="A686" s="3">
        <v>675</v>
      </c>
      <c r="B686" s="3">
        <v>6.7449999999999996E-2</v>
      </c>
      <c r="C686" s="3">
        <v>0.31235000000000002</v>
      </c>
      <c r="D686" s="3">
        <v>0.71835000000000004</v>
      </c>
      <c r="E686" s="3">
        <v>-1.0523763942747124</v>
      </c>
      <c r="F686" s="3">
        <v>0.26576058307185252</v>
      </c>
      <c r="G686" s="17">
        <v>-0.76676340151564959</v>
      </c>
      <c r="H686" s="17">
        <v>0.47503740349472545</v>
      </c>
    </row>
    <row r="687" spans="1:8" x14ac:dyDescent="0.35">
      <c r="A687" s="3">
        <v>676</v>
      </c>
      <c r="B687" s="3">
        <v>6.7549999999999999E-2</v>
      </c>
      <c r="C687" s="3">
        <v>0.72975000000000001</v>
      </c>
      <c r="D687" s="3">
        <v>0.73914999999999997</v>
      </c>
      <c r="E687" s="3">
        <v>-1.0113870563854308</v>
      </c>
      <c r="F687" s="3">
        <v>-1.5750044388002518</v>
      </c>
      <c r="G687" s="17">
        <v>-1.0974118713409722</v>
      </c>
      <c r="H687" s="17">
        <v>-1.672030856365966</v>
      </c>
    </row>
    <row r="688" spans="1:8" x14ac:dyDescent="0.35">
      <c r="A688" s="3">
        <v>677</v>
      </c>
      <c r="B688" s="3">
        <v>6.7650000000000002E-2</v>
      </c>
      <c r="C688" s="3">
        <v>0.21115</v>
      </c>
      <c r="D688" s="3">
        <v>0.69235000000000002</v>
      </c>
      <c r="E688" s="3">
        <v>8.5453009313483548E-3</v>
      </c>
      <c r="F688" s="3">
        <v>0.67488943314803018</v>
      </c>
      <c r="G688" s="17">
        <v>1.3935213348463511</v>
      </c>
      <c r="H688" s="17">
        <v>0.72829951868539455</v>
      </c>
    </row>
    <row r="689" spans="1:8" x14ac:dyDescent="0.35">
      <c r="A689" s="3">
        <v>678</v>
      </c>
      <c r="B689" s="3">
        <v>6.7750000000000005E-2</v>
      </c>
      <c r="C689" s="3">
        <v>0.28615000000000002</v>
      </c>
      <c r="D689" s="3">
        <v>0.13055</v>
      </c>
      <c r="E689" s="3">
        <v>6.8940690511269678E-2</v>
      </c>
      <c r="F689" s="3">
        <v>-1.421076298658553</v>
      </c>
      <c r="G689" s="17">
        <v>1.833345929248742E-2</v>
      </c>
      <c r="H689" s="17">
        <v>-1.599894960386578</v>
      </c>
    </row>
    <row r="690" spans="1:8" x14ac:dyDescent="0.35">
      <c r="A690" s="3">
        <v>679</v>
      </c>
      <c r="B690" s="3">
        <v>6.7849999999999994E-2</v>
      </c>
      <c r="C690" s="3">
        <v>0.75614999999999999</v>
      </c>
      <c r="D690" s="3">
        <v>0.93435000000000001</v>
      </c>
      <c r="E690" s="3">
        <v>-1.9752674065072415</v>
      </c>
      <c r="F690" s="3">
        <v>-1.3737221253565055</v>
      </c>
      <c r="G690" s="17">
        <v>2.4917914166559679E-2</v>
      </c>
      <c r="H690" s="17">
        <v>1.9998447683641816</v>
      </c>
    </row>
    <row r="691" spans="1:8" x14ac:dyDescent="0.35">
      <c r="A691" s="3">
        <v>680</v>
      </c>
      <c r="B691" s="3">
        <v>6.7949999999999997E-2</v>
      </c>
      <c r="C691" s="3">
        <v>0.40294999999999997</v>
      </c>
      <c r="D691" s="3">
        <v>0.62605</v>
      </c>
      <c r="E691" s="3">
        <v>2.0281501845300354</v>
      </c>
      <c r="F691" s="3">
        <v>-0.32842701251077433</v>
      </c>
      <c r="G691" s="17">
        <v>-1.8444807985191474</v>
      </c>
      <c r="H691" s="17">
        <v>-0.7732338481301555</v>
      </c>
    </row>
    <row r="692" spans="1:8" x14ac:dyDescent="0.35">
      <c r="A692" s="3">
        <v>681</v>
      </c>
      <c r="B692" s="3">
        <v>6.8049999999999999E-2</v>
      </c>
      <c r="C692" s="3">
        <v>0.37495000000000001</v>
      </c>
      <c r="D692" s="3">
        <v>0.91874999999999996</v>
      </c>
      <c r="E692" s="3">
        <v>0.34698408039877232</v>
      </c>
      <c r="F692" s="3">
        <v>0.18016442540389313</v>
      </c>
      <c r="G692" s="17">
        <v>-0.76121976651703638</v>
      </c>
      <c r="H692" s="17">
        <v>1.1209112028238051</v>
      </c>
    </row>
    <row r="693" spans="1:8" x14ac:dyDescent="0.35">
      <c r="A693" s="3">
        <v>682</v>
      </c>
      <c r="B693" s="3">
        <v>6.8150000000000002E-2</v>
      </c>
      <c r="C693" s="3">
        <v>0.76585000000000003</v>
      </c>
      <c r="D693" s="3">
        <v>0.70755000000000001</v>
      </c>
      <c r="E693" s="3">
        <v>0.32152714616239803</v>
      </c>
      <c r="F693" s="3">
        <v>-0.97932848006101036</v>
      </c>
      <c r="G693" s="17">
        <v>0.41448365365358014</v>
      </c>
      <c r="H693" s="17">
        <v>-1.9565794900422471</v>
      </c>
    </row>
    <row r="694" spans="1:8" x14ac:dyDescent="0.35">
      <c r="A694" s="3">
        <v>683</v>
      </c>
      <c r="B694" s="3">
        <v>6.8250000000000005E-2</v>
      </c>
      <c r="C694" s="3">
        <v>0.77615000000000001</v>
      </c>
      <c r="D694" s="3">
        <v>0.29265000000000002</v>
      </c>
      <c r="E694" s="3">
        <v>0.17602123132939212</v>
      </c>
      <c r="F694" s="3">
        <v>-1.2037158410616373</v>
      </c>
      <c r="G694" s="17">
        <v>-1.1735711987177626</v>
      </c>
      <c r="H694" s="17">
        <v>0.43962097872423411</v>
      </c>
    </row>
    <row r="695" spans="1:8" x14ac:dyDescent="0.35">
      <c r="A695" s="3">
        <v>684</v>
      </c>
      <c r="B695" s="3">
        <v>6.8349999999999994E-2</v>
      </c>
      <c r="C695" s="3">
        <v>0.76905000000000001</v>
      </c>
      <c r="D695" s="3">
        <v>0.80264999999999997</v>
      </c>
      <c r="E695" s="3">
        <v>-0.50728755768166167</v>
      </c>
      <c r="F695" s="3">
        <v>-0.47996729702418617</v>
      </c>
      <c r="G695" s="17">
        <v>1.0444706261684786</v>
      </c>
      <c r="H695" s="17">
        <v>1.1975202679212513</v>
      </c>
    </row>
    <row r="696" spans="1:8" x14ac:dyDescent="0.35">
      <c r="A696" s="3">
        <v>685</v>
      </c>
      <c r="B696" s="3">
        <v>6.8449999999999997E-2</v>
      </c>
      <c r="C696" s="3">
        <v>0.93415000000000004</v>
      </c>
      <c r="D696" s="3">
        <v>0.11244999999999999</v>
      </c>
      <c r="E696" s="3">
        <v>0.28094930685594233</v>
      </c>
      <c r="F696" s="3">
        <v>0.78048151009531619</v>
      </c>
      <c r="G696" s="17">
        <v>-1.5661075006258203</v>
      </c>
      <c r="H696" s="17">
        <v>-0.32757792429213967</v>
      </c>
    </row>
    <row r="697" spans="1:8" x14ac:dyDescent="0.35">
      <c r="A697" s="3">
        <v>686</v>
      </c>
      <c r="B697" s="3">
        <v>6.855E-2</v>
      </c>
      <c r="C697" s="3">
        <v>0.75075000000000003</v>
      </c>
      <c r="D697" s="3">
        <v>0.56955</v>
      </c>
      <c r="E697" s="3">
        <v>-0.32524937766703532</v>
      </c>
      <c r="F697" s="3">
        <v>-2.0309502635627465</v>
      </c>
      <c r="G697" s="17">
        <v>1.2500866991734343</v>
      </c>
      <c r="H697" s="17">
        <v>-0.99864069842444758</v>
      </c>
    </row>
    <row r="698" spans="1:8" x14ac:dyDescent="0.35">
      <c r="A698" s="3">
        <v>687</v>
      </c>
      <c r="B698" s="3">
        <v>6.8650000000000003E-2</v>
      </c>
      <c r="C698" s="3">
        <v>0.39674999999999999</v>
      </c>
      <c r="D698" s="3">
        <v>0.76675000000000004</v>
      </c>
      <c r="E698" s="3">
        <v>1.9182259345405883</v>
      </c>
      <c r="F698" s="3">
        <v>1.4082690977437593</v>
      </c>
      <c r="G698" s="17">
        <v>0.88686215395989221</v>
      </c>
      <c r="H698" s="17">
        <v>-1.3317190093535576</v>
      </c>
    </row>
    <row r="699" spans="1:8" x14ac:dyDescent="0.35">
      <c r="A699" s="3">
        <v>688</v>
      </c>
      <c r="B699" s="3">
        <v>6.8750000000000006E-2</v>
      </c>
      <c r="C699" s="3">
        <v>0.60535000000000005</v>
      </c>
      <c r="D699" s="3">
        <v>0.15384999999999999</v>
      </c>
      <c r="E699" s="3">
        <v>-0.31751767558853794</v>
      </c>
      <c r="F699" s="3">
        <v>-0.21282903257190011</v>
      </c>
      <c r="G699" s="17">
        <v>-1.9838268607450746</v>
      </c>
      <c r="H699" s="17">
        <v>-0.25383259559469845</v>
      </c>
    </row>
    <row r="700" spans="1:8" x14ac:dyDescent="0.35">
      <c r="A700" s="3">
        <v>689</v>
      </c>
      <c r="B700" s="3">
        <v>6.8849999999999995E-2</v>
      </c>
      <c r="C700" s="3">
        <v>0.31385000000000002</v>
      </c>
      <c r="D700" s="3">
        <v>0.63924999999999998</v>
      </c>
      <c r="E700" s="3">
        <v>-0.66795804987889729</v>
      </c>
      <c r="F700" s="3">
        <v>-0.49615831244346237</v>
      </c>
      <c r="G700" s="17">
        <v>0.76663641204918331</v>
      </c>
      <c r="H700" s="17">
        <v>-1.8472326901937275</v>
      </c>
    </row>
    <row r="701" spans="1:8" x14ac:dyDescent="0.35">
      <c r="A701" s="3">
        <v>690</v>
      </c>
      <c r="B701" s="3">
        <v>6.8949999999999997E-2</v>
      </c>
      <c r="C701" s="3">
        <v>0.71355000000000002</v>
      </c>
      <c r="D701" s="3">
        <v>0.23265</v>
      </c>
      <c r="E701" s="3">
        <v>-1.0318254172380703</v>
      </c>
      <c r="F701" s="3">
        <v>3.0253189894112125</v>
      </c>
      <c r="G701" s="17">
        <v>-0.94070863935322535</v>
      </c>
      <c r="H701" s="17">
        <v>1.1955812616298378</v>
      </c>
    </row>
    <row r="702" spans="1:8" x14ac:dyDescent="0.35">
      <c r="A702" s="3">
        <v>691</v>
      </c>
      <c r="B702" s="3">
        <v>6.905E-2</v>
      </c>
      <c r="C702" s="3">
        <v>0.44374999999999998</v>
      </c>
      <c r="D702" s="3">
        <v>0.59784999999999999</v>
      </c>
      <c r="E702" s="3">
        <v>-7.8800733011026511E-2</v>
      </c>
      <c r="F702" s="3">
        <v>1.3225329398583703</v>
      </c>
      <c r="G702" s="17">
        <v>0.6504627203284592</v>
      </c>
      <c r="H702" s="17">
        <v>0.99448313582369841</v>
      </c>
    </row>
    <row r="703" spans="1:8" x14ac:dyDescent="0.35">
      <c r="A703" s="3">
        <v>692</v>
      </c>
      <c r="B703" s="3">
        <v>6.9150000000000003E-2</v>
      </c>
      <c r="C703" s="3">
        <v>0.71345000000000003</v>
      </c>
      <c r="D703" s="3">
        <v>0.88295000000000001</v>
      </c>
      <c r="E703" s="3">
        <v>-0.77798001504420466</v>
      </c>
      <c r="F703" s="3">
        <v>-0.51055056391957443</v>
      </c>
      <c r="G703" s="17">
        <v>-1.0015582395357012</v>
      </c>
      <c r="H703" s="17">
        <v>-1.2477504128703574</v>
      </c>
    </row>
    <row r="704" spans="1:8" x14ac:dyDescent="0.35">
      <c r="A704" s="3">
        <v>693</v>
      </c>
      <c r="B704" s="3">
        <v>6.9250000000000006E-2</v>
      </c>
      <c r="C704" s="3">
        <v>0.18945000000000001</v>
      </c>
      <c r="D704" s="3">
        <v>0.15095</v>
      </c>
      <c r="E704" s="3">
        <v>0.18589897854200246</v>
      </c>
      <c r="F704" s="3">
        <v>5.5991764781862963E-2</v>
      </c>
      <c r="G704" s="17">
        <v>-1.7124143929990132</v>
      </c>
      <c r="H704" s="17">
        <v>1.0332651869921006</v>
      </c>
    </row>
    <row r="705" spans="1:8" x14ac:dyDescent="0.35">
      <c r="A705" s="3">
        <v>694</v>
      </c>
      <c r="B705" s="3">
        <v>6.9349999999999995E-2</v>
      </c>
      <c r="C705" s="3">
        <v>0.46195000000000003</v>
      </c>
      <c r="D705" s="3">
        <v>0.48304999999999998</v>
      </c>
      <c r="E705" s="3">
        <v>-0.26187380241180913</v>
      </c>
      <c r="F705" s="3">
        <v>1.1861362713142747</v>
      </c>
      <c r="G705" s="17">
        <v>1.3473538686701021</v>
      </c>
      <c r="H705" s="17">
        <v>0.60164352816226652</v>
      </c>
    </row>
    <row r="706" spans="1:8" x14ac:dyDescent="0.35">
      <c r="A706" s="3">
        <v>695</v>
      </c>
      <c r="B706" s="3">
        <v>6.9449999999999998E-2</v>
      </c>
      <c r="C706" s="3">
        <v>0.82655000000000001</v>
      </c>
      <c r="D706" s="3">
        <v>0.79815000000000003</v>
      </c>
      <c r="E706" s="3">
        <v>-1.1253716367748607</v>
      </c>
      <c r="F706" s="3">
        <v>-1.0598032984713415</v>
      </c>
      <c r="G706" s="17">
        <v>-0.97297586244647405</v>
      </c>
      <c r="H706" s="17">
        <v>-1.270164544890362</v>
      </c>
    </row>
    <row r="707" spans="1:8" x14ac:dyDescent="0.35">
      <c r="A707" s="3">
        <v>696</v>
      </c>
      <c r="B707" s="3">
        <v>6.9550000000000001E-2</v>
      </c>
      <c r="C707" s="3">
        <v>0.24604999999999999</v>
      </c>
      <c r="D707" s="3">
        <v>0.58025000000000004</v>
      </c>
      <c r="E707" s="3">
        <v>0.27323260011211475</v>
      </c>
      <c r="F707" s="3">
        <v>0.63061896651199689</v>
      </c>
      <c r="G707" s="17">
        <v>0.10138673440467025</v>
      </c>
      <c r="H707" s="17">
        <v>-1.5967844970711473</v>
      </c>
    </row>
    <row r="708" spans="1:8" x14ac:dyDescent="0.35">
      <c r="A708" s="3">
        <v>697</v>
      </c>
      <c r="B708" s="3">
        <v>6.9650000000000004E-2</v>
      </c>
      <c r="C708" s="3">
        <v>0.26705000000000001</v>
      </c>
      <c r="D708" s="3">
        <v>0.62775000000000003</v>
      </c>
      <c r="E708" s="3">
        <v>0.88151871128944237</v>
      </c>
      <c r="F708" s="3">
        <v>-0.14710060465003691</v>
      </c>
      <c r="G708" s="17">
        <v>1.2253697896647933</v>
      </c>
      <c r="H708" s="17">
        <v>-1.0288191670924787</v>
      </c>
    </row>
    <row r="709" spans="1:8" x14ac:dyDescent="0.35">
      <c r="A709" s="3">
        <v>698</v>
      </c>
      <c r="B709" s="3">
        <v>6.9750000000000006E-2</v>
      </c>
      <c r="C709" s="3">
        <v>0.94655</v>
      </c>
      <c r="D709" s="3">
        <v>0.31395000000000001</v>
      </c>
      <c r="E709" s="3">
        <v>-1.1925891406157241</v>
      </c>
      <c r="F709" s="3">
        <v>-1.350524611886377</v>
      </c>
      <c r="G709" s="17">
        <v>1.1965803968117907</v>
      </c>
      <c r="H709" s="17">
        <v>1.1483620926411469</v>
      </c>
    </row>
    <row r="710" spans="1:8" x14ac:dyDescent="0.35">
      <c r="A710" s="3">
        <v>699</v>
      </c>
      <c r="B710" s="3">
        <v>6.9849999999999995E-2</v>
      </c>
      <c r="C710" s="3">
        <v>0.36294999999999999</v>
      </c>
      <c r="D710" s="3">
        <v>0.60585</v>
      </c>
      <c r="E710" s="3">
        <v>0.18987362769568106</v>
      </c>
      <c r="F710" s="3">
        <v>0.952106976616932</v>
      </c>
      <c r="G710" s="17">
        <v>-0.38757526680215326</v>
      </c>
      <c r="H710" s="17">
        <v>-1.5523483541277838</v>
      </c>
    </row>
    <row r="711" spans="1:8" x14ac:dyDescent="0.35">
      <c r="A711" s="3">
        <v>700</v>
      </c>
      <c r="B711" s="3">
        <v>6.9949999999999998E-2</v>
      </c>
      <c r="C711" s="3">
        <v>0.59394999999999998</v>
      </c>
      <c r="D711" s="3">
        <v>0.22065000000000001</v>
      </c>
      <c r="E711" s="3">
        <v>6.8052240492967722E-2</v>
      </c>
      <c r="F711" s="3">
        <v>-0.56106303164334437</v>
      </c>
      <c r="G711" s="17">
        <v>1.3872556346297467</v>
      </c>
      <c r="H711" s="17">
        <v>-0.79719621435881116</v>
      </c>
    </row>
    <row r="712" spans="1:8" x14ac:dyDescent="0.35">
      <c r="A712" s="3">
        <v>701</v>
      </c>
      <c r="B712" s="3">
        <v>7.0050000000000001E-2</v>
      </c>
      <c r="C712" s="3">
        <v>0.15975</v>
      </c>
      <c r="D712" s="3">
        <v>0.35265000000000002</v>
      </c>
      <c r="E712" s="3">
        <v>0.16597745899653893</v>
      </c>
      <c r="F712" s="3">
        <v>0.34359940210567441</v>
      </c>
      <c r="G712" s="17">
        <v>-1.9928309595494895</v>
      </c>
      <c r="H712" s="17">
        <v>-0.16918855357576909</v>
      </c>
    </row>
    <row r="713" spans="1:8" x14ac:dyDescent="0.35">
      <c r="A713" s="3">
        <v>702</v>
      </c>
      <c r="B713" s="3">
        <v>7.0150000000000004E-2</v>
      </c>
      <c r="C713" s="3">
        <v>0.12235</v>
      </c>
      <c r="D713" s="3">
        <v>0.83655000000000002</v>
      </c>
      <c r="E713" s="3">
        <v>0.81769618108010977</v>
      </c>
      <c r="F713" s="3">
        <v>-0.58694747364245758</v>
      </c>
      <c r="G713" s="17">
        <v>6.7937064382638551E-2</v>
      </c>
      <c r="H713" s="17">
        <v>-1.5985570228437489</v>
      </c>
    </row>
    <row r="714" spans="1:8" x14ac:dyDescent="0.35">
      <c r="A714" s="3">
        <v>703</v>
      </c>
      <c r="B714" s="3">
        <v>7.0250000000000007E-2</v>
      </c>
      <c r="C714" s="3">
        <v>0.44074999999999998</v>
      </c>
      <c r="D714" s="3">
        <v>1.15E-3</v>
      </c>
      <c r="E714" s="3">
        <v>1.0752755190204275</v>
      </c>
      <c r="F714" s="3">
        <v>-0.30224614820102297</v>
      </c>
      <c r="G714" s="17">
        <v>-1.2270456055290728</v>
      </c>
      <c r="H714" s="17">
        <v>-1.0268198877854828</v>
      </c>
    </row>
    <row r="715" spans="1:8" x14ac:dyDescent="0.35">
      <c r="A715" s="3">
        <v>704</v>
      </c>
      <c r="B715" s="3">
        <v>7.0349999999999996E-2</v>
      </c>
      <c r="C715" s="3">
        <v>0.57704999999999995</v>
      </c>
      <c r="D715" s="3">
        <v>0.97675000000000001</v>
      </c>
      <c r="E715" s="3">
        <v>1.9128299158912072E-2</v>
      </c>
      <c r="F715" s="3">
        <v>1.190108074846006</v>
      </c>
      <c r="G715" s="17">
        <v>-1.0878535760236627</v>
      </c>
      <c r="H715" s="17">
        <v>-1.6782653536114391</v>
      </c>
    </row>
    <row r="716" spans="1:8" x14ac:dyDescent="0.35">
      <c r="A716" s="3">
        <v>705</v>
      </c>
      <c r="B716" s="3">
        <v>7.0449999999999999E-2</v>
      </c>
      <c r="C716" s="3">
        <v>0.89564999999999995</v>
      </c>
      <c r="D716" s="3">
        <v>1.9449999999999999E-2</v>
      </c>
      <c r="E716" s="3">
        <v>-0.87956900984403763</v>
      </c>
      <c r="F716" s="3">
        <v>-1.8513209588248862</v>
      </c>
      <c r="G716" s="17">
        <v>1.9933036867969309</v>
      </c>
      <c r="H716" s="17">
        <v>-0.16352495895661368</v>
      </c>
    </row>
    <row r="717" spans="1:8" x14ac:dyDescent="0.35">
      <c r="A717" s="3">
        <v>706</v>
      </c>
      <c r="B717" s="3">
        <v>7.0550000000000002E-2</v>
      </c>
      <c r="C717" s="3">
        <v>0.72504999999999997</v>
      </c>
      <c r="D717" s="3">
        <v>0.29085</v>
      </c>
      <c r="E717" s="3">
        <v>-1.8362570116008807</v>
      </c>
      <c r="F717" s="3">
        <v>0.75440391516578542</v>
      </c>
      <c r="G717" s="17">
        <v>-0.38166841831916032</v>
      </c>
      <c r="H717" s="17">
        <v>-1.553811191380005</v>
      </c>
    </row>
    <row r="718" spans="1:8" x14ac:dyDescent="0.35">
      <c r="A718" s="3">
        <v>707</v>
      </c>
      <c r="B718" s="3">
        <v>7.0650000000000004E-2</v>
      </c>
      <c r="C718" s="3">
        <v>0.17494999999999999</v>
      </c>
      <c r="D718" s="3">
        <v>0.31225000000000003</v>
      </c>
      <c r="E718" s="3">
        <v>-0.90789099377557458</v>
      </c>
      <c r="F718" s="3">
        <v>1.4634682487274613</v>
      </c>
      <c r="G718" s="17">
        <v>-0.58057390587226176</v>
      </c>
      <c r="H718" s="17">
        <v>1.9138792908175337</v>
      </c>
    </row>
    <row r="719" spans="1:8" x14ac:dyDescent="0.35">
      <c r="A719" s="3">
        <v>708</v>
      </c>
      <c r="B719" s="3">
        <v>7.0749999999999993E-2</v>
      </c>
      <c r="C719" s="3">
        <v>0.41775000000000001</v>
      </c>
      <c r="D719" s="3">
        <v>0.83774999999999999</v>
      </c>
      <c r="E719" s="3">
        <v>-1.2967035715993385</v>
      </c>
      <c r="F719" s="3">
        <v>0.7852078781551477</v>
      </c>
      <c r="G719" s="17">
        <v>1.6942516147483349</v>
      </c>
      <c r="H719" s="17">
        <v>1.0627847693313357</v>
      </c>
    </row>
    <row r="720" spans="1:8" x14ac:dyDescent="0.35">
      <c r="A720" s="3">
        <v>709</v>
      </c>
      <c r="B720" s="3">
        <v>7.0849999999999996E-2</v>
      </c>
      <c r="C720" s="3">
        <v>0.64695000000000003</v>
      </c>
      <c r="D720" s="3">
        <v>0.36564999999999998</v>
      </c>
      <c r="E720" s="3">
        <v>0.3196729255536202</v>
      </c>
      <c r="F720" s="3">
        <v>-0.22883287109361558</v>
      </c>
      <c r="G720" s="17">
        <v>-1.0616424286511008</v>
      </c>
      <c r="H720" s="17">
        <v>0.40477827616641071</v>
      </c>
    </row>
    <row r="721" spans="1:8" x14ac:dyDescent="0.35">
      <c r="A721" s="3">
        <v>710</v>
      </c>
      <c r="B721" s="3">
        <v>7.0949999999999999E-2</v>
      </c>
      <c r="C721" s="3">
        <v>5.425E-2</v>
      </c>
      <c r="D721" s="3">
        <v>8.5349999999999995E-2</v>
      </c>
      <c r="E721" s="3">
        <v>-1.0853827963482907</v>
      </c>
      <c r="F721" s="3">
        <v>0.27168904087621565</v>
      </c>
      <c r="G721" s="17">
        <v>1.3045664659008345</v>
      </c>
      <c r="H721" s="17">
        <v>-0.92634029171088461</v>
      </c>
    </row>
    <row r="722" spans="1:8" x14ac:dyDescent="0.35">
      <c r="A722" s="3">
        <v>711</v>
      </c>
      <c r="B722" s="3">
        <v>7.1050000000000002E-2</v>
      </c>
      <c r="C722" s="3">
        <v>0.82335000000000003</v>
      </c>
      <c r="D722" s="3">
        <v>0.24815000000000001</v>
      </c>
      <c r="E722" s="3">
        <v>1.2977656881738695</v>
      </c>
      <c r="F722" s="3">
        <v>-9.9583569247358866E-2</v>
      </c>
      <c r="G722" s="17">
        <v>-1.2648443424297386</v>
      </c>
      <c r="H722" s="17">
        <v>-1.5492478140773611</v>
      </c>
    </row>
    <row r="723" spans="1:8" x14ac:dyDescent="0.35">
      <c r="A723" s="3">
        <v>712</v>
      </c>
      <c r="B723" s="3">
        <v>7.1150000000000005E-2</v>
      </c>
      <c r="C723" s="3">
        <v>0.78215000000000001</v>
      </c>
      <c r="D723" s="3">
        <v>0.72994999999999999</v>
      </c>
      <c r="E723" s="3">
        <v>0.14443126110813584</v>
      </c>
      <c r="F723" s="3">
        <v>5.5165573190990545E-2</v>
      </c>
      <c r="G723" s="17">
        <v>0.61331240089802375</v>
      </c>
      <c r="H723" s="17">
        <v>0.9023362140239185</v>
      </c>
    </row>
    <row r="724" spans="1:8" x14ac:dyDescent="0.35">
      <c r="A724" s="3">
        <v>713</v>
      </c>
      <c r="B724" s="3">
        <v>7.1249999999999994E-2</v>
      </c>
      <c r="C724" s="3">
        <v>9.6250000000000002E-2</v>
      </c>
      <c r="D724" s="3">
        <v>0.64295000000000002</v>
      </c>
      <c r="E724" s="3">
        <v>-0.99816357748326534</v>
      </c>
      <c r="F724" s="3">
        <v>-0.40108633003031552</v>
      </c>
      <c r="G724" s="17">
        <v>1.0580109198362695</v>
      </c>
      <c r="H724" s="17">
        <v>1.6972368407229472</v>
      </c>
    </row>
    <row r="725" spans="1:8" x14ac:dyDescent="0.35">
      <c r="A725" s="3">
        <v>714</v>
      </c>
      <c r="B725" s="3">
        <v>7.1349999999999997E-2</v>
      </c>
      <c r="C725" s="3">
        <v>0.15634999999999999</v>
      </c>
      <c r="D725" s="3">
        <v>0.96475</v>
      </c>
      <c r="E725" s="3">
        <v>-1.2114755233891195</v>
      </c>
      <c r="F725" s="3">
        <v>0.14452864543545602</v>
      </c>
      <c r="G725" s="17">
        <v>-0.85740111822001175</v>
      </c>
      <c r="H725" s="17">
        <v>-1.3508750210419445</v>
      </c>
    </row>
    <row r="726" spans="1:8" x14ac:dyDescent="0.35">
      <c r="A726" s="3">
        <v>715</v>
      </c>
      <c r="B726" s="3">
        <v>7.145E-2</v>
      </c>
      <c r="C726" s="3">
        <v>0.31485000000000002</v>
      </c>
      <c r="D726" s="3">
        <v>0.50934999999999997</v>
      </c>
      <c r="E726" s="3">
        <v>-7.2638069586444184E-2</v>
      </c>
      <c r="F726" s="3">
        <v>8.9931911390474378E-2</v>
      </c>
      <c r="G726" s="17">
        <v>0.81326857742117631</v>
      </c>
      <c r="H726" s="17">
        <v>-1.3778948512057576</v>
      </c>
    </row>
    <row r="727" spans="1:8" x14ac:dyDescent="0.35">
      <c r="A727" s="3">
        <v>716</v>
      </c>
      <c r="B727" s="3">
        <v>7.1550000000000002E-2</v>
      </c>
      <c r="C727" s="3">
        <v>4.4249999999999998E-2</v>
      </c>
      <c r="D727" s="3">
        <v>0.26634999999999998</v>
      </c>
      <c r="E727" s="3">
        <v>-1.8164785873369143</v>
      </c>
      <c r="F727" s="3">
        <v>0.27744377585120417</v>
      </c>
      <c r="G727" s="17">
        <v>-0.64374442174370672</v>
      </c>
      <c r="H727" s="17">
        <v>0.9818844769662165</v>
      </c>
    </row>
    <row r="728" spans="1:8" x14ac:dyDescent="0.35">
      <c r="A728" s="3">
        <v>717</v>
      </c>
      <c r="B728" s="3">
        <v>7.1650000000000005E-2</v>
      </c>
      <c r="C728" s="3">
        <v>0.67695000000000005</v>
      </c>
      <c r="D728" s="3">
        <v>0.68264999999999998</v>
      </c>
      <c r="E728" s="3">
        <v>-0.51907435555017623</v>
      </c>
      <c r="F728" s="3">
        <v>-1.2959229605052414</v>
      </c>
      <c r="G728" s="17">
        <v>1.5992410430814761</v>
      </c>
      <c r="H728" s="17">
        <v>-4.9275613884284718E-2</v>
      </c>
    </row>
    <row r="729" spans="1:8" x14ac:dyDescent="0.35">
      <c r="A729" s="3">
        <v>718</v>
      </c>
      <c r="B729" s="3">
        <v>7.1749999999999994E-2</v>
      </c>
      <c r="C729" s="3">
        <v>0.39534999999999998</v>
      </c>
      <c r="D729" s="3">
        <v>0.89305000000000001</v>
      </c>
      <c r="E729" s="3">
        <v>1.42224433763666</v>
      </c>
      <c r="F729" s="3">
        <v>-0.88150762850285713</v>
      </c>
      <c r="G729" s="17">
        <v>-1.3757715292884263</v>
      </c>
      <c r="H729" s="17">
        <v>1.4516379366768373</v>
      </c>
    </row>
    <row r="730" spans="1:8" x14ac:dyDescent="0.35">
      <c r="A730" s="3">
        <v>719</v>
      </c>
      <c r="B730" s="3">
        <v>7.1849999999999997E-2</v>
      </c>
      <c r="C730" s="3">
        <v>0.62844999999999995</v>
      </c>
      <c r="D730" s="3">
        <v>0.34005000000000002</v>
      </c>
      <c r="E730" s="3">
        <v>0.72331738482927033</v>
      </c>
      <c r="F730" s="3">
        <v>-0.20361010381732805</v>
      </c>
      <c r="G730" s="17">
        <v>1.2580474657694849</v>
      </c>
      <c r="H730" s="17">
        <v>-1.5547721935611585</v>
      </c>
    </row>
    <row r="731" spans="1:8" x14ac:dyDescent="0.35">
      <c r="A731" s="3">
        <v>720</v>
      </c>
      <c r="B731" s="3">
        <v>7.195E-2</v>
      </c>
      <c r="C731" s="3">
        <v>0.57415000000000005</v>
      </c>
      <c r="D731" s="3">
        <v>0.96845000000000003</v>
      </c>
      <c r="E731" s="3">
        <v>1.7016584351107822</v>
      </c>
      <c r="F731" s="3">
        <v>-0.72008068340119014</v>
      </c>
      <c r="G731" s="17">
        <v>-1.3981340456257221</v>
      </c>
      <c r="H731" s="17">
        <v>-0.77795963292593251</v>
      </c>
    </row>
    <row r="732" spans="1:8" x14ac:dyDescent="0.35">
      <c r="A732" s="3">
        <v>721</v>
      </c>
      <c r="B732" s="3">
        <v>7.2050000000000003E-2</v>
      </c>
      <c r="C732" s="3">
        <v>0.46024999999999999</v>
      </c>
      <c r="D732" s="3">
        <v>0.94364999999999999</v>
      </c>
      <c r="E732" s="3">
        <v>-1.5376163637612195</v>
      </c>
      <c r="F732" s="3">
        <v>2.3650066148800644</v>
      </c>
      <c r="G732" s="17">
        <v>0.65884379097218626</v>
      </c>
      <c r="H732" s="17">
        <v>1.0088359189454024</v>
      </c>
    </row>
    <row r="733" spans="1:8" x14ac:dyDescent="0.35">
      <c r="A733" s="3">
        <v>722</v>
      </c>
      <c r="B733" s="3">
        <v>7.2150000000000006E-2</v>
      </c>
      <c r="C733" s="3">
        <v>0.93664999999999998</v>
      </c>
      <c r="D733" s="3">
        <v>0.36995</v>
      </c>
      <c r="E733" s="3">
        <v>-0.37388967583678917</v>
      </c>
      <c r="F733" s="3">
        <v>0.20505767260522656</v>
      </c>
      <c r="G733" s="17">
        <v>-1.8209213623353409</v>
      </c>
      <c r="H733" s="17">
        <v>-0.82719126699379886</v>
      </c>
    </row>
    <row r="734" spans="1:8" x14ac:dyDescent="0.35">
      <c r="A734" s="3">
        <v>723</v>
      </c>
      <c r="B734" s="3">
        <v>7.2249999999999995E-2</v>
      </c>
      <c r="C734" s="3">
        <v>0.61634999999999995</v>
      </c>
      <c r="D734" s="3">
        <v>0.98995</v>
      </c>
      <c r="E734" s="3">
        <v>-0.50237771085475713</v>
      </c>
      <c r="F734" s="3">
        <v>9.5965219877712962E-2</v>
      </c>
      <c r="G734" s="17">
        <v>1.0701812520948699</v>
      </c>
      <c r="H734" s="17">
        <v>0.40620488594397686</v>
      </c>
    </row>
    <row r="735" spans="1:8" x14ac:dyDescent="0.35">
      <c r="A735" s="3">
        <v>724</v>
      </c>
      <c r="B735" s="3">
        <v>7.2349999999999998E-2</v>
      </c>
      <c r="C735" s="3">
        <v>0.27224999999999999</v>
      </c>
      <c r="D735" s="3">
        <v>0.61745000000000005</v>
      </c>
      <c r="E735" s="3">
        <v>0.66711599413460931</v>
      </c>
      <c r="F735" s="3">
        <v>-0.81824349903234339</v>
      </c>
      <c r="G735" s="17">
        <v>-0.67430912529388531</v>
      </c>
      <c r="H735" s="17">
        <v>1.0322185482108739</v>
      </c>
    </row>
    <row r="736" spans="1:8" x14ac:dyDescent="0.35">
      <c r="A736" s="3">
        <v>725</v>
      </c>
      <c r="B736" s="3">
        <v>7.2450000000000001E-2</v>
      </c>
      <c r="C736" s="3">
        <v>0.42675000000000002</v>
      </c>
      <c r="D736" s="3">
        <v>0.96725000000000005</v>
      </c>
      <c r="E736" s="3">
        <v>0.18534606444725382</v>
      </c>
      <c r="F736" s="3">
        <v>-0.89838608725571079</v>
      </c>
      <c r="G736" s="17">
        <v>-1.1218244408632041</v>
      </c>
      <c r="H736" s="17">
        <v>1.1809971202100715</v>
      </c>
    </row>
    <row r="737" spans="1:8" x14ac:dyDescent="0.35">
      <c r="A737" s="3">
        <v>726</v>
      </c>
      <c r="B737" s="3">
        <v>7.2550000000000003E-2</v>
      </c>
      <c r="C737" s="3">
        <v>0.13195000000000001</v>
      </c>
      <c r="D737" s="3">
        <v>0.44645000000000001</v>
      </c>
      <c r="E737" s="3">
        <v>-0.17350006394663878</v>
      </c>
      <c r="F737" s="3">
        <v>-1.1766892217229996</v>
      </c>
      <c r="G737" s="17">
        <v>-1.7986429606223167</v>
      </c>
      <c r="H737" s="17">
        <v>-0.87457618319034303</v>
      </c>
    </row>
    <row r="738" spans="1:8" x14ac:dyDescent="0.35">
      <c r="A738" s="3">
        <v>727</v>
      </c>
      <c r="B738" s="3">
        <v>7.2650000000000006E-2</v>
      </c>
      <c r="C738" s="3">
        <v>0.41325000000000001</v>
      </c>
      <c r="D738" s="3">
        <v>0.22705</v>
      </c>
      <c r="E738" s="3">
        <v>0.54959044669998924</v>
      </c>
      <c r="F738" s="3">
        <v>-0.34524492421597863</v>
      </c>
      <c r="G738" s="17">
        <v>-0.65107829809997497</v>
      </c>
      <c r="H738" s="17">
        <v>0.6044146070301003</v>
      </c>
    </row>
    <row r="739" spans="1:8" x14ac:dyDescent="0.35">
      <c r="A739" s="3">
        <v>728</v>
      </c>
      <c r="B739" s="3">
        <v>7.2749999999999995E-2</v>
      </c>
      <c r="C739" s="3">
        <v>0.87204999999999999</v>
      </c>
      <c r="D739" s="3">
        <v>0.73465000000000003</v>
      </c>
      <c r="E739" s="3">
        <v>-0.65611269408003348</v>
      </c>
      <c r="F739" s="3">
        <v>-1.2897623095560204</v>
      </c>
      <c r="G739" s="17">
        <v>0.65636947891537334</v>
      </c>
      <c r="H739" s="17">
        <v>1.0047390167484156</v>
      </c>
    </row>
    <row r="740" spans="1:8" x14ac:dyDescent="0.35">
      <c r="A740" s="3">
        <v>729</v>
      </c>
      <c r="B740" s="3">
        <v>7.2849999999999998E-2</v>
      </c>
      <c r="C740" s="3">
        <v>0.74765000000000004</v>
      </c>
      <c r="D740" s="3">
        <v>0.90734999999999999</v>
      </c>
      <c r="E740" s="3">
        <v>-8.9091971539371748E-2</v>
      </c>
      <c r="F740" s="3">
        <v>-0.64261637971996444</v>
      </c>
      <c r="G740" s="17">
        <v>0.96416640156534317</v>
      </c>
      <c r="H740" s="17">
        <v>-1.2768645778204271</v>
      </c>
    </row>
    <row r="741" spans="1:8" x14ac:dyDescent="0.35">
      <c r="A741" s="3">
        <v>730</v>
      </c>
      <c r="B741" s="3">
        <v>7.2950000000000001E-2</v>
      </c>
      <c r="C741" s="3">
        <v>0.72704999999999997</v>
      </c>
      <c r="D741" s="3">
        <v>0.12795000000000001</v>
      </c>
      <c r="E741" s="3">
        <v>-1.8865135151271626</v>
      </c>
      <c r="F741" s="3">
        <v>-0.41990714294564624</v>
      </c>
      <c r="G741" s="17">
        <v>0.60001362853789086</v>
      </c>
      <c r="H741" s="17">
        <v>0.79669808471100279</v>
      </c>
    </row>
    <row r="742" spans="1:8" x14ac:dyDescent="0.35">
      <c r="A742" s="3">
        <v>731</v>
      </c>
      <c r="B742" s="3">
        <v>7.3050000000000004E-2</v>
      </c>
      <c r="C742" s="3">
        <v>0.72575000000000001</v>
      </c>
      <c r="D742" s="3">
        <v>0.76024999999999998</v>
      </c>
      <c r="E742" s="3">
        <v>-1.2893218484282166E-2</v>
      </c>
      <c r="F742" s="3">
        <v>-0.49058007979033919</v>
      </c>
      <c r="G742" s="17">
        <v>-1.8286295429913584</v>
      </c>
      <c r="H742" s="17">
        <v>-0.81000863853369875</v>
      </c>
    </row>
    <row r="743" spans="1:8" x14ac:dyDescent="0.35">
      <c r="A743" s="3">
        <v>732</v>
      </c>
      <c r="B743" s="3">
        <v>7.3150000000000007E-2</v>
      </c>
      <c r="C743" s="3">
        <v>0.50475000000000003</v>
      </c>
      <c r="D743" s="3">
        <v>0.77315</v>
      </c>
      <c r="E743" s="3">
        <v>-0.44935338796769497</v>
      </c>
      <c r="F743" s="3">
        <v>-1.0197079323141571</v>
      </c>
      <c r="G743" s="17">
        <v>1.13062207188547</v>
      </c>
      <c r="H743" s="17">
        <v>-1.1321191326735041</v>
      </c>
    </row>
    <row r="744" spans="1:8" x14ac:dyDescent="0.35">
      <c r="A744" s="3">
        <v>733</v>
      </c>
      <c r="B744" s="3">
        <v>7.3249999999999996E-2</v>
      </c>
      <c r="C744" s="3">
        <v>0.88354999999999995</v>
      </c>
      <c r="D744" s="3">
        <v>5.6750000000000002E-2</v>
      </c>
      <c r="E744" s="3">
        <v>0.7578055122402062</v>
      </c>
      <c r="F744" s="3">
        <v>0.9136090663562676</v>
      </c>
      <c r="G744" s="17">
        <v>1.0901182149504187</v>
      </c>
      <c r="H744" s="17">
        <v>0.41028381181409707</v>
      </c>
    </row>
    <row r="745" spans="1:8" x14ac:dyDescent="0.35">
      <c r="A745" s="3">
        <v>734</v>
      </c>
      <c r="B745" s="3">
        <v>7.3349999999999999E-2</v>
      </c>
      <c r="C745" s="3">
        <v>1.8350000000000002E-2</v>
      </c>
      <c r="D745" s="3">
        <v>0.47935</v>
      </c>
      <c r="E745" s="3">
        <v>-1.5749010507987755</v>
      </c>
      <c r="F745" s="3">
        <v>-0.44320260517420179</v>
      </c>
      <c r="G745" s="17">
        <v>-1.1197682168644323</v>
      </c>
      <c r="H745" s="17">
        <v>1.18164849564634</v>
      </c>
    </row>
    <row r="746" spans="1:8" x14ac:dyDescent="0.35">
      <c r="A746" s="3">
        <v>735</v>
      </c>
      <c r="B746" s="3">
        <v>7.3450000000000001E-2</v>
      </c>
      <c r="C746" s="3">
        <v>9.7650000000000001E-2</v>
      </c>
      <c r="D746" s="3">
        <v>0.60755000000000003</v>
      </c>
      <c r="E746" s="3">
        <v>0.60485014453714014</v>
      </c>
      <c r="F746" s="3">
        <v>0.24975365534830002</v>
      </c>
      <c r="G746" s="17">
        <v>-1.3407921166495171</v>
      </c>
      <c r="H746" s="17">
        <v>-0.87308447468186479</v>
      </c>
    </row>
    <row r="747" spans="1:8" x14ac:dyDescent="0.35">
      <c r="A747" s="3">
        <v>736</v>
      </c>
      <c r="B747" s="3">
        <v>7.3550000000000004E-2</v>
      </c>
      <c r="C747" s="3">
        <v>0.32355</v>
      </c>
      <c r="D747" s="3">
        <v>0.95874999999999999</v>
      </c>
      <c r="E747" s="3">
        <v>-0.42942810038602952</v>
      </c>
      <c r="F747" s="3">
        <v>0.55655612996467874</v>
      </c>
      <c r="G747" s="17">
        <v>1.584086772278311</v>
      </c>
      <c r="H747" s="17">
        <v>-0.22509797398662346</v>
      </c>
    </row>
    <row r="748" spans="1:8" x14ac:dyDescent="0.35">
      <c r="A748" s="3">
        <v>737</v>
      </c>
      <c r="B748" s="3">
        <v>7.3649999999999993E-2</v>
      </c>
      <c r="C748" s="3">
        <v>9.5850000000000005E-2</v>
      </c>
      <c r="D748" s="3">
        <v>0.19764999999999999</v>
      </c>
      <c r="E748" s="3">
        <v>-0.75579440856777436</v>
      </c>
      <c r="F748" s="3">
        <v>-1.9063450470222469</v>
      </c>
      <c r="G748" s="17">
        <v>1.3970703425831619</v>
      </c>
      <c r="H748" s="17">
        <v>0.84832331777610559</v>
      </c>
    </row>
    <row r="749" spans="1:8" x14ac:dyDescent="0.35">
      <c r="A749" s="3">
        <v>738</v>
      </c>
      <c r="B749" s="3">
        <v>7.3749999999999996E-2</v>
      </c>
      <c r="C749" s="3">
        <v>0.14585000000000001</v>
      </c>
      <c r="D749" s="3">
        <v>0.59375</v>
      </c>
      <c r="E749" s="3">
        <v>0.2971620935277795</v>
      </c>
      <c r="F749" s="3">
        <v>0.49795797293344146</v>
      </c>
      <c r="G749" s="17">
        <v>-0.9218433668354471</v>
      </c>
      <c r="H749" s="17">
        <v>-1.3077479906394383</v>
      </c>
    </row>
    <row r="750" spans="1:8" x14ac:dyDescent="0.35">
      <c r="A750" s="3">
        <v>739</v>
      </c>
      <c r="B750" s="3">
        <v>7.3849999999999999E-2</v>
      </c>
      <c r="C750" s="3">
        <v>3.6850000000000001E-2</v>
      </c>
      <c r="D750" s="3">
        <v>0.22935</v>
      </c>
      <c r="E750" s="3">
        <v>-0.642897177060897</v>
      </c>
      <c r="F750" s="3">
        <v>-0.62813393554763386</v>
      </c>
      <c r="G750" s="17">
        <v>1.3857203271815426</v>
      </c>
      <c r="H750" s="17">
        <v>0.69407630482765548</v>
      </c>
    </row>
    <row r="751" spans="1:8" x14ac:dyDescent="0.35">
      <c r="A751" s="3">
        <v>740</v>
      </c>
      <c r="B751" s="3">
        <v>7.3950000000000002E-2</v>
      </c>
      <c r="C751" s="3">
        <v>0.92495000000000005</v>
      </c>
      <c r="D751" s="3">
        <v>0.37225000000000003</v>
      </c>
      <c r="E751" s="3">
        <v>0.57298211370967111</v>
      </c>
      <c r="F751" s="3">
        <v>0.11395639154325421</v>
      </c>
      <c r="G751" s="17">
        <v>1.0532175606979368</v>
      </c>
      <c r="H751" s="17">
        <v>1.7002155068806681</v>
      </c>
    </row>
    <row r="752" spans="1:8" x14ac:dyDescent="0.35">
      <c r="A752" s="3">
        <v>741</v>
      </c>
      <c r="B752" s="3">
        <v>7.4050000000000005E-2</v>
      </c>
      <c r="C752" s="3">
        <v>0.94045000000000001</v>
      </c>
      <c r="D752" s="3">
        <v>0.22805</v>
      </c>
      <c r="E752" s="3">
        <v>0.4909068493806974</v>
      </c>
      <c r="F752" s="3">
        <v>-0.28078575850357851</v>
      </c>
      <c r="G752" s="17">
        <v>-0.61977457733904351</v>
      </c>
      <c r="H752" s="17">
        <v>0.67578797174871919</v>
      </c>
    </row>
    <row r="753" spans="1:8" x14ac:dyDescent="0.35">
      <c r="A753" s="3">
        <v>742</v>
      </c>
      <c r="B753" s="3">
        <v>7.4149999999999994E-2</v>
      </c>
      <c r="C753" s="3">
        <v>0.74665000000000004</v>
      </c>
      <c r="D753" s="3">
        <v>0.85485</v>
      </c>
      <c r="E753" s="3">
        <v>0.19540276617754762</v>
      </c>
      <c r="F753" s="3">
        <v>0.82713749518148816</v>
      </c>
      <c r="G753" s="17">
        <v>0.1667493765090779</v>
      </c>
      <c r="H753" s="17">
        <v>-1.9930365389108735</v>
      </c>
    </row>
    <row r="754" spans="1:8" x14ac:dyDescent="0.35">
      <c r="A754" s="3">
        <v>743</v>
      </c>
      <c r="B754" s="3">
        <v>7.4249999999999997E-2</v>
      </c>
      <c r="C754" s="3">
        <v>1.465E-2</v>
      </c>
      <c r="D754" s="3">
        <v>0.83635000000000004</v>
      </c>
      <c r="E754" s="3">
        <v>0.49156217322525397</v>
      </c>
      <c r="F754" s="3">
        <v>-0.49048281434832613</v>
      </c>
      <c r="G754" s="17">
        <v>6.0227022626180557E-2</v>
      </c>
      <c r="H754" s="17">
        <v>-1.5988660687329586</v>
      </c>
    </row>
    <row r="755" spans="1:8" x14ac:dyDescent="0.35">
      <c r="A755" s="3">
        <v>744</v>
      </c>
      <c r="B755" s="3">
        <v>7.4349999999999999E-2</v>
      </c>
      <c r="C755" s="3">
        <v>0.60614999999999997</v>
      </c>
      <c r="D755" s="3">
        <v>0.57294999999999996</v>
      </c>
      <c r="E755" s="3">
        <v>-0.66709145336585296</v>
      </c>
      <c r="F755" s="3">
        <v>-0.49563339632851627</v>
      </c>
      <c r="G755" s="17">
        <v>-1.9250887681479056</v>
      </c>
      <c r="H755" s="17">
        <v>-0.54224831465923395</v>
      </c>
    </row>
    <row r="756" spans="1:8" x14ac:dyDescent="0.35">
      <c r="A756" s="3">
        <v>745</v>
      </c>
      <c r="B756" s="3">
        <v>7.4450000000000002E-2</v>
      </c>
      <c r="C756" s="3">
        <v>0.54144999999999999</v>
      </c>
      <c r="D756" s="3">
        <v>0.98804999999999998</v>
      </c>
      <c r="E756" s="3">
        <v>-2.1485966568803261</v>
      </c>
      <c r="F756" s="3">
        <v>0.12119926532235742</v>
      </c>
      <c r="G756" s="17">
        <v>-0.63132678703643741</v>
      </c>
      <c r="H756" s="17">
        <v>0.64482248215954829</v>
      </c>
    </row>
    <row r="757" spans="1:8" x14ac:dyDescent="0.35">
      <c r="A757" s="3">
        <v>746</v>
      </c>
      <c r="B757" s="3">
        <v>7.4550000000000005E-2</v>
      </c>
      <c r="C757" s="3">
        <v>0.69015000000000004</v>
      </c>
      <c r="D757" s="3">
        <v>0.74995000000000001</v>
      </c>
      <c r="E757" s="3">
        <v>-0.16448992713598493</v>
      </c>
      <c r="F757" s="3">
        <v>0.55366190410114224</v>
      </c>
      <c r="G757" s="17">
        <v>1.5760656228882979</v>
      </c>
      <c r="H757" s="17">
        <v>-0.27571208234265326</v>
      </c>
    </row>
    <row r="758" spans="1:8" x14ac:dyDescent="0.35">
      <c r="A758" s="3">
        <v>747</v>
      </c>
      <c r="B758" s="3">
        <v>7.4649999999999994E-2</v>
      </c>
      <c r="C758" s="3">
        <v>0.40725</v>
      </c>
      <c r="D758" s="3">
        <v>0.77905000000000002</v>
      </c>
      <c r="E758" s="3">
        <v>-0.57165792293883466</v>
      </c>
      <c r="F758" s="3">
        <v>1.2750711775473136</v>
      </c>
      <c r="G758" s="17">
        <v>-0.69535982511505179</v>
      </c>
      <c r="H758" s="17">
        <v>1.059218756740457</v>
      </c>
    </row>
    <row r="759" spans="1:8" x14ac:dyDescent="0.35">
      <c r="A759" s="3">
        <v>748</v>
      </c>
      <c r="B759" s="3">
        <v>7.4749999999999997E-2</v>
      </c>
      <c r="C759" s="3">
        <v>0.46434999999999998</v>
      </c>
      <c r="D759" s="3">
        <v>0.38085000000000002</v>
      </c>
      <c r="E759" s="3">
        <v>0.23053463346085765</v>
      </c>
      <c r="F759" s="3">
        <v>-1.7280773621340433</v>
      </c>
      <c r="G759" s="17">
        <v>-1.2054106025579696</v>
      </c>
      <c r="H759" s="17">
        <v>-1.0521336793586795</v>
      </c>
    </row>
    <row r="760" spans="1:8" x14ac:dyDescent="0.35">
      <c r="A760" s="3">
        <v>749</v>
      </c>
      <c r="B760" s="3">
        <v>7.485E-2</v>
      </c>
      <c r="C760" s="3">
        <v>0.99665000000000004</v>
      </c>
      <c r="D760" s="3">
        <v>0.26195000000000002</v>
      </c>
      <c r="E760" s="3">
        <v>-0.70252837879685781</v>
      </c>
      <c r="F760" s="3">
        <v>-0.56014883577908547</v>
      </c>
      <c r="G760" s="17">
        <v>-1.2759689840387163</v>
      </c>
      <c r="H760" s="17">
        <v>1.0895533108922066</v>
      </c>
    </row>
    <row r="761" spans="1:8" x14ac:dyDescent="0.35">
      <c r="A761" s="3">
        <v>750</v>
      </c>
      <c r="B761" s="3">
        <v>7.4950000000000003E-2</v>
      </c>
      <c r="C761" s="3">
        <v>0.17645</v>
      </c>
      <c r="D761" s="3">
        <v>0.84455000000000002</v>
      </c>
      <c r="E761" s="3">
        <v>-0.38551448122857124</v>
      </c>
      <c r="F761" s="3">
        <v>-1.0406772217048195</v>
      </c>
      <c r="G761" s="17">
        <v>-1.3999992902366192</v>
      </c>
      <c r="H761" s="17">
        <v>0.80075353181813969</v>
      </c>
    </row>
    <row r="762" spans="1:8" x14ac:dyDescent="0.35">
      <c r="A762" s="3">
        <v>751</v>
      </c>
      <c r="B762" s="3">
        <v>7.5050000000000006E-2</v>
      </c>
      <c r="C762" s="3">
        <v>0.62365000000000004</v>
      </c>
      <c r="D762" s="3">
        <v>0.13375000000000001</v>
      </c>
      <c r="E762" s="3">
        <v>-1.5678005324570599</v>
      </c>
      <c r="F762" s="3">
        <v>0.94740597276184391</v>
      </c>
      <c r="G762" s="17">
        <v>1.0168875188981579</v>
      </c>
      <c r="H762" s="17">
        <v>0.40035664436217089</v>
      </c>
    </row>
    <row r="763" spans="1:8" x14ac:dyDescent="0.35">
      <c r="A763" s="3">
        <v>752</v>
      </c>
      <c r="B763" s="3">
        <v>7.5149999999999995E-2</v>
      </c>
      <c r="C763" s="3">
        <v>0.31985000000000002</v>
      </c>
      <c r="D763" s="3">
        <v>0.38335000000000002</v>
      </c>
      <c r="E763" s="3">
        <v>-0.50209415501362342</v>
      </c>
      <c r="F763" s="3">
        <v>-0.34412290712046184</v>
      </c>
      <c r="G763" s="17">
        <v>-1.1298558923580224</v>
      </c>
      <c r="H763" s="17">
        <v>1.1783350991117554</v>
      </c>
    </row>
    <row r="764" spans="1:8" x14ac:dyDescent="0.35">
      <c r="A764" s="3">
        <v>753</v>
      </c>
      <c r="B764" s="3">
        <v>7.5249999999999997E-2</v>
      </c>
      <c r="C764" s="3">
        <v>0.18054999999999999</v>
      </c>
      <c r="D764" s="3">
        <v>0.45315</v>
      </c>
      <c r="E764" s="3">
        <v>1.24143454285799</v>
      </c>
      <c r="F764" s="3">
        <v>-2.0917165986871868</v>
      </c>
      <c r="G764" s="17">
        <v>-0.98126204931681982</v>
      </c>
      <c r="H764" s="17">
        <v>0.40043912953819577</v>
      </c>
    </row>
    <row r="765" spans="1:8" x14ac:dyDescent="0.35">
      <c r="A765" s="3">
        <v>754</v>
      </c>
      <c r="B765" s="3">
        <v>7.535E-2</v>
      </c>
      <c r="C765" s="3">
        <v>0.77515000000000001</v>
      </c>
      <c r="D765" s="3">
        <v>0.48204999999999998</v>
      </c>
      <c r="E765" s="3">
        <v>-1.4874326443225785</v>
      </c>
      <c r="F765" s="3">
        <v>1.9807710316826017</v>
      </c>
      <c r="G765" s="17">
        <v>-1.2129178062414667</v>
      </c>
      <c r="H765" s="17">
        <v>-1.5902296674702017</v>
      </c>
    </row>
    <row r="766" spans="1:8" x14ac:dyDescent="0.35">
      <c r="A766" s="3">
        <v>755</v>
      </c>
      <c r="B766" s="3">
        <v>7.5450000000000003E-2</v>
      </c>
      <c r="C766" s="3">
        <v>0.50944999999999996</v>
      </c>
      <c r="D766" s="3">
        <v>0.37475000000000003</v>
      </c>
      <c r="E766" s="3">
        <v>-1.1214266231083099</v>
      </c>
      <c r="F766" s="3">
        <v>-0.3897621375109413</v>
      </c>
      <c r="G766" s="17">
        <v>-0.33100664255949425</v>
      </c>
      <c r="H766" s="17">
        <v>-1.9724184653824073</v>
      </c>
    </row>
    <row r="767" spans="1:8" x14ac:dyDescent="0.35">
      <c r="A767" s="3">
        <v>756</v>
      </c>
      <c r="B767" s="3">
        <v>7.5550000000000006E-2</v>
      </c>
      <c r="C767" s="3">
        <v>0.49925000000000003</v>
      </c>
      <c r="D767" s="3">
        <v>0.37175000000000002</v>
      </c>
      <c r="E767" s="3">
        <v>0.69733201206866979</v>
      </c>
      <c r="F767" s="3">
        <v>-1.8915016581391135</v>
      </c>
      <c r="G767" s="17">
        <v>1.8420139040496588</v>
      </c>
      <c r="H767" s="17">
        <v>0.77909227777442036</v>
      </c>
    </row>
    <row r="768" spans="1:8" x14ac:dyDescent="0.35">
      <c r="A768" s="3">
        <v>757</v>
      </c>
      <c r="B768" s="3">
        <v>7.5649999999999995E-2</v>
      </c>
      <c r="C768" s="3">
        <v>0.44214999999999999</v>
      </c>
      <c r="D768" s="3">
        <v>0.10815</v>
      </c>
      <c r="E768" s="3">
        <v>-0.64658229798932298</v>
      </c>
      <c r="F768" s="3">
        <v>-6.4980352328579391E-2</v>
      </c>
      <c r="G768" s="17">
        <v>1.2214383759312584</v>
      </c>
      <c r="H768" s="17">
        <v>0.46688583688932306</v>
      </c>
    </row>
    <row r="769" spans="1:8" x14ac:dyDescent="0.35">
      <c r="A769" s="3">
        <v>758</v>
      </c>
      <c r="B769" s="3">
        <v>7.5749999999999998E-2</v>
      </c>
      <c r="C769" s="3">
        <v>0.84255000000000002</v>
      </c>
      <c r="D769" s="3">
        <v>0.98224999999999996</v>
      </c>
      <c r="E769" s="3">
        <v>0.29542429876638121</v>
      </c>
      <c r="F769" s="3">
        <v>-2.5027447330296506</v>
      </c>
      <c r="G769" s="17">
        <v>-1.3701557478411051</v>
      </c>
      <c r="H769" s="17">
        <v>0.64839286843887489</v>
      </c>
    </row>
    <row r="770" spans="1:8" x14ac:dyDescent="0.35">
      <c r="A770" s="3">
        <v>759</v>
      </c>
      <c r="B770" s="3">
        <v>7.5850000000000001E-2</v>
      </c>
      <c r="C770" s="3">
        <v>0.73434999999999995</v>
      </c>
      <c r="D770" s="3">
        <v>0.21634999999999999</v>
      </c>
      <c r="E770" s="3">
        <v>1.0584767800805501</v>
      </c>
      <c r="F770" s="3">
        <v>-2.0828712420997019E-3</v>
      </c>
      <c r="G770" s="17">
        <v>0.74168478412730643</v>
      </c>
      <c r="H770" s="17">
        <v>1.1054066948327161</v>
      </c>
    </row>
    <row r="771" spans="1:8" x14ac:dyDescent="0.35">
      <c r="A771" s="3">
        <v>760</v>
      </c>
      <c r="B771" s="3">
        <v>7.5950000000000004E-2</v>
      </c>
      <c r="C771" s="3">
        <v>0.69735000000000003</v>
      </c>
      <c r="D771" s="3">
        <v>0.14235</v>
      </c>
      <c r="E771" s="3">
        <v>0.92775034474948559</v>
      </c>
      <c r="F771" s="3">
        <v>-1.1018764196136641</v>
      </c>
      <c r="G771" s="17">
        <v>-0.60251547465873401</v>
      </c>
      <c r="H771" s="17">
        <v>0.8447889731321061</v>
      </c>
    </row>
    <row r="772" spans="1:8" x14ac:dyDescent="0.35">
      <c r="A772" s="3">
        <v>761</v>
      </c>
      <c r="B772" s="3">
        <v>7.6050000000000006E-2</v>
      </c>
      <c r="C772" s="3">
        <v>0.38535000000000003</v>
      </c>
      <c r="D772" s="3">
        <v>0.79635</v>
      </c>
      <c r="E772" s="3">
        <v>0.45734391231925176</v>
      </c>
      <c r="F772" s="3">
        <v>0.25898416799422508</v>
      </c>
      <c r="G772" s="17">
        <v>0.63778729055764005</v>
      </c>
      <c r="H772" s="17">
        <v>-1.4673879418896507</v>
      </c>
    </row>
    <row r="773" spans="1:8" x14ac:dyDescent="0.35">
      <c r="A773" s="3">
        <v>762</v>
      </c>
      <c r="B773" s="3">
        <v>7.6149999999999995E-2</v>
      </c>
      <c r="C773" s="3">
        <v>0.52264999999999995</v>
      </c>
      <c r="D773" s="3">
        <v>0.55845</v>
      </c>
      <c r="E773" s="3">
        <v>-0.37248009931012455</v>
      </c>
      <c r="F773" s="3">
        <v>-0.20374886873546755</v>
      </c>
      <c r="G773" s="17">
        <v>1.9707918109243672</v>
      </c>
      <c r="H773" s="17">
        <v>-0.3405578335517388</v>
      </c>
    </row>
    <row r="774" spans="1:8" x14ac:dyDescent="0.35">
      <c r="A774" s="3">
        <v>763</v>
      </c>
      <c r="B774" s="3">
        <v>7.6249999999999998E-2</v>
      </c>
      <c r="C774" s="3">
        <v>0.96875</v>
      </c>
      <c r="D774" s="3">
        <v>0.33615</v>
      </c>
      <c r="E774" s="3">
        <v>-1.551298110219635</v>
      </c>
      <c r="F774" s="3">
        <v>-1.4061175234366585</v>
      </c>
      <c r="G774" s="17">
        <v>0.60051581447959901</v>
      </c>
      <c r="H774" s="17">
        <v>0.8203072774911333</v>
      </c>
    </row>
    <row r="775" spans="1:8" x14ac:dyDescent="0.35">
      <c r="A775" s="3">
        <v>764</v>
      </c>
      <c r="B775" s="3">
        <v>7.6350000000000001E-2</v>
      </c>
      <c r="C775" s="3">
        <v>0.53454999999999997</v>
      </c>
      <c r="D775" s="3">
        <v>0.43495</v>
      </c>
      <c r="E775" s="3">
        <v>0.95764180122883535</v>
      </c>
      <c r="F775" s="3">
        <v>1.2678136802939981</v>
      </c>
      <c r="G775" s="17">
        <v>-1.3996675193796213</v>
      </c>
      <c r="H775" s="17">
        <v>0.81630564175185905</v>
      </c>
    </row>
    <row r="776" spans="1:8" x14ac:dyDescent="0.35">
      <c r="A776" s="3">
        <v>765</v>
      </c>
      <c r="B776" s="3">
        <v>7.6450000000000004E-2</v>
      </c>
      <c r="C776" s="3">
        <v>0.96445000000000003</v>
      </c>
      <c r="D776" s="3">
        <v>0.54915000000000003</v>
      </c>
      <c r="E776" s="3">
        <v>0.52424807496824244</v>
      </c>
      <c r="F776" s="3">
        <v>1.2580806962430764</v>
      </c>
      <c r="G776" s="17">
        <v>0.28906622571866614</v>
      </c>
      <c r="H776" s="17">
        <v>1.9789999285368265</v>
      </c>
    </row>
    <row r="777" spans="1:8" x14ac:dyDescent="0.35">
      <c r="A777" s="3">
        <v>766</v>
      </c>
      <c r="B777" s="3">
        <v>7.6550000000000007E-2</v>
      </c>
      <c r="C777" s="3">
        <v>0.94525000000000003</v>
      </c>
      <c r="D777" s="3">
        <v>0.38714999999999999</v>
      </c>
      <c r="E777" s="3">
        <v>-0.28368569679183869</v>
      </c>
      <c r="F777" s="3">
        <v>-0.7764691196032123</v>
      </c>
      <c r="G777" s="17">
        <v>-0.51637496399541871</v>
      </c>
      <c r="H777" s="17">
        <v>1.9321896637128382</v>
      </c>
    </row>
    <row r="778" spans="1:8" x14ac:dyDescent="0.35">
      <c r="A778" s="3">
        <v>767</v>
      </c>
      <c r="B778" s="3">
        <v>7.6649999999999996E-2</v>
      </c>
      <c r="C778" s="3">
        <v>0.47915000000000002</v>
      </c>
      <c r="D778" s="3">
        <v>0.38555</v>
      </c>
      <c r="E778" s="3">
        <v>-0.68230307732099094</v>
      </c>
      <c r="F778" s="3">
        <v>0.64495284381554541</v>
      </c>
      <c r="G778" s="17">
        <v>-5.6586568382862489E-2</v>
      </c>
      <c r="H778" s="17">
        <v>1.9991993298014712</v>
      </c>
    </row>
    <row r="779" spans="1:8" x14ac:dyDescent="0.35">
      <c r="A779" s="3">
        <v>768</v>
      </c>
      <c r="B779" s="3">
        <v>7.6749999999999999E-2</v>
      </c>
      <c r="C779" s="3">
        <v>6.3450000000000006E-2</v>
      </c>
      <c r="D779" s="3">
        <v>0.31524999999999997</v>
      </c>
      <c r="E779" s="3">
        <v>-0.527035317662642</v>
      </c>
      <c r="F779" s="3">
        <v>-0.32106416991042525</v>
      </c>
      <c r="G779" s="17">
        <v>0.60158002475393113</v>
      </c>
      <c r="H779" s="17">
        <v>0.764482070373939</v>
      </c>
    </row>
    <row r="780" spans="1:8" x14ac:dyDescent="0.35">
      <c r="A780" s="3">
        <v>769</v>
      </c>
      <c r="B780" s="3">
        <v>7.6850000000000002E-2</v>
      </c>
      <c r="C780" s="3">
        <v>0.29004999999999997</v>
      </c>
      <c r="D780" s="3">
        <v>7.7450000000000005E-2</v>
      </c>
      <c r="E780" s="3">
        <v>-0.28256315310723373</v>
      </c>
      <c r="F780" s="3">
        <v>-1.0266828478194368</v>
      </c>
      <c r="G780" s="17">
        <v>-1.390502562637302</v>
      </c>
      <c r="H780" s="17">
        <v>0.71335273475925487</v>
      </c>
    </row>
    <row r="781" spans="1:8" x14ac:dyDescent="0.35">
      <c r="A781" s="3">
        <v>770</v>
      </c>
      <c r="B781" s="3">
        <v>7.6950000000000005E-2</v>
      </c>
      <c r="C781" s="3">
        <v>6.7150000000000001E-2</v>
      </c>
      <c r="D781" s="3">
        <v>0.83535000000000004</v>
      </c>
      <c r="E781" s="3">
        <v>0.67163182769718122</v>
      </c>
      <c r="F781" s="3">
        <v>-0.45482351939099247</v>
      </c>
      <c r="G781" s="17">
        <v>-0.96979098417898113</v>
      </c>
      <c r="H781" s="17">
        <v>1.7491442041767635</v>
      </c>
    </row>
    <row r="782" spans="1:8" x14ac:dyDescent="0.35">
      <c r="A782" s="3">
        <v>771</v>
      </c>
      <c r="B782" s="3">
        <v>7.7049999999999993E-2</v>
      </c>
      <c r="C782" s="3">
        <v>0.42075000000000001</v>
      </c>
      <c r="D782" s="3">
        <v>0.87744999999999995</v>
      </c>
      <c r="E782" s="3">
        <v>-0.81860994209370475</v>
      </c>
      <c r="F782" s="3">
        <v>0.33243599186457473</v>
      </c>
      <c r="G782" s="17">
        <v>0.1808229929242271</v>
      </c>
      <c r="H782" s="17">
        <v>-1.5897493655384565</v>
      </c>
    </row>
    <row r="783" spans="1:8" x14ac:dyDescent="0.35">
      <c r="A783" s="3">
        <v>772</v>
      </c>
      <c r="B783" s="3">
        <v>7.7149999999999996E-2</v>
      </c>
      <c r="C783" s="3">
        <v>0.36015000000000003</v>
      </c>
      <c r="D783" s="3">
        <v>0.83984999999999999</v>
      </c>
      <c r="E783" s="3">
        <v>-1.1017319036977853</v>
      </c>
      <c r="F783" s="3">
        <v>-1.0278892069497974</v>
      </c>
      <c r="G783" s="17">
        <v>9.6198730404790531E-2</v>
      </c>
      <c r="H783" s="17">
        <v>-1.9976851113898073</v>
      </c>
    </row>
    <row r="784" spans="1:8" x14ac:dyDescent="0.35">
      <c r="A784" s="3">
        <v>773</v>
      </c>
      <c r="B784" s="3">
        <v>7.7249999999999999E-2</v>
      </c>
      <c r="C784" s="3">
        <v>0.51675000000000004</v>
      </c>
      <c r="D784" s="3">
        <v>0.19205</v>
      </c>
      <c r="E784" s="3">
        <v>0.42107529682212363</v>
      </c>
      <c r="F784" s="3">
        <v>1.5408900482373566</v>
      </c>
      <c r="G784" s="17">
        <v>-1.9689164407711619</v>
      </c>
      <c r="H784" s="17">
        <v>-0.35123788130129058</v>
      </c>
    </row>
    <row r="785" spans="1:8" x14ac:dyDescent="0.35">
      <c r="A785" s="3">
        <v>774</v>
      </c>
      <c r="B785" s="3">
        <v>7.7350000000000002E-2</v>
      </c>
      <c r="C785" s="3">
        <v>0.24445</v>
      </c>
      <c r="D785" s="3">
        <v>0.47044999999999998</v>
      </c>
      <c r="E785" s="3">
        <v>2.0266535045331797</v>
      </c>
      <c r="F785" s="3">
        <v>-0.69373275001112644</v>
      </c>
      <c r="G785" s="17">
        <v>-1.2331020965396218</v>
      </c>
      <c r="H785" s="17">
        <v>1.1250590909186096</v>
      </c>
    </row>
    <row r="786" spans="1:8" x14ac:dyDescent="0.35">
      <c r="A786" s="3">
        <v>775</v>
      </c>
      <c r="B786" s="3">
        <v>7.7450000000000005E-2</v>
      </c>
      <c r="C786" s="3">
        <v>0.55435000000000001</v>
      </c>
      <c r="D786" s="3">
        <v>0.58074999999999999</v>
      </c>
      <c r="E786" s="3">
        <v>-1.4686357933581091</v>
      </c>
      <c r="F786" s="3">
        <v>-0.1969156524486515</v>
      </c>
      <c r="G786" s="17">
        <v>1.055023800581214</v>
      </c>
      <c r="H786" s="17">
        <v>0.40380259797722201</v>
      </c>
    </row>
    <row r="787" spans="1:8" x14ac:dyDescent="0.35">
      <c r="A787" s="3">
        <v>776</v>
      </c>
      <c r="B787" s="3">
        <v>7.7549999999999994E-2</v>
      </c>
      <c r="C787" s="3">
        <v>0.39545000000000002</v>
      </c>
      <c r="D787" s="3">
        <v>0.10065</v>
      </c>
      <c r="E787" s="3">
        <v>0.41361318645053524</v>
      </c>
      <c r="F787" s="3">
        <v>0.28119135584884458</v>
      </c>
      <c r="G787" s="17">
        <v>0.7872974769785448</v>
      </c>
      <c r="H787" s="17">
        <v>0.46124103450933246</v>
      </c>
    </row>
    <row r="788" spans="1:8" x14ac:dyDescent="0.35">
      <c r="A788" s="3">
        <v>777</v>
      </c>
      <c r="B788" s="3">
        <v>7.7649999999999997E-2</v>
      </c>
      <c r="C788" s="3">
        <v>0.27944999999999998</v>
      </c>
      <c r="D788" s="3">
        <v>0.50185000000000002</v>
      </c>
      <c r="E788" s="3">
        <v>-0.64127776217963728</v>
      </c>
      <c r="F788" s="3">
        <v>-0.575780098997</v>
      </c>
      <c r="G788" s="17">
        <v>-1.5848574807534188</v>
      </c>
      <c r="H788" s="17">
        <v>-0.21960593275211815</v>
      </c>
    </row>
    <row r="789" spans="1:8" x14ac:dyDescent="0.35">
      <c r="A789" s="3">
        <v>778</v>
      </c>
      <c r="B789" s="3">
        <v>7.775E-2</v>
      </c>
      <c r="C789" s="3">
        <v>0.83794999999999997</v>
      </c>
      <c r="D789" s="3">
        <v>0.69864999999999999</v>
      </c>
      <c r="E789" s="3">
        <v>-0.55635727732344886</v>
      </c>
      <c r="F789" s="3">
        <v>-0.55176982826418219</v>
      </c>
      <c r="G789" s="17">
        <v>-1.3944942669964961</v>
      </c>
      <c r="H789" s="17">
        <v>-0.78446525691958113</v>
      </c>
    </row>
    <row r="790" spans="1:8" x14ac:dyDescent="0.35">
      <c r="A790" s="3">
        <v>779</v>
      </c>
      <c r="B790" s="3">
        <v>7.7850000000000003E-2</v>
      </c>
      <c r="C790" s="3">
        <v>0.16195000000000001</v>
      </c>
      <c r="D790" s="3">
        <v>0.33155000000000001</v>
      </c>
      <c r="E790" s="3">
        <v>-0.3182481346960554</v>
      </c>
      <c r="F790" s="3">
        <v>0.54900997908069948</v>
      </c>
      <c r="G790" s="17">
        <v>-1.7477714765518872</v>
      </c>
      <c r="H790" s="17">
        <v>0.97226275550986552</v>
      </c>
    </row>
    <row r="791" spans="1:8" x14ac:dyDescent="0.35">
      <c r="A791" s="3">
        <v>780</v>
      </c>
      <c r="B791" s="3">
        <v>7.7950000000000005E-2</v>
      </c>
      <c r="C791" s="3">
        <v>0.29254999999999998</v>
      </c>
      <c r="D791" s="3">
        <v>0.29385</v>
      </c>
      <c r="E791" s="3">
        <v>-0.33529753923456712</v>
      </c>
      <c r="F791" s="3">
        <v>-0.10474645820137526</v>
      </c>
      <c r="G791" s="17">
        <v>1.3270922996441925</v>
      </c>
      <c r="H791" s="17">
        <v>1.0302403689917863</v>
      </c>
    </row>
    <row r="792" spans="1:8" x14ac:dyDescent="0.35">
      <c r="A792" s="3">
        <v>781</v>
      </c>
      <c r="B792" s="3">
        <v>7.8049999999999994E-2</v>
      </c>
      <c r="C792" s="3">
        <v>0.81355</v>
      </c>
      <c r="D792" s="3">
        <v>0.68645</v>
      </c>
      <c r="E792" s="3">
        <v>0.48500525658037585</v>
      </c>
      <c r="F792" s="3">
        <v>-0.24644454882790678</v>
      </c>
      <c r="G792" s="17">
        <v>0.92927708796549402</v>
      </c>
      <c r="H792" s="17">
        <v>0.40630180377177311</v>
      </c>
    </row>
    <row r="793" spans="1:8" x14ac:dyDescent="0.35">
      <c r="A793" s="3">
        <v>782</v>
      </c>
      <c r="B793" s="3">
        <v>7.8149999999999997E-2</v>
      </c>
      <c r="C793" s="3">
        <v>0.36364999999999997</v>
      </c>
      <c r="D793" s="3">
        <v>0.11165</v>
      </c>
      <c r="E793" s="3">
        <v>1.873873609944682</v>
      </c>
      <c r="F793" s="3">
        <v>-0.90378084519115887</v>
      </c>
      <c r="G793" s="17">
        <v>0.98305232654369001</v>
      </c>
      <c r="H793" s="17">
        <v>-1.7417256165300661</v>
      </c>
    </row>
    <row r="794" spans="1:8" x14ac:dyDescent="0.35">
      <c r="A794" s="3">
        <v>783</v>
      </c>
      <c r="B794" s="3">
        <v>7.825E-2</v>
      </c>
      <c r="C794" s="3">
        <v>0.42544999999999999</v>
      </c>
      <c r="D794" s="3">
        <v>0.12645000000000001</v>
      </c>
      <c r="E794" s="3">
        <v>0.8454831241639752</v>
      </c>
      <c r="F794" s="3">
        <v>1.4173455257783023</v>
      </c>
      <c r="G794" s="17">
        <v>-1.0351844581237202</v>
      </c>
      <c r="H794" s="17">
        <v>1.1984495625628673</v>
      </c>
    </row>
    <row r="795" spans="1:8" x14ac:dyDescent="0.35">
      <c r="A795" s="3">
        <v>784</v>
      </c>
      <c r="B795" s="3">
        <v>7.8350000000000003E-2</v>
      </c>
      <c r="C795" s="3">
        <v>0.82445000000000002</v>
      </c>
      <c r="D795" s="3">
        <v>3.635E-2</v>
      </c>
      <c r="E795" s="3">
        <v>0.3531382043164879</v>
      </c>
      <c r="F795" s="3">
        <v>-2.8387280348172963</v>
      </c>
      <c r="G795" s="17">
        <v>1.0904515338485028</v>
      </c>
      <c r="H795" s="17">
        <v>1.1896389611222846</v>
      </c>
    </row>
    <row r="796" spans="1:8" x14ac:dyDescent="0.35">
      <c r="A796" s="3">
        <v>785</v>
      </c>
      <c r="B796" s="3">
        <v>7.8450000000000006E-2</v>
      </c>
      <c r="C796" s="3">
        <v>0.19985</v>
      </c>
      <c r="D796" s="3">
        <v>0.82535000000000003</v>
      </c>
      <c r="E796" s="3">
        <v>1.1295221459388791</v>
      </c>
      <c r="F796" s="3">
        <v>2.6698637977208631E-2</v>
      </c>
      <c r="G796" s="17">
        <v>0.66277601016009813</v>
      </c>
      <c r="H796" s="17">
        <v>1.0151278240406336</v>
      </c>
    </row>
    <row r="797" spans="1:8" x14ac:dyDescent="0.35">
      <c r="A797" s="3">
        <v>786</v>
      </c>
      <c r="B797" s="3">
        <v>7.8549999999999995E-2</v>
      </c>
      <c r="C797" s="3">
        <v>0.90564999999999996</v>
      </c>
      <c r="D797" s="3">
        <v>0.15404999999999999</v>
      </c>
      <c r="E797" s="3">
        <v>2.3109459352425641</v>
      </c>
      <c r="F797" s="3">
        <v>-1.6410260755169264</v>
      </c>
      <c r="G797" s="17">
        <v>-1.9819557122390681</v>
      </c>
      <c r="H797" s="17">
        <v>-0.26805140313553233</v>
      </c>
    </row>
    <row r="798" spans="1:8" x14ac:dyDescent="0.35">
      <c r="A798" s="3">
        <v>787</v>
      </c>
      <c r="B798" s="3">
        <v>7.8649999999999998E-2</v>
      </c>
      <c r="C798" s="3">
        <v>0.51665000000000005</v>
      </c>
      <c r="D798" s="3">
        <v>0.20805000000000001</v>
      </c>
      <c r="E798" s="3">
        <v>-1.1936080161748599</v>
      </c>
      <c r="F798" s="3">
        <v>-0.27592572687839328</v>
      </c>
      <c r="G798" s="17">
        <v>1.4228846384031018</v>
      </c>
      <c r="H798" s="17">
        <v>1.405488991702345</v>
      </c>
    </row>
    <row r="799" spans="1:8" x14ac:dyDescent="0.35">
      <c r="A799" s="3">
        <v>788</v>
      </c>
      <c r="B799" s="3">
        <v>7.8750000000000001E-2</v>
      </c>
      <c r="C799" s="3">
        <v>0.60794999999999999</v>
      </c>
      <c r="D799" s="3">
        <v>0.73234999999999995</v>
      </c>
      <c r="E799" s="3">
        <v>1.5837711592975481</v>
      </c>
      <c r="F799" s="3">
        <v>-0.70588882124743069</v>
      </c>
      <c r="G799" s="17">
        <v>1.4345694187831439</v>
      </c>
      <c r="H799" s="17">
        <v>1.3935603979347981</v>
      </c>
    </row>
    <row r="800" spans="1:8" x14ac:dyDescent="0.35">
      <c r="A800" s="3">
        <v>789</v>
      </c>
      <c r="B800" s="3">
        <v>7.8850000000000003E-2</v>
      </c>
      <c r="C800" s="3">
        <v>0.66405000000000003</v>
      </c>
      <c r="D800" s="3">
        <v>0.19195000000000001</v>
      </c>
      <c r="E800" s="3">
        <v>0.65403254845945347</v>
      </c>
      <c r="F800" s="3">
        <v>1.287524620988532</v>
      </c>
      <c r="G800" s="17">
        <v>0.39146781349688486</v>
      </c>
      <c r="H800" s="17">
        <v>-1.5513713130633713</v>
      </c>
    </row>
    <row r="801" spans="1:8" x14ac:dyDescent="0.35">
      <c r="A801" s="3">
        <v>790</v>
      </c>
      <c r="B801" s="3">
        <v>7.8950000000000006E-2</v>
      </c>
      <c r="C801" s="3">
        <v>0.40265000000000001</v>
      </c>
      <c r="D801" s="3">
        <v>0.27155000000000001</v>
      </c>
      <c r="E801" s="3">
        <v>0.73723177104495996</v>
      </c>
      <c r="F801" s="3">
        <v>-1.2809810254232803E-2</v>
      </c>
      <c r="G801" s="17">
        <v>-1.8260290484043842</v>
      </c>
      <c r="H801" s="17">
        <v>0.81585410116232149</v>
      </c>
    </row>
    <row r="802" spans="1:8" x14ac:dyDescent="0.35">
      <c r="A802" s="3">
        <v>791</v>
      </c>
      <c r="B802" s="3">
        <v>7.9049999999999995E-2</v>
      </c>
      <c r="C802" s="3">
        <v>0.69425000000000003</v>
      </c>
      <c r="D802" s="3">
        <v>0.25305</v>
      </c>
      <c r="E802" s="3">
        <v>0.97244038213676942</v>
      </c>
      <c r="F802" s="3">
        <v>0.64146680185062044</v>
      </c>
      <c r="G802" s="17">
        <v>1.9903116933431555</v>
      </c>
      <c r="H802" s="17">
        <v>-0.19661984472962249</v>
      </c>
    </row>
    <row r="803" spans="1:8" x14ac:dyDescent="0.35">
      <c r="A803" s="3">
        <v>792</v>
      </c>
      <c r="B803" s="3">
        <v>7.9149999999999998E-2</v>
      </c>
      <c r="C803" s="3">
        <v>0.62344999999999995</v>
      </c>
      <c r="D803" s="3">
        <v>0.11534999999999999</v>
      </c>
      <c r="E803" s="3">
        <v>-0.78335744886003911</v>
      </c>
      <c r="F803" s="3">
        <v>-0.1108287034417787</v>
      </c>
      <c r="G803" s="17">
        <v>0.7124971642787159</v>
      </c>
      <c r="H803" s="17">
        <v>1.0781045117437336</v>
      </c>
    </row>
    <row r="804" spans="1:8" x14ac:dyDescent="0.35">
      <c r="A804" s="3">
        <v>793</v>
      </c>
      <c r="B804" s="3">
        <v>7.9250000000000001E-2</v>
      </c>
      <c r="C804" s="3">
        <v>0.26524999999999999</v>
      </c>
      <c r="D804" s="3">
        <v>0.33324999999999999</v>
      </c>
      <c r="E804" s="3">
        <v>7.6555703231034583E-2</v>
      </c>
      <c r="F804" s="3">
        <v>0.33482349060112399</v>
      </c>
      <c r="G804" s="17">
        <v>-1.2941281739812964</v>
      </c>
      <c r="H804" s="17">
        <v>1.071087840506409</v>
      </c>
    </row>
    <row r="805" spans="1:8" x14ac:dyDescent="0.35">
      <c r="A805" s="3">
        <v>794</v>
      </c>
      <c r="B805" s="3">
        <v>7.9350000000000004E-2</v>
      </c>
      <c r="C805" s="3">
        <v>0.17005000000000001</v>
      </c>
      <c r="D805" s="3">
        <v>0.34855000000000003</v>
      </c>
      <c r="E805" s="3">
        <v>-0.84317572615924263</v>
      </c>
      <c r="F805" s="3">
        <v>8.4584181720578813E-2</v>
      </c>
      <c r="G805" s="17">
        <v>-1.1303362481302694</v>
      </c>
      <c r="H805" s="17">
        <v>1.649951504185134</v>
      </c>
    </row>
    <row r="806" spans="1:8" x14ac:dyDescent="0.35">
      <c r="A806" s="3">
        <v>795</v>
      </c>
      <c r="B806" s="3">
        <v>7.9450000000000007E-2</v>
      </c>
      <c r="C806" s="3">
        <v>0.42294999999999999</v>
      </c>
      <c r="D806" s="3">
        <v>5.475E-2</v>
      </c>
      <c r="E806" s="3">
        <v>-1.0788540316182442</v>
      </c>
      <c r="F806" s="3">
        <v>0.18758318809416891</v>
      </c>
      <c r="G806" s="17">
        <v>-0.83458907369294733</v>
      </c>
      <c r="H806" s="17">
        <v>1.1641966851280263</v>
      </c>
    </row>
    <row r="807" spans="1:8" x14ac:dyDescent="0.35">
      <c r="A807" s="3">
        <v>796</v>
      </c>
      <c r="B807" s="3">
        <v>7.9549999999999996E-2</v>
      </c>
      <c r="C807" s="3">
        <v>0.76395000000000002</v>
      </c>
      <c r="D807" s="3">
        <v>0.80815000000000003</v>
      </c>
      <c r="E807" s="3">
        <v>0.52397402379838831</v>
      </c>
      <c r="F807" s="3">
        <v>1.8141688691519501E-2</v>
      </c>
      <c r="G807" s="17">
        <v>0.23971133181295942</v>
      </c>
      <c r="H807" s="17">
        <v>-1.9855826543864792</v>
      </c>
    </row>
    <row r="808" spans="1:8" x14ac:dyDescent="0.35">
      <c r="A808" s="3">
        <v>797</v>
      </c>
      <c r="B808" s="3">
        <v>7.9649999999999999E-2</v>
      </c>
      <c r="C808" s="3">
        <v>0.39595000000000002</v>
      </c>
      <c r="D808" s="3">
        <v>2.8250000000000001E-2</v>
      </c>
      <c r="E808" s="3">
        <v>-0.87851862810138925</v>
      </c>
      <c r="F808" s="3">
        <v>1.7071574810202992</v>
      </c>
      <c r="G808" s="17">
        <v>1.2351581743952201E-2</v>
      </c>
      <c r="H808" s="17">
        <v>-1.9999618592434263</v>
      </c>
    </row>
    <row r="809" spans="1:8" x14ac:dyDescent="0.35">
      <c r="A809" s="3">
        <v>798</v>
      </c>
      <c r="B809" s="3">
        <v>7.9750000000000001E-2</v>
      </c>
      <c r="C809" s="3">
        <v>0.66754999999999998</v>
      </c>
      <c r="D809" s="3">
        <v>0.18295</v>
      </c>
      <c r="E809" s="3">
        <v>1.1011498452886213</v>
      </c>
      <c r="F809" s="3">
        <v>1.8159546870549743</v>
      </c>
      <c r="G809" s="17">
        <v>-0.85753288239891756</v>
      </c>
      <c r="H809" s="17">
        <v>1.1737688060853118</v>
      </c>
    </row>
    <row r="810" spans="1:8" x14ac:dyDescent="0.35">
      <c r="A810" s="3">
        <v>799</v>
      </c>
      <c r="B810" s="3">
        <v>7.9850000000000004E-2</v>
      </c>
      <c r="C810" s="3">
        <v>0.96655000000000002</v>
      </c>
      <c r="D810" s="3">
        <v>0.39024999999999999</v>
      </c>
      <c r="E810" s="3">
        <v>4.9158805959916056E-2</v>
      </c>
      <c r="F810" s="3">
        <v>1.2396167102719189</v>
      </c>
      <c r="G810" s="17">
        <v>0.62478462647459843</v>
      </c>
      <c r="H810" s="17">
        <v>0.66138750608190677</v>
      </c>
    </row>
    <row r="811" spans="1:8" x14ac:dyDescent="0.35">
      <c r="A811" s="3">
        <v>800</v>
      </c>
      <c r="B811" s="3">
        <v>7.9949999999999993E-2</v>
      </c>
      <c r="C811" s="3">
        <v>0.13744999999999999</v>
      </c>
      <c r="D811" s="3">
        <v>0.92684999999999995</v>
      </c>
      <c r="E811" s="3">
        <v>0.32083625552543032</v>
      </c>
      <c r="F811" s="3">
        <v>0.34270654534658596</v>
      </c>
      <c r="G811" s="17">
        <v>-1.5272040987559647</v>
      </c>
      <c r="H811" s="17">
        <v>-0.4771243451585569</v>
      </c>
    </row>
    <row r="812" spans="1:8" x14ac:dyDescent="0.35">
      <c r="A812" s="3">
        <v>801</v>
      </c>
      <c r="B812" s="3">
        <v>8.0049999999999996E-2</v>
      </c>
      <c r="C812" s="3">
        <v>0.51415</v>
      </c>
      <c r="D812" s="3">
        <v>0.42085</v>
      </c>
      <c r="E812" s="3">
        <v>-0.81096822040066763</v>
      </c>
      <c r="F812" s="3">
        <v>-0.23952200983566729</v>
      </c>
      <c r="G812" s="17">
        <v>-1.4260123676088583</v>
      </c>
      <c r="H812" s="17">
        <v>-1.4023154878366628</v>
      </c>
    </row>
    <row r="813" spans="1:8" x14ac:dyDescent="0.35">
      <c r="A813" s="3">
        <v>802</v>
      </c>
      <c r="B813" s="3">
        <v>8.0149999999999999E-2</v>
      </c>
      <c r="C813" s="3">
        <v>0.26624999999999999</v>
      </c>
      <c r="D813" s="3">
        <v>6.8449999999999997E-2</v>
      </c>
      <c r="E813" s="3">
        <v>-0.34081977693742521</v>
      </c>
      <c r="F813" s="3">
        <v>0.41163889796062902</v>
      </c>
      <c r="G813" s="17">
        <v>-1.0813982488783696</v>
      </c>
      <c r="H813" s="17">
        <v>1.6824321167056926</v>
      </c>
    </row>
    <row r="814" spans="1:8" x14ac:dyDescent="0.35">
      <c r="A814" s="3">
        <v>803</v>
      </c>
      <c r="B814" s="3">
        <v>8.0250000000000002E-2</v>
      </c>
      <c r="C814" s="3">
        <v>6.8150000000000002E-2</v>
      </c>
      <c r="D814" s="3">
        <v>0.97204999999999997</v>
      </c>
      <c r="E814" s="3">
        <v>0.11279602544705701</v>
      </c>
      <c r="F814" s="3">
        <v>-0.44554075392655074</v>
      </c>
      <c r="G814" s="17">
        <v>0.37539854433930347</v>
      </c>
      <c r="H814" s="17">
        <v>-1.9644530874795489</v>
      </c>
    </row>
    <row r="815" spans="1:8" x14ac:dyDescent="0.35">
      <c r="A815" s="3">
        <v>804</v>
      </c>
      <c r="B815" s="3">
        <v>8.0350000000000005E-2</v>
      </c>
      <c r="C815" s="3">
        <v>0.73165000000000002</v>
      </c>
      <c r="D815" s="3">
        <v>0.87004999999999999</v>
      </c>
      <c r="E815" s="3">
        <v>0.89729418347534384</v>
      </c>
      <c r="F815" s="3">
        <v>-0.47083461952776479</v>
      </c>
      <c r="G815" s="17">
        <v>-1.0648480721765095</v>
      </c>
      <c r="H815" s="17">
        <v>-1.1941936958391512</v>
      </c>
    </row>
    <row r="816" spans="1:8" x14ac:dyDescent="0.35">
      <c r="A816" s="3">
        <v>805</v>
      </c>
      <c r="B816" s="3">
        <v>8.0449999999999994E-2</v>
      </c>
      <c r="C816" s="3">
        <v>0.27744999999999997</v>
      </c>
      <c r="D816" s="3">
        <v>0.29725000000000001</v>
      </c>
      <c r="E816" s="3">
        <v>-1.6230950685029377</v>
      </c>
      <c r="F816" s="3">
        <v>1.2803933811193533</v>
      </c>
      <c r="G816" s="17">
        <v>-0.67797544182483305</v>
      </c>
      <c r="H816" s="17">
        <v>1.0372765979444425</v>
      </c>
    </row>
    <row r="817" spans="1:8" x14ac:dyDescent="0.35">
      <c r="A817" s="3">
        <v>806</v>
      </c>
      <c r="B817" s="3">
        <v>8.0549999999999997E-2</v>
      </c>
      <c r="C817" s="3">
        <v>0.76265000000000005</v>
      </c>
      <c r="D817" s="3">
        <v>0.44205</v>
      </c>
      <c r="E817" s="3">
        <v>-0.98288136790205172</v>
      </c>
      <c r="F817" s="3">
        <v>0.43619545731767917</v>
      </c>
      <c r="G817" s="17">
        <v>-1.2919305838338311</v>
      </c>
      <c r="H817" s="17">
        <v>1.5267335610887633</v>
      </c>
    </row>
    <row r="818" spans="1:8" x14ac:dyDescent="0.35">
      <c r="A818" s="3">
        <v>807</v>
      </c>
      <c r="B818" s="3">
        <v>8.0649999999999999E-2</v>
      </c>
      <c r="C818" s="3">
        <v>2.615E-2</v>
      </c>
      <c r="D818" s="3">
        <v>0.11315</v>
      </c>
      <c r="E818" s="3">
        <v>0.64102518519367424</v>
      </c>
      <c r="F818" s="3">
        <v>0.17094087875461644</v>
      </c>
      <c r="G818" s="17">
        <v>-0.70140928054637497</v>
      </c>
      <c r="H818" s="17">
        <v>-1.4380629406126206</v>
      </c>
    </row>
    <row r="819" spans="1:8" x14ac:dyDescent="0.35">
      <c r="A819" s="3">
        <v>808</v>
      </c>
      <c r="B819" s="3">
        <v>8.0750000000000002E-2</v>
      </c>
      <c r="C819" s="3">
        <v>0.58325000000000005</v>
      </c>
      <c r="D819" s="3">
        <v>0.71825000000000006</v>
      </c>
      <c r="E819" s="3">
        <v>-0.80417920741200877</v>
      </c>
      <c r="F819" s="3">
        <v>2.0959707594264434</v>
      </c>
      <c r="G819" s="17">
        <v>-1.3994737234069401</v>
      </c>
      <c r="H819" s="17">
        <v>0.82051205273480876</v>
      </c>
    </row>
    <row r="820" spans="1:8" x14ac:dyDescent="0.35">
      <c r="A820" s="3">
        <v>809</v>
      </c>
      <c r="B820" s="3">
        <v>8.0850000000000005E-2</v>
      </c>
      <c r="C820" s="3">
        <v>0.21895000000000001</v>
      </c>
      <c r="D820" s="3">
        <v>0.34815000000000002</v>
      </c>
      <c r="E820" s="3">
        <v>2.2812548052290649</v>
      </c>
      <c r="F820" s="3">
        <v>-8.1493483757983043E-2</v>
      </c>
      <c r="G820" s="17">
        <v>-1.0223481621918002</v>
      </c>
      <c r="H820" s="17">
        <v>0.40062478839235782</v>
      </c>
    </row>
    <row r="821" spans="1:8" x14ac:dyDescent="0.35">
      <c r="A821" s="3">
        <v>810</v>
      </c>
      <c r="B821" s="3">
        <v>8.0949999999999994E-2</v>
      </c>
      <c r="C821" s="3">
        <v>0.89834999999999998</v>
      </c>
      <c r="D821" s="3">
        <v>7.8750000000000001E-2</v>
      </c>
      <c r="E821" s="3">
        <v>-0.24924255798139977</v>
      </c>
      <c r="F821" s="3">
        <v>-0.61496949291104452</v>
      </c>
      <c r="G821" s="17">
        <v>1.9687948378303406</v>
      </c>
      <c r="H821" s="17">
        <v>0.35191886356460395</v>
      </c>
    </row>
    <row r="822" spans="1:8" x14ac:dyDescent="0.35">
      <c r="A822" s="3">
        <v>811</v>
      </c>
      <c r="B822" s="3">
        <v>8.1049999999999997E-2</v>
      </c>
      <c r="C822" s="3">
        <v>0.11565</v>
      </c>
      <c r="D822" s="3">
        <v>0.39245000000000002</v>
      </c>
      <c r="E822" s="3">
        <v>0.46225074741142624</v>
      </c>
      <c r="F822" s="3">
        <v>1.3763238239944133</v>
      </c>
      <c r="G822" s="17">
        <v>0.61592763657628691</v>
      </c>
      <c r="H822" s="17">
        <v>0.68824840200639947</v>
      </c>
    </row>
    <row r="823" spans="1:8" x14ac:dyDescent="0.35">
      <c r="A823" s="3">
        <v>812</v>
      </c>
      <c r="B823" s="3">
        <v>8.115E-2</v>
      </c>
      <c r="C823" s="3">
        <v>0.43874999999999997</v>
      </c>
      <c r="D823" s="3">
        <v>0.77324999999999999</v>
      </c>
      <c r="E823" s="3">
        <v>-0.13268484554732088</v>
      </c>
      <c r="F823" s="3">
        <v>-1.4305454853419486</v>
      </c>
      <c r="G823" s="17">
        <v>0.73133804704892202</v>
      </c>
      <c r="H823" s="17">
        <v>-1.8614899035285333</v>
      </c>
    </row>
    <row r="824" spans="1:8" x14ac:dyDescent="0.35">
      <c r="A824" s="3">
        <v>813</v>
      </c>
      <c r="B824" s="3">
        <v>8.1250000000000003E-2</v>
      </c>
      <c r="C824" s="3">
        <v>0.40434999999999999</v>
      </c>
      <c r="D824" s="3">
        <v>0.64075000000000004</v>
      </c>
      <c r="E824" s="3">
        <v>-0.25796072543309317</v>
      </c>
      <c r="F824" s="3">
        <v>-0.58391579923105663</v>
      </c>
      <c r="G824" s="17">
        <v>0.60746351948079069</v>
      </c>
      <c r="H824" s="17">
        <v>0.72309023819051033</v>
      </c>
    </row>
    <row r="825" spans="1:8" x14ac:dyDescent="0.35">
      <c r="A825" s="3">
        <v>814</v>
      </c>
      <c r="B825" s="3">
        <v>8.1350000000000006E-2</v>
      </c>
      <c r="C825" s="3">
        <v>0.36964999999999998</v>
      </c>
      <c r="D825" s="3">
        <v>0.56345000000000001</v>
      </c>
      <c r="E825" s="3">
        <v>-1.2026934930617297</v>
      </c>
      <c r="F825" s="3">
        <v>0.40736385817074061</v>
      </c>
      <c r="G825" s="17">
        <v>1.3517092127173296</v>
      </c>
      <c r="H825" s="17">
        <v>0.99052724133245706</v>
      </c>
    </row>
    <row r="826" spans="1:8" x14ac:dyDescent="0.35">
      <c r="A826" s="3">
        <v>815</v>
      </c>
      <c r="B826" s="3">
        <v>8.1449999999999995E-2</v>
      </c>
      <c r="C826" s="3">
        <v>0.90185000000000004</v>
      </c>
      <c r="D826" s="3">
        <v>0.61575000000000002</v>
      </c>
      <c r="E826" s="3">
        <v>1.1227494914223493</v>
      </c>
      <c r="F826" s="3">
        <v>-0.50997322206363993</v>
      </c>
      <c r="G826" s="17">
        <v>-0.54398918867676749</v>
      </c>
      <c r="H826" s="17">
        <v>-1.924597558608758</v>
      </c>
    </row>
    <row r="827" spans="1:8" x14ac:dyDescent="0.35">
      <c r="A827" s="3">
        <v>816</v>
      </c>
      <c r="B827" s="3">
        <v>8.1549999999999997E-2</v>
      </c>
      <c r="C827" s="3">
        <v>0.75924999999999998</v>
      </c>
      <c r="D827" s="3">
        <v>0.88565000000000005</v>
      </c>
      <c r="E827" s="3">
        <v>0.72212302633280412</v>
      </c>
      <c r="F827" s="3">
        <v>-1.3092100521168493</v>
      </c>
      <c r="G827" s="17">
        <v>0.87653095030652717</v>
      </c>
      <c r="H827" s="17">
        <v>-1.3385415545117516</v>
      </c>
    </row>
    <row r="828" spans="1:8" x14ac:dyDescent="0.35">
      <c r="A828" s="3">
        <v>817</v>
      </c>
      <c r="B828" s="3">
        <v>8.165E-2</v>
      </c>
      <c r="C828" s="3">
        <v>0.32965</v>
      </c>
      <c r="D828" s="3">
        <v>0.58745000000000003</v>
      </c>
      <c r="E828" s="3">
        <v>0.42490696510468368</v>
      </c>
      <c r="F828" s="3">
        <v>0.60535817950538018</v>
      </c>
      <c r="G828" s="17">
        <v>-1.8457899682984813</v>
      </c>
      <c r="H828" s="17">
        <v>0.77010349494641994</v>
      </c>
    </row>
    <row r="829" spans="1:8" x14ac:dyDescent="0.35">
      <c r="A829" s="3">
        <v>818</v>
      </c>
      <c r="B829" s="3">
        <v>8.1750000000000003E-2</v>
      </c>
      <c r="C829" s="3">
        <v>8.2650000000000001E-2</v>
      </c>
      <c r="D829" s="3">
        <v>0.63895000000000002</v>
      </c>
      <c r="E829" s="3">
        <v>0.9423521125501807</v>
      </c>
      <c r="F829" s="3">
        <v>0.4405915543060937</v>
      </c>
      <c r="G829" s="17">
        <v>-1.2785945103962928</v>
      </c>
      <c r="H829" s="17">
        <v>1.0870280452796379</v>
      </c>
    </row>
    <row r="830" spans="1:8" x14ac:dyDescent="0.35">
      <c r="A830" s="3">
        <v>819</v>
      </c>
      <c r="B830" s="3">
        <v>8.1850000000000006E-2</v>
      </c>
      <c r="C830" s="3">
        <v>0.28694999999999998</v>
      </c>
      <c r="D830" s="3">
        <v>0.95735000000000003</v>
      </c>
      <c r="E830" s="3">
        <v>-1.0600815972053412</v>
      </c>
      <c r="F830" s="3">
        <v>1.3724429542703374</v>
      </c>
      <c r="G830" s="17">
        <v>-1.9309565811512956</v>
      </c>
      <c r="H830" s="17">
        <v>-0.52096706393830694</v>
      </c>
    </row>
    <row r="831" spans="1:8" x14ac:dyDescent="0.35">
      <c r="A831" s="3">
        <v>820</v>
      </c>
      <c r="B831" s="3">
        <v>8.1949999999999995E-2</v>
      </c>
      <c r="C831" s="3">
        <v>0.60355000000000003</v>
      </c>
      <c r="D831" s="3">
        <v>0.14655000000000001</v>
      </c>
      <c r="E831" s="3">
        <v>-1.297892062354044</v>
      </c>
      <c r="F831" s="3">
        <v>-0.27601235774488053</v>
      </c>
      <c r="G831" s="17">
        <v>1.3879450590152738</v>
      </c>
      <c r="H831" s="17">
        <v>0.89746092132560473</v>
      </c>
    </row>
    <row r="832" spans="1:8" x14ac:dyDescent="0.35">
      <c r="A832" s="3">
        <v>821</v>
      </c>
      <c r="B832" s="3">
        <v>8.2049999999999998E-2</v>
      </c>
      <c r="C832" s="3">
        <v>0.11824999999999999</v>
      </c>
      <c r="D832" s="3">
        <v>0.64834999999999998</v>
      </c>
      <c r="E832" s="3">
        <v>1.1613654390103725</v>
      </c>
      <c r="F832" s="3">
        <v>2.0312833763812774</v>
      </c>
      <c r="G832" s="17">
        <v>1.8552550880423015</v>
      </c>
      <c r="H832" s="17">
        <v>-0.74701309111229874</v>
      </c>
    </row>
    <row r="833" spans="1:8" x14ac:dyDescent="0.35">
      <c r="A833" s="3">
        <v>822</v>
      </c>
      <c r="B833" s="3">
        <v>8.2150000000000001E-2</v>
      </c>
      <c r="C833" s="3">
        <v>0.15565000000000001</v>
      </c>
      <c r="D833" s="3">
        <v>0.55154999999999998</v>
      </c>
      <c r="E833" s="3">
        <v>-0.92537921341829477</v>
      </c>
      <c r="F833" s="3">
        <v>-0.79953243838361332</v>
      </c>
      <c r="G833" s="17">
        <v>1.9817309167735706</v>
      </c>
      <c r="H833" s="17">
        <v>-0.26970831189228106</v>
      </c>
    </row>
    <row r="834" spans="1:8" x14ac:dyDescent="0.35">
      <c r="A834" s="3">
        <v>823</v>
      </c>
      <c r="B834" s="3">
        <v>8.2250000000000004E-2</v>
      </c>
      <c r="C834" s="3">
        <v>0.27555000000000002</v>
      </c>
      <c r="D834" s="3">
        <v>0.59484999999999999</v>
      </c>
      <c r="E834" s="3">
        <v>-0.37335351050165444</v>
      </c>
      <c r="F834" s="3">
        <v>0.12327676711429117</v>
      </c>
      <c r="G834" s="17">
        <v>1.2484217876053805</v>
      </c>
      <c r="H834" s="17">
        <v>0.48649303764836854</v>
      </c>
    </row>
    <row r="835" spans="1:8" x14ac:dyDescent="0.35">
      <c r="A835" s="3">
        <v>824</v>
      </c>
      <c r="B835" s="3">
        <v>8.2350000000000007E-2</v>
      </c>
      <c r="C835" s="3">
        <v>0.76075000000000004</v>
      </c>
      <c r="D835" s="3">
        <v>0.35904999999999998</v>
      </c>
      <c r="E835" s="3">
        <v>-0.38017798651452672</v>
      </c>
      <c r="F835" s="3">
        <v>-0.5685546006874993</v>
      </c>
      <c r="G835" s="17">
        <v>1.7975050340383691</v>
      </c>
      <c r="H835" s="17">
        <v>0.87691256839363496</v>
      </c>
    </row>
    <row r="836" spans="1:8" x14ac:dyDescent="0.35">
      <c r="A836" s="3">
        <v>825</v>
      </c>
      <c r="B836" s="3">
        <v>8.2449999999999996E-2</v>
      </c>
      <c r="C836" s="3">
        <v>0.20845</v>
      </c>
      <c r="D836" s="3">
        <v>0.13744999999999999</v>
      </c>
      <c r="E836" s="3">
        <v>0.52673951607632341</v>
      </c>
      <c r="F836" s="3">
        <v>-0.26808108250706891</v>
      </c>
      <c r="G836" s="17">
        <v>1.3091788535422297</v>
      </c>
      <c r="H836" s="17">
        <v>1.0537881725422058</v>
      </c>
    </row>
    <row r="837" spans="1:8" x14ac:dyDescent="0.35">
      <c r="A837" s="3">
        <v>826</v>
      </c>
      <c r="B837" s="3">
        <v>8.2549999999999998E-2</v>
      </c>
      <c r="C837" s="3">
        <v>0.19005</v>
      </c>
      <c r="D837" s="3">
        <v>0.82315000000000005</v>
      </c>
      <c r="E837" s="3">
        <v>0.10589827835200316</v>
      </c>
      <c r="F837" s="3">
        <v>-0.64046515201020693</v>
      </c>
      <c r="G837" s="17">
        <v>-0.60717187098096903</v>
      </c>
      <c r="H837" s="17">
        <v>0.87540597490522576</v>
      </c>
    </row>
    <row r="838" spans="1:8" x14ac:dyDescent="0.35">
      <c r="A838" s="3">
        <v>827</v>
      </c>
      <c r="B838" s="3">
        <v>8.2650000000000001E-2</v>
      </c>
      <c r="C838" s="3">
        <v>0.10655000000000001</v>
      </c>
      <c r="D838" s="3">
        <v>0.99834999999999996</v>
      </c>
      <c r="E838" s="3">
        <v>1.7834688255644461E-3</v>
      </c>
      <c r="F838" s="3">
        <v>-0.4845368161159993</v>
      </c>
      <c r="G838" s="17">
        <v>1.9966743610119606</v>
      </c>
      <c r="H838" s="17">
        <v>-0.11528875087135901</v>
      </c>
    </row>
    <row r="839" spans="1:8" x14ac:dyDescent="0.35">
      <c r="A839" s="3">
        <v>828</v>
      </c>
      <c r="B839" s="3">
        <v>8.2750000000000004E-2</v>
      </c>
      <c r="C839" s="3">
        <v>0.12255000000000001</v>
      </c>
      <c r="D839" s="3">
        <v>0.20094999999999999</v>
      </c>
      <c r="E839" s="3">
        <v>1.7083024178588602</v>
      </c>
      <c r="F839" s="3">
        <v>-1.5376533690557781</v>
      </c>
      <c r="G839" s="17">
        <v>1.9998395266432767</v>
      </c>
      <c r="H839" s="17">
        <v>-2.5335107562319017E-2</v>
      </c>
    </row>
    <row r="840" spans="1:8" x14ac:dyDescent="0.35">
      <c r="A840" s="3">
        <v>829</v>
      </c>
      <c r="B840" s="3">
        <v>8.2849999999999993E-2</v>
      </c>
      <c r="C840" s="3">
        <v>0.23685</v>
      </c>
      <c r="D840" s="3">
        <v>0.18804999999999999</v>
      </c>
      <c r="E840" s="3">
        <v>1.3121292260214646E-2</v>
      </c>
      <c r="F840" s="3">
        <v>-0.53621309453396593</v>
      </c>
      <c r="G840" s="17">
        <v>0.48688160737872466</v>
      </c>
      <c r="H840" s="17">
        <v>-1.5241214847892901</v>
      </c>
    </row>
    <row r="841" spans="1:8" x14ac:dyDescent="0.35">
      <c r="A841" s="3">
        <v>830</v>
      </c>
      <c r="B841" s="3">
        <v>8.2949999999999996E-2</v>
      </c>
      <c r="C841" s="3">
        <v>0.17394999999999999</v>
      </c>
      <c r="D841" s="3">
        <v>0.91635</v>
      </c>
      <c r="E841" s="3">
        <v>-0.57314344279449803</v>
      </c>
      <c r="F841" s="3">
        <v>2.0214756783705519</v>
      </c>
      <c r="G841" s="17">
        <v>0.74702663491359167</v>
      </c>
      <c r="H841" s="17">
        <v>1.1098458916249476</v>
      </c>
    </row>
    <row r="842" spans="1:8" x14ac:dyDescent="0.35">
      <c r="A842" s="3">
        <v>831</v>
      </c>
      <c r="B842" s="3">
        <v>8.3049999999999999E-2</v>
      </c>
      <c r="C842" s="3">
        <v>0.18015</v>
      </c>
      <c r="D842" s="3">
        <v>0.97714999999999996</v>
      </c>
      <c r="E842" s="3">
        <v>-1.3822885039483688</v>
      </c>
      <c r="F842" s="3">
        <v>3.0698071492428428E-2</v>
      </c>
      <c r="G842" s="17">
        <v>0.8207044517961708</v>
      </c>
      <c r="H842" s="17">
        <v>0.44243447258678809</v>
      </c>
    </row>
    <row r="843" spans="1:8" x14ac:dyDescent="0.35">
      <c r="A843" s="3">
        <v>832</v>
      </c>
      <c r="B843" s="3">
        <v>8.3150000000000002E-2</v>
      </c>
      <c r="C843" s="3">
        <v>0.38435000000000002</v>
      </c>
      <c r="D843" s="3">
        <v>0.36185</v>
      </c>
      <c r="E843" s="3">
        <v>0.98754326211917864</v>
      </c>
      <c r="F843" s="3">
        <v>0.29765516832342692</v>
      </c>
      <c r="G843" s="17">
        <v>0.64896385730793438</v>
      </c>
      <c r="H843" s="17">
        <v>0.60823549201201033</v>
      </c>
    </row>
    <row r="844" spans="1:8" x14ac:dyDescent="0.35">
      <c r="A844" s="3">
        <v>833</v>
      </c>
      <c r="B844" s="3">
        <v>8.3250000000000005E-2</v>
      </c>
      <c r="C844" s="3">
        <v>0.18385000000000001</v>
      </c>
      <c r="D844" s="3">
        <v>0.91654999999999998</v>
      </c>
      <c r="E844" s="3">
        <v>0.11048146808450661</v>
      </c>
      <c r="F844" s="3">
        <v>-0.73366555147085677</v>
      </c>
      <c r="G844" s="17">
        <v>-0.77526184394850417</v>
      </c>
      <c r="H844" s="17">
        <v>0.46910309579179571</v>
      </c>
    </row>
    <row r="845" spans="1:8" x14ac:dyDescent="0.35">
      <c r="A845" s="3">
        <v>834</v>
      </c>
      <c r="B845" s="3">
        <v>8.3349999999999994E-2</v>
      </c>
      <c r="C845" s="3">
        <v>0.42925000000000002</v>
      </c>
      <c r="D845" s="3">
        <v>0.11265</v>
      </c>
      <c r="E845" s="3">
        <v>-9.7371050742668872E-2</v>
      </c>
      <c r="F845" s="3">
        <v>0.56967464517699262</v>
      </c>
      <c r="G845" s="17">
        <v>-1.1144751890182072</v>
      </c>
      <c r="H845" s="17">
        <v>-1.148017880114605</v>
      </c>
    </row>
    <row r="846" spans="1:8" x14ac:dyDescent="0.35">
      <c r="A846" s="3">
        <v>835</v>
      </c>
      <c r="B846" s="3">
        <v>8.3449999999999996E-2</v>
      </c>
      <c r="C846" s="3">
        <v>6.8049999999999999E-2</v>
      </c>
      <c r="D846" s="3">
        <v>0.60504999999999998</v>
      </c>
      <c r="E846" s="3">
        <v>1.638462960930373E-2</v>
      </c>
      <c r="F846" s="3">
        <v>-0.31615340957401111</v>
      </c>
      <c r="G846" s="17">
        <v>-0.92949018598272026</v>
      </c>
      <c r="H846" s="17">
        <v>1.1937364170701621</v>
      </c>
    </row>
    <row r="847" spans="1:8" x14ac:dyDescent="0.35">
      <c r="A847" s="3">
        <v>836</v>
      </c>
      <c r="B847" s="3">
        <v>8.3549999999999999E-2</v>
      </c>
      <c r="C847" s="3">
        <v>0.31595000000000001</v>
      </c>
      <c r="D847" s="3">
        <v>0.76624999999999999</v>
      </c>
      <c r="E847" s="3">
        <v>0.1512099557117326</v>
      </c>
      <c r="F847" s="3">
        <v>-1.1739225115126244</v>
      </c>
      <c r="G847" s="17">
        <v>-1.1352494465474541</v>
      </c>
      <c r="H847" s="17">
        <v>0.42355931780875844</v>
      </c>
    </row>
    <row r="848" spans="1:8" x14ac:dyDescent="0.35">
      <c r="A848" s="3">
        <v>837</v>
      </c>
      <c r="B848" s="3">
        <v>8.3650000000000002E-2</v>
      </c>
      <c r="C848" s="3">
        <v>0.77685000000000004</v>
      </c>
      <c r="D848" s="3">
        <v>0.56874999999999998</v>
      </c>
      <c r="E848" s="3">
        <v>2.6744311856879786E-2</v>
      </c>
      <c r="F848" s="3">
        <v>-0.84698823761257913</v>
      </c>
      <c r="G848" s="17">
        <v>-1.2197008926209036</v>
      </c>
      <c r="H848" s="17">
        <v>1.1342626479006863</v>
      </c>
    </row>
    <row r="849" spans="1:8" x14ac:dyDescent="0.35">
      <c r="A849" s="3">
        <v>838</v>
      </c>
      <c r="B849" s="3">
        <v>8.3750000000000005E-2</v>
      </c>
      <c r="C849" s="3">
        <v>0.13575000000000001</v>
      </c>
      <c r="D849" s="3">
        <v>0.83325000000000005</v>
      </c>
      <c r="E849" s="3">
        <v>8.8749611591675201E-3</v>
      </c>
      <c r="F849" s="3">
        <v>-2.4626533334822297E-2</v>
      </c>
      <c r="G849" s="17">
        <v>1.2790014221500143</v>
      </c>
      <c r="H849" s="17">
        <v>1.5375810099432941</v>
      </c>
    </row>
    <row r="850" spans="1:8" x14ac:dyDescent="0.35">
      <c r="A850" s="3">
        <v>839</v>
      </c>
      <c r="B850" s="3">
        <v>8.3849999999999994E-2</v>
      </c>
      <c r="C850" s="3">
        <v>0.48135</v>
      </c>
      <c r="D850" s="3">
        <v>0.43245</v>
      </c>
      <c r="E850" s="3">
        <v>-0.96744225093107095</v>
      </c>
      <c r="F850" s="3">
        <v>-2.0802003845214108</v>
      </c>
      <c r="G850" s="17">
        <v>-1.079587017264263</v>
      </c>
      <c r="H850" s="17">
        <v>1.683594925198592</v>
      </c>
    </row>
    <row r="851" spans="1:8" x14ac:dyDescent="0.35">
      <c r="A851" s="3">
        <v>840</v>
      </c>
      <c r="B851" s="3">
        <v>8.3949999999999997E-2</v>
      </c>
      <c r="C851" s="3">
        <v>0.14835000000000001</v>
      </c>
      <c r="D851" s="3">
        <v>0.34025</v>
      </c>
      <c r="E851" s="3">
        <v>7.8318279757457518E-2</v>
      </c>
      <c r="F851" s="3">
        <v>1.4998456734892229E-2</v>
      </c>
      <c r="G851" s="17">
        <v>-0.65370015813999716</v>
      </c>
      <c r="H851" s="17">
        <v>1.0001909576572754</v>
      </c>
    </row>
    <row r="852" spans="1:8" x14ac:dyDescent="0.35">
      <c r="A852" s="3">
        <v>841</v>
      </c>
      <c r="B852" s="3">
        <v>8.405E-2</v>
      </c>
      <c r="C852" s="3">
        <v>0.56425000000000003</v>
      </c>
      <c r="D852" s="3">
        <v>0.31405</v>
      </c>
      <c r="E852" s="3">
        <v>-0.17325041207436448</v>
      </c>
      <c r="F852" s="3">
        <v>0.19315853929595786</v>
      </c>
      <c r="G852" s="17">
        <v>-0.65031708910531427</v>
      </c>
      <c r="H852" s="17">
        <v>-1.8913190327434424</v>
      </c>
    </row>
    <row r="853" spans="1:8" x14ac:dyDescent="0.35">
      <c r="A853" s="3">
        <v>842</v>
      </c>
      <c r="B853" s="3">
        <v>8.4150000000000003E-2</v>
      </c>
      <c r="C853" s="3">
        <v>0.55235000000000001</v>
      </c>
      <c r="D853" s="3">
        <v>0.39324999999999999</v>
      </c>
      <c r="E853" s="3">
        <v>1.4286145990245851E-2</v>
      </c>
      <c r="F853" s="3">
        <v>-0.96529582023296268</v>
      </c>
      <c r="G853" s="17">
        <v>1.0727455141392463</v>
      </c>
      <c r="H853" s="17">
        <v>0.40667050686146516</v>
      </c>
    </row>
    <row r="854" spans="1:8" x14ac:dyDescent="0.35">
      <c r="A854" s="3">
        <v>843</v>
      </c>
      <c r="B854" s="3">
        <v>8.4250000000000005E-2</v>
      </c>
      <c r="C854" s="3">
        <v>7.6850000000000002E-2</v>
      </c>
      <c r="D854" s="3">
        <v>0.23194999999999999</v>
      </c>
      <c r="E854" s="3">
        <v>-0.72180263083629737</v>
      </c>
      <c r="F854" s="3">
        <v>-0.55164703892765465</v>
      </c>
      <c r="G854" s="17">
        <v>-1.3733431804936469</v>
      </c>
      <c r="H854" s="17">
        <v>0.65642120776769208</v>
      </c>
    </row>
    <row r="855" spans="1:8" x14ac:dyDescent="0.35">
      <c r="A855" s="3">
        <v>844</v>
      </c>
      <c r="B855" s="3">
        <v>8.4349999999999994E-2</v>
      </c>
      <c r="C855" s="3">
        <v>0.67725000000000002</v>
      </c>
      <c r="D855" s="3">
        <v>8.8550000000000004E-2</v>
      </c>
      <c r="E855" s="3">
        <v>-0.9628778690014389</v>
      </c>
      <c r="F855" s="3">
        <v>-1.9039338642803718</v>
      </c>
      <c r="G855" s="17">
        <v>1.1754827241856736</v>
      </c>
      <c r="H855" s="17">
        <v>-1.0854678093527363</v>
      </c>
    </row>
    <row r="856" spans="1:8" x14ac:dyDescent="0.35">
      <c r="A856" s="3">
        <v>845</v>
      </c>
      <c r="B856" s="3">
        <v>8.4449999999999997E-2</v>
      </c>
      <c r="C856" s="3">
        <v>0.54425000000000001</v>
      </c>
      <c r="D856" s="3">
        <v>7.3050000000000004E-2</v>
      </c>
      <c r="E856" s="3">
        <v>0.22187053508213567</v>
      </c>
      <c r="F856" s="3">
        <v>0.48653570062857454</v>
      </c>
      <c r="G856" s="17">
        <v>0.64763155937319727</v>
      </c>
      <c r="H856" s="17">
        <v>0.61069473845073552</v>
      </c>
    </row>
    <row r="857" spans="1:8" x14ac:dyDescent="0.35">
      <c r="A857" s="3">
        <v>846</v>
      </c>
      <c r="B857" s="3">
        <v>8.455E-2</v>
      </c>
      <c r="C857" s="3">
        <v>0.40534999999999999</v>
      </c>
      <c r="D857" s="3">
        <v>0.55584999999999996</v>
      </c>
      <c r="E857" s="3">
        <v>-0.6957111034055331</v>
      </c>
      <c r="F857" s="3">
        <v>0.88551870606121763</v>
      </c>
      <c r="G857" s="17">
        <v>-0.845453060035813</v>
      </c>
      <c r="H857" s="17">
        <v>1.1689379939064368</v>
      </c>
    </row>
    <row r="858" spans="1:8" x14ac:dyDescent="0.35">
      <c r="A858" s="3">
        <v>847</v>
      </c>
      <c r="B858" s="3">
        <v>8.4650000000000003E-2</v>
      </c>
      <c r="C858" s="3">
        <v>0.35625000000000001</v>
      </c>
      <c r="D858" s="3">
        <v>0.60155000000000003</v>
      </c>
      <c r="E858" s="3">
        <v>0.43468798311310058</v>
      </c>
      <c r="F858" s="3">
        <v>-0.62950743853856728</v>
      </c>
      <c r="G858" s="17">
        <v>-1.6288330416504793</v>
      </c>
      <c r="H858" s="17">
        <v>1.1605614686123473</v>
      </c>
    </row>
    <row r="859" spans="1:8" x14ac:dyDescent="0.35">
      <c r="A859" s="3">
        <v>848</v>
      </c>
      <c r="B859" s="3">
        <v>8.4750000000000006E-2</v>
      </c>
      <c r="C859" s="3">
        <v>0.44805</v>
      </c>
      <c r="D859" s="3">
        <v>0.76114999999999999</v>
      </c>
      <c r="E859" s="3">
        <v>0.76914235979696643</v>
      </c>
      <c r="F859" s="3">
        <v>0.35688987894035001</v>
      </c>
      <c r="G859" s="17">
        <v>0.97431683844325212</v>
      </c>
      <c r="H859" s="17">
        <v>1.1991746174451101</v>
      </c>
    </row>
    <row r="860" spans="1:8" x14ac:dyDescent="0.35">
      <c r="A860" s="3">
        <v>849</v>
      </c>
      <c r="B860" s="3">
        <v>8.4849999999999995E-2</v>
      </c>
      <c r="C860" s="3">
        <v>3.6049999999999999E-2</v>
      </c>
      <c r="D860" s="3">
        <v>0.66495000000000004</v>
      </c>
      <c r="E860" s="3">
        <v>0.63593212938739918</v>
      </c>
      <c r="F860" s="3">
        <v>-0.52398480814372361</v>
      </c>
      <c r="G860" s="17">
        <v>-0.98284679084025472</v>
      </c>
      <c r="H860" s="17">
        <v>1.1996320400262248</v>
      </c>
    </row>
    <row r="861" spans="1:8" x14ac:dyDescent="0.35">
      <c r="A861" s="3">
        <v>850</v>
      </c>
      <c r="B861" s="3">
        <v>8.4949999999999998E-2</v>
      </c>
      <c r="C861" s="3">
        <v>0.48794999999999999</v>
      </c>
      <c r="D861" s="3">
        <v>0.69815000000000005</v>
      </c>
      <c r="E861" s="3">
        <v>-0.95041449387240196</v>
      </c>
      <c r="F861" s="3">
        <v>-0.26442285180801955</v>
      </c>
      <c r="G861" s="17">
        <v>1.0165225558265203</v>
      </c>
      <c r="H861" s="17">
        <v>1.199658610752927</v>
      </c>
    </row>
    <row r="862" spans="1:8" x14ac:dyDescent="0.35">
      <c r="A862" s="3">
        <v>851</v>
      </c>
      <c r="B862" s="3">
        <v>8.5050000000000001E-2</v>
      </c>
      <c r="C862" s="3">
        <v>0.53954999999999997</v>
      </c>
      <c r="D862" s="3">
        <v>0.33384999999999998</v>
      </c>
      <c r="E862" s="3">
        <v>-0.87167380214552426</v>
      </c>
      <c r="F862" s="3">
        <v>0.15738808059775317</v>
      </c>
      <c r="G862" s="17">
        <v>1.373293416044143</v>
      </c>
      <c r="H862" s="17">
        <v>-0.82101473400287306</v>
      </c>
    </row>
    <row r="863" spans="1:8" x14ac:dyDescent="0.35">
      <c r="A863" s="3">
        <v>852</v>
      </c>
      <c r="B863" s="3">
        <v>8.5150000000000003E-2</v>
      </c>
      <c r="C863" s="3">
        <v>2.1850000000000001E-2</v>
      </c>
      <c r="D863" s="3">
        <v>0.84394999999999998</v>
      </c>
      <c r="E863" s="3">
        <v>-0.59661448765723246</v>
      </c>
      <c r="F863" s="3">
        <v>0.4421723667876527</v>
      </c>
      <c r="G863" s="17">
        <v>1.3411941173758919</v>
      </c>
      <c r="H863" s="17">
        <v>1.0087739789056247</v>
      </c>
    </row>
    <row r="864" spans="1:8" x14ac:dyDescent="0.35">
      <c r="A864" s="3">
        <v>853</v>
      </c>
      <c r="B864" s="3">
        <v>8.5250000000000006E-2</v>
      </c>
      <c r="C864" s="3">
        <v>0.14895</v>
      </c>
      <c r="D864" s="3">
        <v>0.42814999999999998</v>
      </c>
      <c r="E864" s="3">
        <v>1.1029646465590153</v>
      </c>
      <c r="F864" s="3">
        <v>-0.73691353651751235</v>
      </c>
      <c r="G864" s="17">
        <v>-1.8310353680973164</v>
      </c>
      <c r="H864" s="17">
        <v>0.80455545537689621</v>
      </c>
    </row>
    <row r="865" spans="1:8" x14ac:dyDescent="0.35">
      <c r="A865" s="3">
        <v>854</v>
      </c>
      <c r="B865" s="3">
        <v>8.5349999999999995E-2</v>
      </c>
      <c r="C865" s="3">
        <v>0.70204999999999995</v>
      </c>
      <c r="D865" s="3">
        <v>0.35525000000000001</v>
      </c>
      <c r="E865" s="3">
        <v>-0.27261230728784086</v>
      </c>
      <c r="F865" s="3">
        <v>-0.54788709066296892</v>
      </c>
      <c r="G865" s="17">
        <v>1.3984203033861107</v>
      </c>
      <c r="H865" s="17">
        <v>0.83551424854504786</v>
      </c>
    </row>
    <row r="866" spans="1:8" x14ac:dyDescent="0.35">
      <c r="A866" s="3">
        <v>855</v>
      </c>
      <c r="B866" s="3">
        <v>8.5449999999999998E-2</v>
      </c>
      <c r="C866" s="3">
        <v>0.60704999999999998</v>
      </c>
      <c r="D866" s="3">
        <v>4.3549999999999998E-2</v>
      </c>
      <c r="E866" s="3">
        <v>1.1387513391538004</v>
      </c>
      <c r="F866" s="3">
        <v>1.3175022282349755</v>
      </c>
      <c r="G866" s="17">
        <v>-0.35008080623364091</v>
      </c>
      <c r="H866" s="17">
        <v>-1.5612313823091069</v>
      </c>
    </row>
    <row r="867" spans="1:8" x14ac:dyDescent="0.35">
      <c r="A867" s="3">
        <v>856</v>
      </c>
      <c r="B867" s="3">
        <v>8.5550000000000001E-2</v>
      </c>
      <c r="C867" s="3">
        <v>0.22745000000000001</v>
      </c>
      <c r="D867" s="3">
        <v>0.99024999999999996</v>
      </c>
      <c r="E867" s="3">
        <v>-0.61018211135233458</v>
      </c>
      <c r="F867" s="3">
        <v>0.83778566616141292</v>
      </c>
      <c r="G867" s="17">
        <v>-1.9752500820292695</v>
      </c>
      <c r="H867" s="17">
        <v>0.31366720173356361</v>
      </c>
    </row>
    <row r="868" spans="1:8" x14ac:dyDescent="0.35">
      <c r="A868" s="3">
        <v>857</v>
      </c>
      <c r="B868" s="3">
        <v>8.5650000000000004E-2</v>
      </c>
      <c r="C868" s="3">
        <v>0.11305</v>
      </c>
      <c r="D868" s="3">
        <v>8.4449999999999997E-2</v>
      </c>
      <c r="E868" s="3">
        <v>-0.44830968489119677</v>
      </c>
      <c r="F868" s="3">
        <v>-0.97974269131063108</v>
      </c>
      <c r="G868" s="17">
        <v>-1.3787386258436618</v>
      </c>
      <c r="H868" s="17">
        <v>0.92867421378836856</v>
      </c>
    </row>
    <row r="869" spans="1:8" x14ac:dyDescent="0.35">
      <c r="A869" s="3">
        <v>858</v>
      </c>
      <c r="B869" s="3">
        <v>8.5750000000000007E-2</v>
      </c>
      <c r="C869" s="3">
        <v>2.4549999999999999E-2</v>
      </c>
      <c r="D869" s="3">
        <v>0.72265000000000001</v>
      </c>
      <c r="E869" s="3">
        <v>0.99486373949285234</v>
      </c>
      <c r="F869" s="3">
        <v>5.5707707641919502E-3</v>
      </c>
      <c r="G869" s="17">
        <v>1.3959111997265121</v>
      </c>
      <c r="H869" s="17">
        <v>0.74295333549528253</v>
      </c>
    </row>
    <row r="870" spans="1:8" x14ac:dyDescent="0.35">
      <c r="A870" s="3">
        <v>859</v>
      </c>
      <c r="B870" s="3">
        <v>8.5849999999999996E-2</v>
      </c>
      <c r="C870" s="3">
        <v>7.9750000000000001E-2</v>
      </c>
      <c r="D870" s="3">
        <v>0.82255</v>
      </c>
      <c r="E870" s="3">
        <v>0.1482443019431591</v>
      </c>
      <c r="F870" s="3">
        <v>-6.2079397447904125E-2</v>
      </c>
      <c r="G870" s="17">
        <v>1.172852418174537</v>
      </c>
      <c r="H870" s="17">
        <v>0.43927567100178155</v>
      </c>
    </row>
    <row r="871" spans="1:8" x14ac:dyDescent="0.35">
      <c r="A871" s="3">
        <v>860</v>
      </c>
      <c r="B871" s="3">
        <v>8.5949999999999999E-2</v>
      </c>
      <c r="C871" s="3">
        <v>0.10135</v>
      </c>
      <c r="D871" s="3">
        <v>0.84655000000000002</v>
      </c>
      <c r="E871" s="3">
        <v>1.3195935924694293</v>
      </c>
      <c r="F871" s="3">
        <v>-1.1612647018365614</v>
      </c>
      <c r="G871" s="17">
        <v>-0.86594827974679012</v>
      </c>
      <c r="H871" s="17">
        <v>0.42313114177852917</v>
      </c>
    </row>
    <row r="872" spans="1:8" x14ac:dyDescent="0.35">
      <c r="A872" s="3">
        <v>861</v>
      </c>
      <c r="B872" s="3">
        <v>8.6050000000000001E-2</v>
      </c>
      <c r="C872" s="3">
        <v>0.72455000000000003</v>
      </c>
      <c r="D872" s="3">
        <v>0.63975000000000004</v>
      </c>
      <c r="E872" s="3">
        <v>-1.6604200091268086</v>
      </c>
      <c r="F872" s="3">
        <v>1.5259199584834788</v>
      </c>
      <c r="G872" s="17">
        <v>0.60754858699692194</v>
      </c>
      <c r="H872" s="17">
        <v>0.72265733110444541</v>
      </c>
    </row>
    <row r="873" spans="1:8" x14ac:dyDescent="0.35">
      <c r="A873" s="3">
        <v>862</v>
      </c>
      <c r="B873" s="3">
        <v>8.6150000000000004E-2</v>
      </c>
      <c r="C873" s="3">
        <v>0.82374999999999998</v>
      </c>
      <c r="D873" s="3">
        <v>0.55694999999999995</v>
      </c>
      <c r="E873" s="3">
        <v>-0.3922450445642649</v>
      </c>
      <c r="F873" s="3">
        <v>1.3492184900288069</v>
      </c>
      <c r="G873" s="17">
        <v>1.1638169748898477</v>
      </c>
      <c r="H873" s="17">
        <v>1.1649164270595926</v>
      </c>
    </row>
    <row r="874" spans="1:8" x14ac:dyDescent="0.35">
      <c r="A874" s="3">
        <v>863</v>
      </c>
      <c r="B874" s="3">
        <v>8.6249999999999993E-2</v>
      </c>
      <c r="C874" s="3">
        <v>0.14804999999999999</v>
      </c>
      <c r="D874" s="3">
        <v>0.56584999999999996</v>
      </c>
      <c r="E874" s="3">
        <v>-1.8018466279543328</v>
      </c>
      <c r="F874" s="3">
        <v>-0.72415879343672074</v>
      </c>
      <c r="G874" s="17">
        <v>-1.9560887867619026</v>
      </c>
      <c r="H874" s="17">
        <v>-0.41679330405411796</v>
      </c>
    </row>
    <row r="875" spans="1:8" x14ac:dyDescent="0.35">
      <c r="A875" s="3">
        <v>864</v>
      </c>
      <c r="B875" s="3">
        <v>8.6349999999999996E-2</v>
      </c>
      <c r="C875" s="3">
        <v>0.52005000000000001</v>
      </c>
      <c r="D875" s="3">
        <v>0.92535000000000001</v>
      </c>
      <c r="E875" s="3">
        <v>-1.7905064996447888</v>
      </c>
      <c r="F875" s="3">
        <v>-5.1520656841867372E-2</v>
      </c>
      <c r="G875" s="17">
        <v>0.14327088494493792</v>
      </c>
      <c r="H875" s="17">
        <v>-1.5935725441683208</v>
      </c>
    </row>
    <row r="876" spans="1:8" x14ac:dyDescent="0.35">
      <c r="A876" s="3">
        <v>865</v>
      </c>
      <c r="B876" s="3">
        <v>8.6449999999999999E-2</v>
      </c>
      <c r="C876" s="3">
        <v>0.77205000000000001</v>
      </c>
      <c r="D876" s="3">
        <v>0.32765</v>
      </c>
      <c r="E876" s="3">
        <v>-0.48490050134887253</v>
      </c>
      <c r="F876" s="3">
        <v>-0.69675142981181881</v>
      </c>
      <c r="G876" s="17">
        <v>1.3323356106113158</v>
      </c>
      <c r="H876" s="17">
        <v>1.0226051255465691</v>
      </c>
    </row>
    <row r="877" spans="1:8" x14ac:dyDescent="0.35">
      <c r="A877" s="3">
        <v>866</v>
      </c>
      <c r="B877" s="3">
        <v>8.6550000000000002E-2</v>
      </c>
      <c r="C877" s="3">
        <v>0.27274999999999999</v>
      </c>
      <c r="D877" s="3">
        <v>0.99814999999999998</v>
      </c>
      <c r="E877" s="3">
        <v>1.5978369908764503</v>
      </c>
      <c r="F877" s="3">
        <v>0.35669986866059117</v>
      </c>
      <c r="G877" s="17">
        <v>-0.61186531992709936</v>
      </c>
      <c r="H877" s="17">
        <v>0.89670299956416588</v>
      </c>
    </row>
    <row r="878" spans="1:8" x14ac:dyDescent="0.35">
      <c r="A878" s="3">
        <v>867</v>
      </c>
      <c r="B878" s="3">
        <v>8.6650000000000005E-2</v>
      </c>
      <c r="C878" s="3">
        <v>0.81064999999999998</v>
      </c>
      <c r="D878" s="3">
        <v>0.41525000000000001</v>
      </c>
      <c r="E878" s="3">
        <v>0.79826869944807644</v>
      </c>
      <c r="F878" s="3">
        <v>-3.6785885358109463E-2</v>
      </c>
      <c r="G878" s="17">
        <v>1.9974568788693681</v>
      </c>
      <c r="H878" s="17">
        <v>-0.10082666838412956</v>
      </c>
    </row>
    <row r="879" spans="1:8" x14ac:dyDescent="0.35">
      <c r="A879" s="3">
        <v>868</v>
      </c>
      <c r="B879" s="3">
        <v>8.6749999999999994E-2</v>
      </c>
      <c r="C879" s="3">
        <v>0.98755000000000004</v>
      </c>
      <c r="D879" s="3">
        <v>0.27234999999999998</v>
      </c>
      <c r="E879" s="3">
        <v>-0.71770867145906958</v>
      </c>
      <c r="F879" s="3">
        <v>-1.3056651746886074</v>
      </c>
      <c r="G879" s="17">
        <v>1.2059885541298436</v>
      </c>
      <c r="H879" s="17">
        <v>1.1428829473267759</v>
      </c>
    </row>
    <row r="880" spans="1:8" x14ac:dyDescent="0.35">
      <c r="A880" s="3">
        <v>869</v>
      </c>
      <c r="B880" s="3">
        <v>8.6849999999999997E-2</v>
      </c>
      <c r="C880" s="3">
        <v>0.28565000000000002</v>
      </c>
      <c r="D880" s="3">
        <v>0.90615000000000001</v>
      </c>
      <c r="E880" s="3">
        <v>0.83180054956773919</v>
      </c>
      <c r="F880" s="3">
        <v>-1.2928786112527697</v>
      </c>
      <c r="G880" s="17">
        <v>1.3999792602087704</v>
      </c>
      <c r="H880" s="17">
        <v>0.80407325457646228</v>
      </c>
    </row>
    <row r="881" spans="1:8" x14ac:dyDescent="0.35">
      <c r="A881" s="3">
        <v>870</v>
      </c>
      <c r="B881" s="3">
        <v>8.695E-2</v>
      </c>
      <c r="C881" s="3">
        <v>0.20624999999999999</v>
      </c>
      <c r="D881" s="3">
        <v>0.78685000000000005</v>
      </c>
      <c r="E881" s="3">
        <v>0.29842342295255286</v>
      </c>
      <c r="F881" s="3">
        <v>0.75721422410561423</v>
      </c>
      <c r="G881" s="17">
        <v>1.5591146939546825</v>
      </c>
      <c r="H881" s="17">
        <v>-1.2526617145481043</v>
      </c>
    </row>
    <row r="882" spans="1:8" x14ac:dyDescent="0.35">
      <c r="A882" s="3">
        <v>871</v>
      </c>
      <c r="B882" s="3">
        <v>8.7050000000000002E-2</v>
      </c>
      <c r="C882" s="3">
        <v>0.22805</v>
      </c>
      <c r="D882" s="3">
        <v>0.45465</v>
      </c>
      <c r="E882" s="3">
        <v>1.227369110148079</v>
      </c>
      <c r="F882" s="3">
        <v>-0.52762858997131779</v>
      </c>
      <c r="G882" s="17">
        <v>-1.4881942081498991</v>
      </c>
      <c r="H882" s="17">
        <v>-0.58760360688911228</v>
      </c>
    </row>
    <row r="883" spans="1:8" x14ac:dyDescent="0.35">
      <c r="A883" s="3">
        <v>872</v>
      </c>
      <c r="B883" s="3">
        <v>8.7150000000000005E-2</v>
      </c>
      <c r="C883" s="3">
        <v>0.35075000000000001</v>
      </c>
      <c r="D883" s="3">
        <v>0.91225000000000001</v>
      </c>
      <c r="E883" s="3">
        <v>-0.58180860766144715</v>
      </c>
      <c r="F883" s="3">
        <v>0.1702045819952846</v>
      </c>
      <c r="G883" s="17">
        <v>-1.0117449115464447</v>
      </c>
      <c r="H883" s="17">
        <v>1.7252165759578932</v>
      </c>
    </row>
    <row r="884" spans="1:8" x14ac:dyDescent="0.35">
      <c r="A884" s="3">
        <v>873</v>
      </c>
      <c r="B884" s="3">
        <v>8.7249999999999994E-2</v>
      </c>
      <c r="C884" s="3">
        <v>0.66705000000000003</v>
      </c>
      <c r="D884" s="3">
        <v>0.92544999999999999</v>
      </c>
      <c r="E884" s="3">
        <v>6.6327267993215852E-2</v>
      </c>
      <c r="F884" s="3">
        <v>0.1821886885671013</v>
      </c>
      <c r="G884" s="17">
        <v>0.68780918601540297</v>
      </c>
      <c r="H884" s="17">
        <v>1.8780091915730412</v>
      </c>
    </row>
    <row r="885" spans="1:8" x14ac:dyDescent="0.35">
      <c r="A885" s="3">
        <v>874</v>
      </c>
      <c r="B885" s="3">
        <v>8.7349999999999997E-2</v>
      </c>
      <c r="C885" s="3">
        <v>0.55774999999999997</v>
      </c>
      <c r="D885" s="3">
        <v>0.36845</v>
      </c>
      <c r="E885" s="3">
        <v>-0.49865772499031596</v>
      </c>
      <c r="F885" s="3">
        <v>-0.18446363891075501</v>
      </c>
      <c r="G885" s="17">
        <v>-0.37675334178582287</v>
      </c>
      <c r="H885" s="17">
        <v>-1.5550102634559089</v>
      </c>
    </row>
    <row r="886" spans="1:8" x14ac:dyDescent="0.35">
      <c r="A886" s="3">
        <v>875</v>
      </c>
      <c r="B886" s="3">
        <v>8.745E-2</v>
      </c>
      <c r="C886" s="3">
        <v>0.56725000000000003</v>
      </c>
      <c r="D886" s="3">
        <v>0.21475</v>
      </c>
      <c r="E886" s="3">
        <v>-2.0345943122514032</v>
      </c>
      <c r="F886" s="3">
        <v>-0.78710275438627286</v>
      </c>
      <c r="G886" s="17">
        <v>-1.1183918497861061</v>
      </c>
      <c r="H886" s="17">
        <v>1.1820777013962265</v>
      </c>
    </row>
    <row r="887" spans="1:8" x14ac:dyDescent="0.35">
      <c r="A887" s="3">
        <v>876</v>
      </c>
      <c r="B887" s="3">
        <v>8.7550000000000003E-2</v>
      </c>
      <c r="C887" s="3">
        <v>0.86585000000000001</v>
      </c>
      <c r="D887" s="3">
        <v>0.19645000000000001</v>
      </c>
      <c r="E887" s="3">
        <v>0.43498272093135015</v>
      </c>
      <c r="F887" s="3">
        <v>-0.59183764329959709</v>
      </c>
      <c r="G887" s="17">
        <v>1.2153968073724333</v>
      </c>
      <c r="H887" s="17">
        <v>-1.040581856765193</v>
      </c>
    </row>
    <row r="888" spans="1:8" x14ac:dyDescent="0.35">
      <c r="A888" s="3">
        <v>877</v>
      </c>
      <c r="B888" s="3">
        <v>8.7650000000000006E-2</v>
      </c>
      <c r="C888" s="3">
        <v>0.96235000000000004</v>
      </c>
      <c r="D888" s="3">
        <v>8.8500000000000002E-3</v>
      </c>
      <c r="E888" s="3">
        <v>-0.58497828482503877</v>
      </c>
      <c r="F888" s="3">
        <v>2.0478151770025885</v>
      </c>
      <c r="G888" s="17">
        <v>1.4773038220819728</v>
      </c>
      <c r="H888" s="17">
        <v>-0.61447002958809571</v>
      </c>
    </row>
    <row r="889" spans="1:8" x14ac:dyDescent="0.35">
      <c r="A889" s="3">
        <v>878</v>
      </c>
      <c r="B889" s="3">
        <v>8.7749999999999995E-2</v>
      </c>
      <c r="C889" s="3">
        <v>0.48165000000000002</v>
      </c>
      <c r="D889" s="3">
        <v>0.77024999999999999</v>
      </c>
      <c r="E889" s="3">
        <v>-0.56749553393824248</v>
      </c>
      <c r="F889" s="3">
        <v>0.31434335286859982</v>
      </c>
      <c r="G889" s="17">
        <v>0.82598256671600656</v>
      </c>
      <c r="H889" s="17">
        <v>0.43983624153275652</v>
      </c>
    </row>
    <row r="890" spans="1:8" x14ac:dyDescent="0.35">
      <c r="A890" s="3">
        <v>879</v>
      </c>
      <c r="B890" s="3">
        <v>8.7849999999999998E-2</v>
      </c>
      <c r="C890" s="3">
        <v>0.67284999999999995</v>
      </c>
      <c r="D890" s="3">
        <v>1.5350000000000001E-2</v>
      </c>
      <c r="E890" s="3">
        <v>-0.29428295939728177</v>
      </c>
      <c r="F890" s="3">
        <v>-0.63248110073651154</v>
      </c>
      <c r="G890" s="17">
        <v>-1.3880712337881123</v>
      </c>
      <c r="H890" s="17">
        <v>0.70304270266672919</v>
      </c>
    </row>
    <row r="891" spans="1:8" x14ac:dyDescent="0.35">
      <c r="A891" s="3">
        <v>880</v>
      </c>
      <c r="B891" s="3">
        <v>8.795E-2</v>
      </c>
      <c r="C891" s="3">
        <v>0.51844999999999997</v>
      </c>
      <c r="D891" s="3">
        <v>0.70155000000000001</v>
      </c>
      <c r="E891" s="3">
        <v>-1.0733162473926576</v>
      </c>
      <c r="F891" s="3">
        <v>-1.3274092626277516</v>
      </c>
      <c r="G891" s="17">
        <v>1.0530304750013832</v>
      </c>
      <c r="H891" s="17">
        <v>-1.2046272530199376</v>
      </c>
    </row>
    <row r="892" spans="1:8" x14ac:dyDescent="0.35">
      <c r="A892" s="3">
        <v>881</v>
      </c>
      <c r="B892" s="3">
        <v>8.8050000000000003E-2</v>
      </c>
      <c r="C892" s="3">
        <v>0.72924999999999995</v>
      </c>
      <c r="D892" s="3">
        <v>0.78905000000000003</v>
      </c>
      <c r="E892" s="3">
        <v>-0.80347083613540216</v>
      </c>
      <c r="F892" s="3">
        <v>1.3936288866090865</v>
      </c>
      <c r="G892" s="17">
        <v>-1.3997949619542072</v>
      </c>
      <c r="H892" s="17">
        <v>0.78719420459190392</v>
      </c>
    </row>
    <row r="893" spans="1:8" x14ac:dyDescent="0.35">
      <c r="A893" s="3">
        <v>882</v>
      </c>
      <c r="B893" s="3">
        <v>8.8150000000000006E-2</v>
      </c>
      <c r="C893" s="3">
        <v>0.39634999999999998</v>
      </c>
      <c r="D893" s="3">
        <v>0.47815000000000002</v>
      </c>
      <c r="E893" s="3">
        <v>-0.92837219477923605</v>
      </c>
      <c r="F893" s="3">
        <v>0.94986725484203705</v>
      </c>
      <c r="G893" s="17">
        <v>1.5836278438961977</v>
      </c>
      <c r="H893" s="17">
        <v>-0.22830429701755695</v>
      </c>
    </row>
    <row r="894" spans="1:8" x14ac:dyDescent="0.35">
      <c r="A894" s="3">
        <v>883</v>
      </c>
      <c r="B894" s="3">
        <v>8.8249999999999995E-2</v>
      </c>
      <c r="C894" s="3">
        <v>0.52424999999999999</v>
      </c>
      <c r="D894" s="3">
        <v>0.33045000000000002</v>
      </c>
      <c r="E894" s="3">
        <v>0.88631169043410563</v>
      </c>
      <c r="F894" s="3">
        <v>0.35227331970260362</v>
      </c>
      <c r="G894" s="17">
        <v>0.66459969280953024</v>
      </c>
      <c r="H894" s="17">
        <v>-1.8863475947760737</v>
      </c>
    </row>
    <row r="895" spans="1:8" x14ac:dyDescent="0.35">
      <c r="A895" s="3">
        <v>884</v>
      </c>
      <c r="B895" s="3">
        <v>8.8349999999999998E-2</v>
      </c>
      <c r="C895" s="3">
        <v>0.98185</v>
      </c>
      <c r="D895" s="3">
        <v>0.45905000000000001</v>
      </c>
      <c r="E895" s="3">
        <v>0.63424021050502144</v>
      </c>
      <c r="F895" s="3">
        <v>0.15076023879587497</v>
      </c>
      <c r="G895" s="17">
        <v>0.70132454644942954</v>
      </c>
      <c r="H895" s="17">
        <v>0.53393051011744874</v>
      </c>
    </row>
    <row r="896" spans="1:8" x14ac:dyDescent="0.35">
      <c r="A896" s="3">
        <v>885</v>
      </c>
      <c r="B896" s="3">
        <v>8.8450000000000001E-2</v>
      </c>
      <c r="C896" s="3">
        <v>0.50675000000000003</v>
      </c>
      <c r="D896" s="3">
        <v>0.75444999999999995</v>
      </c>
      <c r="E896" s="3">
        <v>-2.7419832715091134E-2</v>
      </c>
      <c r="F896" s="3">
        <v>-1.4445061370609356E-2</v>
      </c>
      <c r="G896" s="17">
        <v>0.97613652514537053</v>
      </c>
      <c r="H896" s="17">
        <v>-1.2677371510992024</v>
      </c>
    </row>
    <row r="897" spans="1:8" x14ac:dyDescent="0.35">
      <c r="A897" s="3">
        <v>886</v>
      </c>
      <c r="B897" s="3">
        <v>8.8550000000000004E-2</v>
      </c>
      <c r="C897" s="3">
        <v>0.13925000000000001</v>
      </c>
      <c r="D897" s="3">
        <v>0.60145000000000004</v>
      </c>
      <c r="E897" s="3">
        <v>0.7548910041951965</v>
      </c>
      <c r="F897" s="3">
        <v>0.48442007074021021</v>
      </c>
      <c r="G897" s="17">
        <v>1.0783909080919558</v>
      </c>
      <c r="H897" s="17">
        <v>0.40775662462124546</v>
      </c>
    </row>
    <row r="898" spans="1:8" x14ac:dyDescent="0.35">
      <c r="A898" s="3">
        <v>887</v>
      </c>
      <c r="B898" s="3">
        <v>8.8650000000000007E-2</v>
      </c>
      <c r="C898" s="3">
        <v>0.91495000000000004</v>
      </c>
      <c r="D898" s="3">
        <v>0.11665</v>
      </c>
      <c r="E898" s="3">
        <v>-0.40885432296531737</v>
      </c>
      <c r="F898" s="3">
        <v>1.0826705175399074</v>
      </c>
      <c r="G898" s="17">
        <v>-1.2334048140960703</v>
      </c>
      <c r="H898" s="17">
        <v>1.1248417965052817</v>
      </c>
    </row>
    <row r="899" spans="1:8" x14ac:dyDescent="0.35">
      <c r="A899" s="3">
        <v>888</v>
      </c>
      <c r="B899" s="3">
        <v>8.8749999999999996E-2</v>
      </c>
      <c r="C899" s="3">
        <v>0.75905</v>
      </c>
      <c r="D899" s="3">
        <v>0.48365000000000002</v>
      </c>
      <c r="E899" s="3">
        <v>1.554006281693586</v>
      </c>
      <c r="F899" s="3">
        <v>-0.41964763039772712</v>
      </c>
      <c r="G899" s="17">
        <v>0.65374133784570476</v>
      </c>
      <c r="H899" s="17">
        <v>1.0002621753679852</v>
      </c>
    </row>
    <row r="900" spans="1:8" x14ac:dyDescent="0.35">
      <c r="A900" s="3">
        <v>889</v>
      </c>
      <c r="B900" s="3">
        <v>8.8849999999999998E-2</v>
      </c>
      <c r="C900" s="3">
        <v>0.45095000000000002</v>
      </c>
      <c r="D900" s="3">
        <v>0.35885</v>
      </c>
      <c r="E900" s="3">
        <v>-1.9907674099888284</v>
      </c>
      <c r="F900" s="3">
        <v>-0.62343989167625069</v>
      </c>
      <c r="G900" s="17">
        <v>1.3264917021390052</v>
      </c>
      <c r="H900" s="17">
        <v>1.4968031815026199</v>
      </c>
    </row>
    <row r="901" spans="1:8" x14ac:dyDescent="0.35">
      <c r="A901" s="3">
        <v>890</v>
      </c>
      <c r="B901" s="3">
        <v>8.8950000000000001E-2</v>
      </c>
      <c r="C901" s="3">
        <v>5.8500000000000002E-3</v>
      </c>
      <c r="D901" s="3">
        <v>0.68855</v>
      </c>
      <c r="E901" s="3">
        <v>0.38578113779082529</v>
      </c>
      <c r="F901" s="3">
        <v>0.40223228842351427</v>
      </c>
      <c r="G901" s="17">
        <v>1.4293557778825456</v>
      </c>
      <c r="H901" s="17">
        <v>-1.3989074523476464</v>
      </c>
    </row>
    <row r="902" spans="1:8" x14ac:dyDescent="0.35">
      <c r="A902" s="3">
        <v>891</v>
      </c>
      <c r="B902" s="3">
        <v>8.9050000000000004E-2</v>
      </c>
      <c r="C902" s="3">
        <v>0.46994999999999998</v>
      </c>
      <c r="D902" s="3">
        <v>0.13275000000000001</v>
      </c>
      <c r="E902" s="3">
        <v>-0.37606242528238831</v>
      </c>
      <c r="F902" s="3">
        <v>9.8958476103805357E-2</v>
      </c>
      <c r="G902" s="17">
        <v>-1.3925820500679074</v>
      </c>
      <c r="H902" s="17">
        <v>0.87667681503870043</v>
      </c>
    </row>
    <row r="903" spans="1:8" x14ac:dyDescent="0.35">
      <c r="A903" s="3">
        <v>892</v>
      </c>
      <c r="B903" s="3">
        <v>8.9149999999999993E-2</v>
      </c>
      <c r="C903" s="3">
        <v>0.22564999999999999</v>
      </c>
      <c r="D903" s="3">
        <v>0.82484999999999997</v>
      </c>
      <c r="E903" s="3">
        <v>-0.62330802874672742</v>
      </c>
      <c r="F903" s="3">
        <v>-1.6506713376620359</v>
      </c>
      <c r="G903" s="17">
        <v>-0.77346126236014534</v>
      </c>
      <c r="H903" s="17">
        <v>1.1296668020115783</v>
      </c>
    </row>
    <row r="904" spans="1:8" x14ac:dyDescent="0.35">
      <c r="A904" s="3">
        <v>893</v>
      </c>
      <c r="B904" s="3">
        <v>8.9249999999999996E-2</v>
      </c>
      <c r="C904" s="3">
        <v>0.81635000000000002</v>
      </c>
      <c r="D904" s="3">
        <v>0.21104999999999999</v>
      </c>
      <c r="E904" s="3">
        <v>-0.11893104544660622</v>
      </c>
      <c r="F904" s="3">
        <v>-5.8154073481446545E-3</v>
      </c>
      <c r="G904" s="17">
        <v>0.60276776809380828</v>
      </c>
      <c r="H904" s="17">
        <v>0.84697397082241976</v>
      </c>
    </row>
    <row r="905" spans="1:8" x14ac:dyDescent="0.35">
      <c r="A905" s="3">
        <v>894</v>
      </c>
      <c r="B905" s="3">
        <v>8.9349999999999999E-2</v>
      </c>
      <c r="C905" s="3">
        <v>0.79425000000000001</v>
      </c>
      <c r="D905" s="3">
        <v>0.85375000000000001</v>
      </c>
      <c r="E905" s="3">
        <v>0.99658551213058022</v>
      </c>
      <c r="F905" s="3">
        <v>-8.7361867501352525E-3</v>
      </c>
      <c r="G905" s="17">
        <v>-1.3665273513204181</v>
      </c>
      <c r="H905" s="17">
        <v>0.96018021330376258</v>
      </c>
    </row>
    <row r="906" spans="1:8" x14ac:dyDescent="0.35">
      <c r="A906" s="3">
        <v>895</v>
      </c>
      <c r="B906" s="3">
        <v>8.9450000000000002E-2</v>
      </c>
      <c r="C906" s="3">
        <v>0.82984999999999998</v>
      </c>
      <c r="D906" s="3">
        <v>0.23945</v>
      </c>
      <c r="E906" s="3">
        <v>0.40841500682280463</v>
      </c>
      <c r="F906" s="3">
        <v>-0.53364744352049354</v>
      </c>
      <c r="G906" s="17">
        <v>1.9740185032473558</v>
      </c>
      <c r="H906" s="17">
        <v>-0.32132685670057032</v>
      </c>
    </row>
    <row r="907" spans="1:8" x14ac:dyDescent="0.35">
      <c r="A907" s="3">
        <v>896</v>
      </c>
      <c r="B907" s="3">
        <v>8.9550000000000005E-2</v>
      </c>
      <c r="C907" s="3">
        <v>0.47775000000000001</v>
      </c>
      <c r="D907" s="3">
        <v>0.87214999999999998</v>
      </c>
      <c r="E907" s="3">
        <v>0.33424658671155488</v>
      </c>
      <c r="F907" s="3">
        <v>1.4374346800048072</v>
      </c>
      <c r="G907" s="17">
        <v>-0.65168029028248387</v>
      </c>
      <c r="H907" s="17">
        <v>-1.8908497558656896</v>
      </c>
    </row>
    <row r="908" spans="1:8" x14ac:dyDescent="0.35">
      <c r="A908" s="3">
        <v>897</v>
      </c>
      <c r="B908" s="3">
        <v>8.9649999999999994E-2</v>
      </c>
      <c r="C908" s="3">
        <v>0.12114999999999999</v>
      </c>
      <c r="D908" s="3">
        <v>0.87934999999999997</v>
      </c>
      <c r="E908" s="3">
        <v>-0.51685541444932204</v>
      </c>
      <c r="F908" s="3">
        <v>0.39949158803976603</v>
      </c>
      <c r="G908" s="17">
        <v>0.94893221336407485</v>
      </c>
      <c r="H908" s="17">
        <v>1.1967267084128665</v>
      </c>
    </row>
    <row r="909" spans="1:8" x14ac:dyDescent="0.35">
      <c r="A909" s="3">
        <v>898</v>
      </c>
      <c r="B909" s="3">
        <v>8.9749999999999996E-2</v>
      </c>
      <c r="C909" s="3">
        <v>0.42035</v>
      </c>
      <c r="D909" s="3">
        <v>0.47635</v>
      </c>
      <c r="E909" s="3">
        <v>-0.29774070160107297</v>
      </c>
      <c r="F909" s="3">
        <v>-1.8540342100134224</v>
      </c>
      <c r="G909" s="17">
        <v>0.31335414420966901</v>
      </c>
      <c r="H909" s="17">
        <v>1.9752997697328438</v>
      </c>
    </row>
    <row r="910" spans="1:8" x14ac:dyDescent="0.35">
      <c r="A910" s="3">
        <v>899</v>
      </c>
      <c r="B910" s="3">
        <v>8.9849999999999999E-2</v>
      </c>
      <c r="C910" s="3">
        <v>0.60714999999999997</v>
      </c>
      <c r="D910" s="3">
        <v>0.69145000000000001</v>
      </c>
      <c r="E910" s="3">
        <v>6.351875678108225E-2</v>
      </c>
      <c r="F910" s="3">
        <v>0.63954582984377306</v>
      </c>
      <c r="G910" s="17">
        <v>1.3195891258020764</v>
      </c>
      <c r="H910" s="17">
        <v>1.0405468575331316</v>
      </c>
    </row>
    <row r="911" spans="1:8" x14ac:dyDescent="0.35">
      <c r="A911" s="3">
        <v>900</v>
      </c>
      <c r="B911" s="3">
        <v>8.9950000000000002E-2</v>
      </c>
      <c r="C911" s="3">
        <v>0.21265000000000001</v>
      </c>
      <c r="D911" s="3">
        <v>0.28644999999999998</v>
      </c>
      <c r="E911" s="3">
        <v>1.8547144746197388</v>
      </c>
      <c r="F911" s="3">
        <v>0.32660727436669545</v>
      </c>
      <c r="G911" s="17">
        <v>1.5183195885192551</v>
      </c>
      <c r="H911" s="17">
        <v>-0.50468369016515646</v>
      </c>
    </row>
    <row r="912" spans="1:8" x14ac:dyDescent="0.35">
      <c r="A912" s="3">
        <v>901</v>
      </c>
      <c r="B912" s="3">
        <v>9.0050000000000005E-2</v>
      </c>
      <c r="C912" s="3">
        <v>7.9450000000000007E-2</v>
      </c>
      <c r="D912" s="3">
        <v>0.94615000000000005</v>
      </c>
      <c r="E912" s="3">
        <v>0.49496045821416457</v>
      </c>
      <c r="F912" s="3">
        <v>-0.43758465373352073</v>
      </c>
      <c r="G912" s="17">
        <v>0.88423054916087018</v>
      </c>
      <c r="H912" s="17">
        <v>0.41711955618965557</v>
      </c>
    </row>
    <row r="913" spans="1:8" x14ac:dyDescent="0.35">
      <c r="A913" s="3">
        <v>902</v>
      </c>
      <c r="B913" s="3">
        <v>9.0149999999999994E-2</v>
      </c>
      <c r="C913" s="3">
        <v>0.45805000000000001</v>
      </c>
      <c r="D913" s="3">
        <v>0.38164999999999999</v>
      </c>
      <c r="E913" s="3">
        <v>0.73527635836518535</v>
      </c>
      <c r="F913" s="3">
        <v>8.8887356882226792E-2</v>
      </c>
      <c r="G913" s="17">
        <v>0.95540122087420498</v>
      </c>
      <c r="H913" s="17">
        <v>0.40249408947729021</v>
      </c>
    </row>
    <row r="914" spans="1:8" x14ac:dyDescent="0.35">
      <c r="A914" s="3">
        <v>903</v>
      </c>
      <c r="B914" s="3">
        <v>9.0249999999999997E-2</v>
      </c>
      <c r="C914" s="3">
        <v>0.39155000000000001</v>
      </c>
      <c r="D914" s="3">
        <v>0.40144999999999997</v>
      </c>
      <c r="E914" s="3">
        <v>1.8225907781428463</v>
      </c>
      <c r="F914" s="3">
        <v>-0.49615119173008054</v>
      </c>
      <c r="G914" s="17">
        <v>0.89365511642602813</v>
      </c>
      <c r="H914" s="17">
        <v>1.1856044161282888</v>
      </c>
    </row>
    <row r="915" spans="1:8" x14ac:dyDescent="0.35">
      <c r="A915" s="3">
        <v>904</v>
      </c>
      <c r="B915" s="3">
        <v>9.035E-2</v>
      </c>
      <c r="C915" s="3">
        <v>0.23244999999999999</v>
      </c>
      <c r="D915" s="3">
        <v>0.10535</v>
      </c>
      <c r="E915" s="3">
        <v>-1.2510816040912043</v>
      </c>
      <c r="F915" s="3">
        <v>-0.96037602666362798</v>
      </c>
      <c r="G915" s="17">
        <v>-0.92049685878468734</v>
      </c>
      <c r="H915" s="17">
        <v>1.1920194517328166</v>
      </c>
    </row>
    <row r="916" spans="1:8" x14ac:dyDescent="0.35">
      <c r="A916" s="3">
        <v>905</v>
      </c>
      <c r="B916" s="3">
        <v>9.0450000000000003E-2</v>
      </c>
      <c r="C916" s="3">
        <v>0.13134999999999999</v>
      </c>
      <c r="D916" s="3">
        <v>0.66835</v>
      </c>
      <c r="E916" s="3">
        <v>0.33264111045397066</v>
      </c>
      <c r="F916" s="3">
        <v>-0.91133417470646605</v>
      </c>
      <c r="G916" s="17">
        <v>-1.3932836253158816</v>
      </c>
      <c r="H916" s="17">
        <v>-0.78661346252567721</v>
      </c>
    </row>
    <row r="917" spans="1:8" x14ac:dyDescent="0.35">
      <c r="A917" s="3">
        <v>906</v>
      </c>
      <c r="B917" s="3">
        <v>9.0550000000000005E-2</v>
      </c>
      <c r="C917" s="3">
        <v>0.15515000000000001</v>
      </c>
      <c r="D917" s="3">
        <v>0.32584999999999997</v>
      </c>
      <c r="E917" s="3">
        <v>-2.0835546811778913</v>
      </c>
      <c r="F917" s="3">
        <v>-0.26087984715516876</v>
      </c>
      <c r="G917" s="17">
        <v>-0.90944276100311949</v>
      </c>
      <c r="H917" s="17">
        <v>1.1896144074148978</v>
      </c>
    </row>
    <row r="918" spans="1:8" x14ac:dyDescent="0.35">
      <c r="A918" s="3">
        <v>907</v>
      </c>
      <c r="B918" s="3">
        <v>9.0649999999999994E-2</v>
      </c>
      <c r="C918" s="3">
        <v>3.9050000000000001E-2</v>
      </c>
      <c r="D918" s="3">
        <v>0.81705000000000005</v>
      </c>
      <c r="E918" s="3">
        <v>-0.20873301078463047</v>
      </c>
      <c r="F918" s="3">
        <v>-0.36045982974532953</v>
      </c>
      <c r="G918" s="17">
        <v>0.94372550236995467</v>
      </c>
      <c r="H918" s="17">
        <v>1.7633440322797411</v>
      </c>
    </row>
    <row r="919" spans="1:8" x14ac:dyDescent="0.35">
      <c r="A919" s="3">
        <v>908</v>
      </c>
      <c r="B919" s="3">
        <v>9.0749999999999997E-2</v>
      </c>
      <c r="C919" s="3">
        <v>0.96004999999999996</v>
      </c>
      <c r="D919" s="3">
        <v>0.13655</v>
      </c>
      <c r="E919" s="3">
        <v>-0.56360503821584218</v>
      </c>
      <c r="F919" s="3">
        <v>0.43272085864205484</v>
      </c>
      <c r="G919" s="17">
        <v>1.6888322933595059</v>
      </c>
      <c r="H919" s="17">
        <v>-1.071375510689913</v>
      </c>
    </row>
    <row r="920" spans="1:8" x14ac:dyDescent="0.35">
      <c r="A920" s="3">
        <v>909</v>
      </c>
      <c r="B920" s="3">
        <v>9.085E-2</v>
      </c>
      <c r="C920" s="3">
        <v>0.56045</v>
      </c>
      <c r="D920" s="3">
        <v>0.42845</v>
      </c>
      <c r="E920" s="3">
        <v>0.25075793355277276</v>
      </c>
      <c r="F920" s="3">
        <v>-1.1134041349994734</v>
      </c>
      <c r="G920" s="17">
        <v>-1.0847599905316918</v>
      </c>
      <c r="H920" s="17">
        <v>0.4090834564704795</v>
      </c>
    </row>
    <row r="921" spans="1:8" x14ac:dyDescent="0.35">
      <c r="A921" s="3">
        <v>910</v>
      </c>
      <c r="B921" s="3">
        <v>9.0950000000000003E-2</v>
      </c>
      <c r="C921" s="3">
        <v>0.32314999999999999</v>
      </c>
      <c r="D921" s="3">
        <v>3.7249999999999998E-2</v>
      </c>
      <c r="E921" s="3">
        <v>0.24200876044943775</v>
      </c>
      <c r="F921" s="3">
        <v>-0.84516454774518712</v>
      </c>
      <c r="G921" s="17">
        <v>0.71012325056738312</v>
      </c>
      <c r="H921" s="17">
        <v>1.8696857941920653</v>
      </c>
    </row>
    <row r="922" spans="1:8" x14ac:dyDescent="0.35">
      <c r="A922" s="3">
        <v>911</v>
      </c>
      <c r="B922" s="3">
        <v>9.1050000000000006E-2</v>
      </c>
      <c r="C922" s="3">
        <v>0.34275</v>
      </c>
      <c r="D922" s="3">
        <v>0.85804999999999998</v>
      </c>
      <c r="E922" s="3">
        <v>1.173995595796022</v>
      </c>
      <c r="F922" s="3">
        <v>1.8109341488780213</v>
      </c>
      <c r="G922" s="17">
        <v>-1.9998282181738216</v>
      </c>
      <c r="H922" s="17">
        <v>-2.6212550347447596E-2</v>
      </c>
    </row>
    <row r="923" spans="1:8" x14ac:dyDescent="0.35">
      <c r="A923" s="3">
        <v>912</v>
      </c>
      <c r="B923" s="3">
        <v>9.1149999999999995E-2</v>
      </c>
      <c r="C923" s="3">
        <v>9.715E-2</v>
      </c>
      <c r="D923" s="3">
        <v>0.12675</v>
      </c>
      <c r="E923" s="3">
        <v>2.1230779893442362</v>
      </c>
      <c r="F923" s="3">
        <v>-0.34492138444241055</v>
      </c>
      <c r="G923" s="17">
        <v>1.1682973236716889</v>
      </c>
      <c r="H923" s="17">
        <v>0.43712810684079328</v>
      </c>
    </row>
    <row r="924" spans="1:8" x14ac:dyDescent="0.35">
      <c r="A924" s="3">
        <v>913</v>
      </c>
      <c r="B924" s="3">
        <v>9.1249999999999998E-2</v>
      </c>
      <c r="C924" s="3">
        <v>0.11705</v>
      </c>
      <c r="D924" s="3">
        <v>0.12875</v>
      </c>
      <c r="E924" s="3">
        <v>0.8251988595318398</v>
      </c>
      <c r="F924" s="3">
        <v>6.6080877343157554E-2</v>
      </c>
      <c r="G924" s="17">
        <v>-1.8753278301062843</v>
      </c>
      <c r="H924" s="17">
        <v>0.69508670655455229</v>
      </c>
    </row>
    <row r="925" spans="1:8" x14ac:dyDescent="0.35">
      <c r="A925" s="3">
        <v>914</v>
      </c>
      <c r="B925" s="3">
        <v>9.1350000000000001E-2</v>
      </c>
      <c r="C925" s="3">
        <v>0.67444999999999999</v>
      </c>
      <c r="D925" s="3">
        <v>0.58265</v>
      </c>
      <c r="E925" s="3">
        <v>-1.52057883767053</v>
      </c>
      <c r="F925" s="3">
        <v>1.1776971981314894</v>
      </c>
      <c r="G925" s="17">
        <v>-1.5962545419668446</v>
      </c>
      <c r="H925" s="17">
        <v>-1.2049777745876555</v>
      </c>
    </row>
    <row r="926" spans="1:8" x14ac:dyDescent="0.35">
      <c r="A926" s="3">
        <v>915</v>
      </c>
      <c r="B926" s="3">
        <v>9.1450000000000004E-2</v>
      </c>
      <c r="C926" s="3">
        <v>4.8750000000000002E-2</v>
      </c>
      <c r="D926" s="3">
        <v>0.88875000000000004</v>
      </c>
      <c r="E926" s="3">
        <v>-0.70525662836501146</v>
      </c>
      <c r="F926" s="3">
        <v>0.46658360166017981</v>
      </c>
      <c r="G926" s="17">
        <v>0.83901450425375235</v>
      </c>
      <c r="H926" s="17">
        <v>-1.3623709706433966</v>
      </c>
    </row>
    <row r="927" spans="1:8" x14ac:dyDescent="0.35">
      <c r="A927" s="3">
        <v>916</v>
      </c>
      <c r="B927" s="3">
        <v>9.1550000000000006E-2</v>
      </c>
      <c r="C927" s="3">
        <v>8.7650000000000006E-2</v>
      </c>
      <c r="D927" s="3">
        <v>0.21575</v>
      </c>
      <c r="E927" s="3">
        <v>1.6602803320965513</v>
      </c>
      <c r="F927" s="3">
        <v>-0.91127301481205203</v>
      </c>
      <c r="G927" s="17">
        <v>-1.3031576835614589</v>
      </c>
      <c r="H927" s="17">
        <v>1.0609509894552049</v>
      </c>
    </row>
    <row r="928" spans="1:8" x14ac:dyDescent="0.35">
      <c r="A928" s="3">
        <v>917</v>
      </c>
      <c r="B928" s="3">
        <v>9.1649999999999995E-2</v>
      </c>
      <c r="C928" s="3">
        <v>0.52775000000000005</v>
      </c>
      <c r="D928" s="3">
        <v>0.79054999999999997</v>
      </c>
      <c r="E928" s="3">
        <v>8.1191173327683969E-2</v>
      </c>
      <c r="F928" s="3">
        <v>1.2407698272584469</v>
      </c>
      <c r="G928" s="17">
        <v>-1.8124961888374431</v>
      </c>
      <c r="H928" s="17">
        <v>-0.84549249875427224</v>
      </c>
    </row>
    <row r="929" spans="1:8" x14ac:dyDescent="0.35">
      <c r="A929" s="3">
        <v>918</v>
      </c>
      <c r="B929" s="3">
        <v>9.1749999999999998E-2</v>
      </c>
      <c r="C929" s="3">
        <v>0.71625000000000005</v>
      </c>
      <c r="D929" s="3">
        <v>0.60724999999999996</v>
      </c>
      <c r="E929" s="3">
        <v>0.29891648189096492</v>
      </c>
      <c r="F929" s="3">
        <v>0.41397863037449567</v>
      </c>
      <c r="G929" s="17">
        <v>-1.2509093325189007</v>
      </c>
      <c r="H929" s="17">
        <v>-0.99761006501394045</v>
      </c>
    </row>
    <row r="930" spans="1:8" x14ac:dyDescent="0.35">
      <c r="A930" s="3">
        <v>919</v>
      </c>
      <c r="B930" s="3">
        <v>9.1850000000000001E-2</v>
      </c>
      <c r="C930" s="3">
        <v>8.7249999999999994E-2</v>
      </c>
      <c r="D930" s="3">
        <v>0.43014999999999998</v>
      </c>
      <c r="E930" s="3">
        <v>-1.0869792005223591</v>
      </c>
      <c r="F930" s="3">
        <v>6.3049088885194213E-2</v>
      </c>
      <c r="G930" s="17">
        <v>1.7813259412500251</v>
      </c>
      <c r="H930" s="17">
        <v>0.90932826362635</v>
      </c>
    </row>
    <row r="931" spans="1:8" x14ac:dyDescent="0.35">
      <c r="A931" s="3">
        <v>920</v>
      </c>
      <c r="B931" s="3">
        <v>9.1950000000000004E-2</v>
      </c>
      <c r="C931" s="3">
        <v>0.93735000000000002</v>
      </c>
      <c r="D931" s="3">
        <v>0.17985000000000001</v>
      </c>
      <c r="E931" s="3">
        <v>-0.80272103073171641</v>
      </c>
      <c r="F931" s="3">
        <v>0.30319769265967433</v>
      </c>
      <c r="G931" s="17">
        <v>0.60296975341389381</v>
      </c>
      <c r="H931" s="17">
        <v>-1.9069419174342954</v>
      </c>
    </row>
    <row r="932" spans="1:8" x14ac:dyDescent="0.35">
      <c r="A932" s="3">
        <v>921</v>
      </c>
      <c r="B932" s="3">
        <v>9.2050000000000007E-2</v>
      </c>
      <c r="C932" s="3">
        <v>0.68415000000000004</v>
      </c>
      <c r="D932" s="3">
        <v>0.98895</v>
      </c>
      <c r="E932" s="3">
        <v>0.8682276942322581</v>
      </c>
      <c r="F932" s="3">
        <v>0.57572808133562392</v>
      </c>
      <c r="G932" s="17">
        <v>-1.3142081585346237</v>
      </c>
      <c r="H932" s="17">
        <v>1.0475343069359899</v>
      </c>
    </row>
    <row r="933" spans="1:8" x14ac:dyDescent="0.35">
      <c r="A933" s="3">
        <v>922</v>
      </c>
      <c r="B933" s="3">
        <v>9.2149999999999996E-2</v>
      </c>
      <c r="C933" s="3">
        <v>9.4750000000000001E-2</v>
      </c>
      <c r="D933" s="3">
        <v>0.17935000000000001</v>
      </c>
      <c r="E933" s="3">
        <v>-0.49519818307052621</v>
      </c>
      <c r="F933" s="3">
        <v>-0.39607425019675302</v>
      </c>
      <c r="G933" s="17">
        <v>0.9869633198889638</v>
      </c>
      <c r="H933" s="17">
        <v>1.199787499769168</v>
      </c>
    </row>
    <row r="934" spans="1:8" x14ac:dyDescent="0.35">
      <c r="A934" s="3">
        <v>923</v>
      </c>
      <c r="B934" s="3">
        <v>9.2249999999999999E-2</v>
      </c>
      <c r="C934" s="3">
        <v>0.35865000000000002</v>
      </c>
      <c r="D934" s="3">
        <v>0.33134999999999998</v>
      </c>
      <c r="E934" s="3">
        <v>1.338008857433733</v>
      </c>
      <c r="F934" s="3">
        <v>-4.9486754801105967E-2</v>
      </c>
      <c r="G934" s="17">
        <v>0.92839910083542021</v>
      </c>
      <c r="H934" s="17">
        <v>0.40646053407717331</v>
      </c>
    </row>
    <row r="935" spans="1:8" x14ac:dyDescent="0.35">
      <c r="A935" s="3">
        <v>924</v>
      </c>
      <c r="B935" s="3">
        <v>9.2350000000000002E-2</v>
      </c>
      <c r="C935" s="3">
        <v>0.42875000000000002</v>
      </c>
      <c r="D935" s="3">
        <v>0.45965</v>
      </c>
      <c r="E935" s="3">
        <v>0.23082577580168359</v>
      </c>
      <c r="F935" s="3">
        <v>-0.33823756856019066</v>
      </c>
      <c r="G935" s="17">
        <v>-1.2619238030434601</v>
      </c>
      <c r="H935" s="17">
        <v>0.49768241632473514</v>
      </c>
    </row>
    <row r="936" spans="1:8" x14ac:dyDescent="0.35">
      <c r="A936" s="3">
        <v>925</v>
      </c>
      <c r="B936" s="3">
        <v>9.2450000000000004E-2</v>
      </c>
      <c r="C936" s="3">
        <v>0.40144999999999997</v>
      </c>
      <c r="D936" s="3">
        <v>0.21154999999999999</v>
      </c>
      <c r="E936" s="3">
        <v>1.8685879134388341</v>
      </c>
      <c r="F936" s="3">
        <v>0.7392973941605927</v>
      </c>
      <c r="G936" s="17">
        <v>-0.40217360873896268</v>
      </c>
      <c r="H936" s="17">
        <v>-1.5486304880228465</v>
      </c>
    </row>
    <row r="937" spans="1:8" x14ac:dyDescent="0.35">
      <c r="A937" s="3">
        <v>926</v>
      </c>
      <c r="B937" s="3">
        <v>9.2549999999999993E-2</v>
      </c>
      <c r="C937" s="3">
        <v>0.32385000000000003</v>
      </c>
      <c r="D937" s="3">
        <v>0.73955000000000004</v>
      </c>
      <c r="E937" s="3">
        <v>0.70457899789496903</v>
      </c>
      <c r="F937" s="3">
        <v>0.99369314850662216</v>
      </c>
      <c r="G937" s="17">
        <v>1.9453792732882436</v>
      </c>
      <c r="H937" s="17">
        <v>-0.46421921875392641</v>
      </c>
    </row>
    <row r="938" spans="1:8" x14ac:dyDescent="0.35">
      <c r="A938" s="3">
        <v>927</v>
      </c>
      <c r="B938" s="3">
        <v>9.2649999999999996E-2</v>
      </c>
      <c r="C938" s="3">
        <v>0.15615000000000001</v>
      </c>
      <c r="D938" s="3">
        <v>0.44035000000000002</v>
      </c>
      <c r="E938" s="3">
        <v>-0.38456559752347014</v>
      </c>
      <c r="F938" s="3">
        <v>2.1230307475819741</v>
      </c>
      <c r="G938" s="17">
        <v>-0.81439604687066947</v>
      </c>
      <c r="H938" s="17">
        <v>-1.377228767794743</v>
      </c>
    </row>
    <row r="939" spans="1:8" x14ac:dyDescent="0.35">
      <c r="A939" s="3">
        <v>928</v>
      </c>
      <c r="B939" s="3">
        <v>9.2749999999999999E-2</v>
      </c>
      <c r="C939" s="3">
        <v>0.72594999999999998</v>
      </c>
      <c r="D939" s="3">
        <v>0.40925</v>
      </c>
      <c r="E939" s="3">
        <v>0.54617978491639407</v>
      </c>
      <c r="F939" s="3">
        <v>0.71610078024197277</v>
      </c>
      <c r="G939" s="17">
        <v>-1.4326347049781152</v>
      </c>
      <c r="H939" s="17">
        <v>1.3955492832903711</v>
      </c>
    </row>
    <row r="940" spans="1:8" x14ac:dyDescent="0.35">
      <c r="A940" s="3">
        <v>929</v>
      </c>
      <c r="B940" s="3">
        <v>9.2850000000000002E-2</v>
      </c>
      <c r="C940" s="3">
        <v>0.84775</v>
      </c>
      <c r="D940" s="3">
        <v>0.80925000000000002</v>
      </c>
      <c r="E940" s="3">
        <v>0.76720892838565258</v>
      </c>
      <c r="F940" s="3">
        <v>-0.73116617417477192</v>
      </c>
      <c r="G940" s="17">
        <v>1.9830814090266529</v>
      </c>
      <c r="H940" s="17">
        <v>-0.25959222864497394</v>
      </c>
    </row>
    <row r="941" spans="1:8" x14ac:dyDescent="0.35">
      <c r="A941" s="3">
        <v>930</v>
      </c>
      <c r="B941" s="3">
        <v>9.2950000000000005E-2</v>
      </c>
      <c r="C941" s="3">
        <v>0.62155000000000005</v>
      </c>
      <c r="D941" s="3">
        <v>0.97594999999999998</v>
      </c>
      <c r="E941" s="3">
        <v>1.3369142639598113</v>
      </c>
      <c r="F941" s="3">
        <v>0.51179717247909384</v>
      </c>
      <c r="G941" s="17">
        <v>-0.70190356095043671</v>
      </c>
      <c r="H941" s="17">
        <v>0.53328195969156877</v>
      </c>
    </row>
    <row r="942" spans="1:8" x14ac:dyDescent="0.35">
      <c r="A942" s="3">
        <v>931</v>
      </c>
      <c r="B942" s="3">
        <v>9.3049999999999994E-2</v>
      </c>
      <c r="C942" s="3">
        <v>9.0500000000000008E-3</v>
      </c>
      <c r="D942" s="3">
        <v>0.44414999999999999</v>
      </c>
      <c r="E942" s="3">
        <v>0.23677613217329208</v>
      </c>
      <c r="F942" s="3">
        <v>0.72705268376171561</v>
      </c>
      <c r="G942" s="17">
        <v>-1.3538331933091878</v>
      </c>
      <c r="H942" s="17">
        <v>-0.85272251330327109</v>
      </c>
    </row>
    <row r="943" spans="1:8" x14ac:dyDescent="0.35">
      <c r="A943" s="3">
        <v>932</v>
      </c>
      <c r="B943" s="3">
        <v>9.3149999999999997E-2</v>
      </c>
      <c r="C943" s="3">
        <v>0.95584999999999998</v>
      </c>
      <c r="D943" s="3">
        <v>0.48265000000000002</v>
      </c>
      <c r="E943" s="3">
        <v>-1.4329954494939425</v>
      </c>
      <c r="F943" s="3">
        <v>-0.746789708396283</v>
      </c>
      <c r="G943" s="17">
        <v>0.76410033258144017</v>
      </c>
      <c r="H943" s="17">
        <v>0.47696540910946877</v>
      </c>
    </row>
    <row r="944" spans="1:8" x14ac:dyDescent="0.35">
      <c r="A944" s="3">
        <v>933</v>
      </c>
      <c r="B944" s="3">
        <v>9.325E-2</v>
      </c>
      <c r="C944" s="3">
        <v>0.70694999999999997</v>
      </c>
      <c r="D944" s="3">
        <v>0.75044999999999995</v>
      </c>
      <c r="E944" s="3">
        <v>-0.37401481087295069</v>
      </c>
      <c r="F944" s="3">
        <v>-1.9472281217841663</v>
      </c>
      <c r="G944" s="17">
        <v>1.5997666220676368</v>
      </c>
      <c r="H944" s="17">
        <v>-2.732681683443779E-2</v>
      </c>
    </row>
    <row r="945" spans="1:8" x14ac:dyDescent="0.35">
      <c r="A945" s="3">
        <v>934</v>
      </c>
      <c r="B945" s="3">
        <v>9.3350000000000002E-2</v>
      </c>
      <c r="C945" s="3">
        <v>0.32534999999999997</v>
      </c>
      <c r="D945" s="3">
        <v>0.30585000000000001</v>
      </c>
      <c r="E945" s="3">
        <v>-0.72193550637625525</v>
      </c>
      <c r="F945" s="3">
        <v>-2.354515437723772</v>
      </c>
      <c r="G945" s="17">
        <v>-0.93526278612940816</v>
      </c>
      <c r="H945" s="17">
        <v>-1.2981847021442892</v>
      </c>
    </row>
    <row r="946" spans="1:8" x14ac:dyDescent="0.35">
      <c r="A946" s="3">
        <v>935</v>
      </c>
      <c r="B946" s="3">
        <v>9.3450000000000005E-2</v>
      </c>
      <c r="C946" s="3">
        <v>0.19975000000000001</v>
      </c>
      <c r="D946" s="3">
        <v>0.48764999999999997</v>
      </c>
      <c r="E946" s="3">
        <v>-0.14357591373968229</v>
      </c>
      <c r="F946" s="3">
        <v>1.0968211271928832</v>
      </c>
      <c r="G946" s="17">
        <v>-1.2074859433139786</v>
      </c>
      <c r="H946" s="17">
        <v>1.1419789223433345</v>
      </c>
    </row>
    <row r="947" spans="1:8" x14ac:dyDescent="0.35">
      <c r="A947" s="3">
        <v>936</v>
      </c>
      <c r="B947" s="3">
        <v>9.3549999999999994E-2</v>
      </c>
      <c r="C947" s="3">
        <v>0.19725000000000001</v>
      </c>
      <c r="D947" s="3">
        <v>0.27324999999999999</v>
      </c>
      <c r="E947" s="3">
        <v>-1.2996962231212241</v>
      </c>
      <c r="F947" s="3">
        <v>0.42008844042407473</v>
      </c>
      <c r="G947" s="17">
        <v>1.3992923344126418</v>
      </c>
      <c r="H947" s="17">
        <v>0.77621698758981339</v>
      </c>
    </row>
    <row r="948" spans="1:8" x14ac:dyDescent="0.35">
      <c r="A948" s="3">
        <v>937</v>
      </c>
      <c r="B948" s="3">
        <v>9.3649999999999997E-2</v>
      </c>
      <c r="C948" s="3">
        <v>0.71645000000000003</v>
      </c>
      <c r="D948" s="3">
        <v>0.25664999999999999</v>
      </c>
      <c r="E948" s="3">
        <v>0.19521199797273309</v>
      </c>
      <c r="F948" s="3">
        <v>-1.4150448862796472</v>
      </c>
      <c r="G948" s="17">
        <v>-1.3449344133208039</v>
      </c>
      <c r="H948" s="17">
        <v>1.002534566202989</v>
      </c>
    </row>
    <row r="949" spans="1:8" x14ac:dyDescent="0.35">
      <c r="A949" s="3">
        <v>938</v>
      </c>
      <c r="B949" s="3">
        <v>9.375E-2</v>
      </c>
      <c r="C949" s="3">
        <v>0.33715000000000001</v>
      </c>
      <c r="D949" s="3">
        <v>0.25045000000000001</v>
      </c>
      <c r="E949" s="3">
        <v>-0.21508682617736094</v>
      </c>
      <c r="F949" s="3">
        <v>1.0460530033305684</v>
      </c>
      <c r="G949" s="17">
        <v>-1.3652643271372762</v>
      </c>
      <c r="H949" s="17">
        <v>0.96303978447284866</v>
      </c>
    </row>
    <row r="950" spans="1:8" x14ac:dyDescent="0.35">
      <c r="A950" s="3">
        <v>939</v>
      </c>
      <c r="B950" s="3">
        <v>9.3850000000000003E-2</v>
      </c>
      <c r="C950" s="3">
        <v>0.59355000000000002</v>
      </c>
      <c r="D950" s="3">
        <v>0.34584999999999999</v>
      </c>
      <c r="E950" s="3">
        <v>-1.1470469842398141</v>
      </c>
      <c r="F950" s="3">
        <v>1.5054324857120971</v>
      </c>
      <c r="G950" s="17">
        <v>-1.7285220417988865</v>
      </c>
      <c r="H950" s="17">
        <v>1.0060872482123051</v>
      </c>
    </row>
    <row r="951" spans="1:8" x14ac:dyDescent="0.35">
      <c r="A951" s="3">
        <v>940</v>
      </c>
      <c r="B951" s="3">
        <v>9.3950000000000006E-2</v>
      </c>
      <c r="C951" s="3">
        <v>0.10895000000000001</v>
      </c>
      <c r="D951" s="3">
        <v>0.98624999999999996</v>
      </c>
      <c r="E951" s="3">
        <v>0.97875002900278218</v>
      </c>
      <c r="F951" s="3">
        <v>2.1385623781433631</v>
      </c>
      <c r="G951" s="17">
        <v>-0.67541768088761356</v>
      </c>
      <c r="H951" s="17">
        <v>1.0337655195267792</v>
      </c>
    </row>
    <row r="952" spans="1:8" x14ac:dyDescent="0.35">
      <c r="A952" s="3">
        <v>941</v>
      </c>
      <c r="B952" s="3">
        <v>9.4049999999999995E-2</v>
      </c>
      <c r="C952" s="3">
        <v>0.92684999999999995</v>
      </c>
      <c r="D952" s="3">
        <v>0.68654999999999999</v>
      </c>
      <c r="E952" s="3">
        <v>-0.21802857722847785</v>
      </c>
      <c r="F952" s="3">
        <v>-0.2036976374189636</v>
      </c>
      <c r="G952" s="17">
        <v>1.0134262777333456</v>
      </c>
      <c r="H952" s="17">
        <v>0.40022539467066309</v>
      </c>
    </row>
    <row r="953" spans="1:8" x14ac:dyDescent="0.35">
      <c r="A953" s="3">
        <v>942</v>
      </c>
      <c r="B953" s="3">
        <v>9.4149999999999998E-2</v>
      </c>
      <c r="C953" s="3">
        <v>0.63915</v>
      </c>
      <c r="D953" s="3">
        <v>0.79035</v>
      </c>
      <c r="E953" s="3">
        <v>0.91794782012868836</v>
      </c>
      <c r="F953" s="3">
        <v>1.0921124510077189</v>
      </c>
      <c r="G953" s="17">
        <v>1.3827171220000007</v>
      </c>
      <c r="H953" s="17">
        <v>0.91630823069773082</v>
      </c>
    </row>
    <row r="954" spans="1:8" x14ac:dyDescent="0.35">
      <c r="A954" s="3">
        <v>943</v>
      </c>
      <c r="B954" s="3">
        <v>9.425E-2</v>
      </c>
      <c r="C954" s="3">
        <v>0.42365000000000003</v>
      </c>
      <c r="D954" s="3">
        <v>0.98524999999999996</v>
      </c>
      <c r="E954" s="3">
        <v>-0.28999527597389352</v>
      </c>
      <c r="F954" s="3">
        <v>1.6144199447063752</v>
      </c>
      <c r="G954" s="17">
        <v>0.70179152312869286</v>
      </c>
      <c r="H954" s="17">
        <v>0.53340723130194423</v>
      </c>
    </row>
    <row r="955" spans="1:8" x14ac:dyDescent="0.35">
      <c r="A955" s="3">
        <v>944</v>
      </c>
      <c r="B955" s="3">
        <v>9.4350000000000003E-2</v>
      </c>
      <c r="C955" s="3">
        <v>0.84955000000000003</v>
      </c>
      <c r="D955" s="3">
        <v>0.57455000000000001</v>
      </c>
      <c r="E955" s="3">
        <v>0.51022198671491226</v>
      </c>
      <c r="F955" s="3">
        <v>0.87059746857126397</v>
      </c>
      <c r="G955" s="17">
        <v>0.60350226577106536</v>
      </c>
      <c r="H955" s="17">
        <v>0.85281615994486137</v>
      </c>
    </row>
    <row r="956" spans="1:8" x14ac:dyDescent="0.35">
      <c r="A956" s="3">
        <v>945</v>
      </c>
      <c r="B956" s="3">
        <v>9.4450000000000006E-2</v>
      </c>
      <c r="C956" s="3">
        <v>0.30904999999999999</v>
      </c>
      <c r="D956" s="3">
        <v>0.88695000000000002</v>
      </c>
      <c r="E956" s="3">
        <v>-1.2330419291730252</v>
      </c>
      <c r="F956" s="3">
        <v>4.5315058654142815E-2</v>
      </c>
      <c r="G956" s="17">
        <v>0.75118900016954437</v>
      </c>
      <c r="H956" s="17">
        <v>1.1131981583013686</v>
      </c>
    </row>
    <row r="957" spans="1:8" x14ac:dyDescent="0.35">
      <c r="A957" s="3">
        <v>946</v>
      </c>
      <c r="B957" s="3">
        <v>9.4549999999999995E-2</v>
      </c>
      <c r="C957" s="3">
        <v>3.5650000000000001E-2</v>
      </c>
      <c r="D957" s="3">
        <v>0.61224999999999996</v>
      </c>
      <c r="E957" s="3">
        <v>-1.5281825597269751</v>
      </c>
      <c r="F957" s="3">
        <v>-0.13908984946387634</v>
      </c>
      <c r="G957" s="17">
        <v>-0.81685213978553106</v>
      </c>
      <c r="H957" s="17">
        <v>1.1556077351504905</v>
      </c>
    </row>
    <row r="958" spans="1:8" x14ac:dyDescent="0.35">
      <c r="A958" s="3">
        <v>947</v>
      </c>
      <c r="B958" s="3">
        <v>9.4649999999999998E-2</v>
      </c>
      <c r="C958" s="3">
        <v>0.58594999999999997</v>
      </c>
      <c r="D958" s="3">
        <v>0.96045000000000003</v>
      </c>
      <c r="E958" s="3">
        <v>-0.1935639093511671</v>
      </c>
      <c r="F958" s="3">
        <v>-0.84942927884233055</v>
      </c>
      <c r="G958" s="17">
        <v>-1.1826825353682777</v>
      </c>
      <c r="H958" s="17">
        <v>1.1558470054270769</v>
      </c>
    </row>
    <row r="959" spans="1:8" x14ac:dyDescent="0.35">
      <c r="A959" s="3">
        <v>948</v>
      </c>
      <c r="B959" s="3">
        <v>9.4750000000000001E-2</v>
      </c>
      <c r="C959" s="3">
        <v>0.28875000000000001</v>
      </c>
      <c r="D959" s="3">
        <v>0.99675000000000002</v>
      </c>
      <c r="E959" s="3">
        <v>0.2046495132383977</v>
      </c>
      <c r="F959" s="3">
        <v>1.5030782986372242E-2</v>
      </c>
      <c r="G959" s="17">
        <v>-1.3935057232774342</v>
      </c>
      <c r="H959" s="17">
        <v>0.87178611110725635</v>
      </c>
    </row>
    <row r="960" spans="1:8" x14ac:dyDescent="0.35">
      <c r="A960" s="3">
        <v>949</v>
      </c>
      <c r="B960" s="3">
        <v>9.4850000000000004E-2</v>
      </c>
      <c r="C960" s="3">
        <v>0.66995000000000005</v>
      </c>
      <c r="D960" s="3">
        <v>0.82904999999999995</v>
      </c>
      <c r="E960" s="3">
        <v>0.42399404998271739</v>
      </c>
      <c r="F960" s="3">
        <v>1.0221085988648946</v>
      </c>
      <c r="G960" s="17">
        <v>-0.66611079796657047</v>
      </c>
      <c r="H960" s="17">
        <v>0.57973197970318147</v>
      </c>
    </row>
    <row r="961" spans="1:8" x14ac:dyDescent="0.35">
      <c r="A961" s="3">
        <v>950</v>
      </c>
      <c r="B961" s="3">
        <v>9.4950000000000007E-2</v>
      </c>
      <c r="C961" s="3">
        <v>0.88095000000000001</v>
      </c>
      <c r="D961" s="3">
        <v>3.5049999999999998E-2</v>
      </c>
      <c r="E961" s="3">
        <v>-1.4488175484517452</v>
      </c>
      <c r="F961" s="3">
        <v>-1.2468228956011462</v>
      </c>
      <c r="G961" s="17">
        <v>-1.3317386857926403</v>
      </c>
      <c r="H961" s="17">
        <v>0.57650627671325561</v>
      </c>
    </row>
    <row r="962" spans="1:8" x14ac:dyDescent="0.35">
      <c r="A962" s="3">
        <v>951</v>
      </c>
      <c r="B962" s="3">
        <v>9.5049999999999996E-2</v>
      </c>
      <c r="C962" s="3">
        <v>0.48594999999999999</v>
      </c>
      <c r="D962" s="3">
        <v>0.32514999999999999</v>
      </c>
      <c r="E962" s="3">
        <v>-8.9966147813955025E-2</v>
      </c>
      <c r="F962" s="3">
        <v>-1.9340077719973945</v>
      </c>
      <c r="G962" s="17">
        <v>-0.79837876802382823</v>
      </c>
      <c r="H962" s="17">
        <v>0.4545309292911871</v>
      </c>
    </row>
    <row r="963" spans="1:8" x14ac:dyDescent="0.35">
      <c r="A963" s="3">
        <v>952</v>
      </c>
      <c r="B963" s="3">
        <v>9.5149999999999998E-2</v>
      </c>
      <c r="C963" s="3">
        <v>0.86865000000000003</v>
      </c>
      <c r="D963" s="3">
        <v>0.87585000000000002</v>
      </c>
      <c r="E963" s="3">
        <v>-1.3424140968665077</v>
      </c>
      <c r="F963" s="3">
        <v>0.69784522244584402</v>
      </c>
      <c r="G963" s="17">
        <v>-1.9553123590494543</v>
      </c>
      <c r="H963" s="17">
        <v>0.42042071612666521</v>
      </c>
    </row>
    <row r="964" spans="1:8" x14ac:dyDescent="0.35">
      <c r="A964" s="3">
        <v>953</v>
      </c>
      <c r="B964" s="3">
        <v>9.5250000000000001E-2</v>
      </c>
      <c r="C964" s="3">
        <v>0.99485000000000001</v>
      </c>
      <c r="D964" s="3">
        <v>0.60275000000000001</v>
      </c>
      <c r="E964" s="3">
        <v>-0.17102774822394679</v>
      </c>
      <c r="F964" s="3">
        <v>1.1975628587663374</v>
      </c>
      <c r="G964" s="17">
        <v>-1.3592955677973608</v>
      </c>
      <c r="H964" s="17">
        <v>0.62419699956720864</v>
      </c>
    </row>
    <row r="965" spans="1:8" x14ac:dyDescent="0.35">
      <c r="A965" s="3">
        <v>954</v>
      </c>
      <c r="B965" s="3">
        <v>9.5350000000000004E-2</v>
      </c>
      <c r="C965" s="3">
        <v>0.86785000000000001</v>
      </c>
      <c r="D965" s="3">
        <v>2.2849999999999999E-2</v>
      </c>
      <c r="E965" s="3">
        <v>-0.68113316344714692</v>
      </c>
      <c r="F965" s="3">
        <v>0.71063811127377718</v>
      </c>
      <c r="G965" s="17">
        <v>1.923331301217206</v>
      </c>
      <c r="H965" s="17">
        <v>-0.54844936480784501</v>
      </c>
    </row>
    <row r="966" spans="1:8" x14ac:dyDescent="0.35">
      <c r="A966" s="3">
        <v>955</v>
      </c>
      <c r="B966" s="3">
        <v>9.5449999999999993E-2</v>
      </c>
      <c r="C966" s="3">
        <v>0.97865000000000002</v>
      </c>
      <c r="D966" s="3">
        <v>0.73035000000000005</v>
      </c>
      <c r="E966" s="3">
        <v>0.2241286696811656</v>
      </c>
      <c r="F966" s="3">
        <v>7.7128957948276344E-2</v>
      </c>
      <c r="G966" s="17">
        <v>1.7185213100579275</v>
      </c>
      <c r="H966" s="17">
        <v>-1.0230760024928667</v>
      </c>
    </row>
    <row r="967" spans="1:8" x14ac:dyDescent="0.35">
      <c r="A967" s="3">
        <v>956</v>
      </c>
      <c r="B967" s="3">
        <v>9.5549999999999996E-2</v>
      </c>
      <c r="C967" s="3">
        <v>0.90005000000000002</v>
      </c>
      <c r="D967" s="3">
        <v>4.9549999999999997E-2</v>
      </c>
      <c r="E967" s="3">
        <v>-0.38258457314422273</v>
      </c>
      <c r="F967" s="3">
        <v>-0.94671302711551575</v>
      </c>
      <c r="G967" s="17">
        <v>-0.81725340256551082</v>
      </c>
      <c r="H967" s="17">
        <v>0.44418588964725314</v>
      </c>
    </row>
    <row r="968" spans="1:8" x14ac:dyDescent="0.35">
      <c r="A968" s="3">
        <v>957</v>
      </c>
      <c r="B968" s="3">
        <v>9.5649999999999999E-2</v>
      </c>
      <c r="C968" s="3">
        <v>0.16614999999999999</v>
      </c>
      <c r="D968" s="3">
        <v>0.88524999999999998</v>
      </c>
      <c r="E968" s="3">
        <v>-1.2888850924409883</v>
      </c>
      <c r="F968" s="3">
        <v>0.63467363906344276</v>
      </c>
      <c r="G968" s="17">
        <v>-1.8966478524875437E-2</v>
      </c>
      <c r="H968" s="17">
        <v>-1.9999100661510671</v>
      </c>
    </row>
    <row r="969" spans="1:8" x14ac:dyDescent="0.35">
      <c r="A969" s="3">
        <v>958</v>
      </c>
      <c r="B969" s="3">
        <v>9.5750000000000002E-2</v>
      </c>
      <c r="C969" s="3">
        <v>0.66064999999999996</v>
      </c>
      <c r="D969" s="3">
        <v>0.51654999999999995</v>
      </c>
      <c r="E969" s="3">
        <v>-0.14473832228334335</v>
      </c>
      <c r="F969" s="3">
        <v>1.0013050319414176</v>
      </c>
      <c r="G969" s="17">
        <v>0.9432183975291889</v>
      </c>
      <c r="H969" s="17">
        <v>1.1959493018314931</v>
      </c>
    </row>
    <row r="970" spans="1:8" x14ac:dyDescent="0.35">
      <c r="A970" s="3">
        <v>959</v>
      </c>
      <c r="B970" s="3">
        <v>9.5850000000000005E-2</v>
      </c>
      <c r="C970" s="3">
        <v>0.20244999999999999</v>
      </c>
      <c r="D970" s="3">
        <v>0.59424999999999994</v>
      </c>
      <c r="E970" s="3">
        <v>-0.63522844838965475</v>
      </c>
      <c r="F970" s="3">
        <v>1.0298097513076325</v>
      </c>
      <c r="G970" s="17">
        <v>-1.6086255210004268</v>
      </c>
      <c r="H970" s="17">
        <v>-1.1884123582267672</v>
      </c>
    </row>
    <row r="971" spans="1:8" x14ac:dyDescent="0.35">
      <c r="A971" s="3">
        <v>960</v>
      </c>
      <c r="B971" s="3">
        <v>9.5949999999999994E-2</v>
      </c>
      <c r="C971" s="3">
        <v>0.67854999999999999</v>
      </c>
      <c r="D971" s="3">
        <v>0.74804999999999999</v>
      </c>
      <c r="E971" s="3">
        <v>-0.12915271741665757</v>
      </c>
      <c r="F971" s="3">
        <v>-0.66261184906795656</v>
      </c>
      <c r="G971" s="17">
        <v>-1.1618469733807844</v>
      </c>
      <c r="H971" s="17">
        <v>0.4342055806775072</v>
      </c>
    </row>
    <row r="972" spans="1:8" x14ac:dyDescent="0.35">
      <c r="A972" s="3">
        <v>961</v>
      </c>
      <c r="B972" s="3">
        <v>9.6049999999999996E-2</v>
      </c>
      <c r="C972" s="3">
        <v>0.28275</v>
      </c>
      <c r="D972" s="3">
        <v>0.86495</v>
      </c>
      <c r="E972" s="3">
        <v>2.8001384727626197</v>
      </c>
      <c r="F972" s="3">
        <v>-1.4848009526630053</v>
      </c>
      <c r="G972" s="17">
        <v>-1.3359190115844921</v>
      </c>
      <c r="H972" s="17">
        <v>-0.88052279612007434</v>
      </c>
    </row>
    <row r="973" spans="1:8" x14ac:dyDescent="0.35">
      <c r="A973" s="3">
        <v>962</v>
      </c>
      <c r="B973" s="3">
        <v>9.6149999999999999E-2</v>
      </c>
      <c r="C973" s="3">
        <v>0.27644999999999997</v>
      </c>
      <c r="D973" s="3">
        <v>0.96074999999999999</v>
      </c>
      <c r="E973" s="3">
        <v>1.1191305191306717</v>
      </c>
      <c r="F973" s="3">
        <v>-0.43666417654405415</v>
      </c>
      <c r="G973" s="17">
        <v>1.2481376282639782</v>
      </c>
      <c r="H973" s="17">
        <v>0.48626808029859681</v>
      </c>
    </row>
    <row r="974" spans="1:8" x14ac:dyDescent="0.35">
      <c r="A974" s="3">
        <v>963</v>
      </c>
      <c r="B974" s="3">
        <v>9.6250000000000002E-2</v>
      </c>
      <c r="C974" s="3">
        <v>0.35904999999999998</v>
      </c>
      <c r="D974" s="3">
        <v>0.43164999999999998</v>
      </c>
      <c r="E974" s="3">
        <v>-0.42477407738405254</v>
      </c>
      <c r="F974" s="3">
        <v>1.098209070028155</v>
      </c>
      <c r="G974" s="17">
        <v>0.67866828402478196</v>
      </c>
      <c r="H974" s="17">
        <v>1.0382140388567009</v>
      </c>
    </row>
    <row r="975" spans="1:8" x14ac:dyDescent="0.35">
      <c r="A975" s="3">
        <v>964</v>
      </c>
      <c r="B975" s="3">
        <v>9.6350000000000005E-2</v>
      </c>
      <c r="C975" s="3">
        <v>0.12605</v>
      </c>
      <c r="D975" s="3">
        <v>0.44724999999999998</v>
      </c>
      <c r="E975" s="3">
        <v>-7.3741492588685481E-2</v>
      </c>
      <c r="F975" s="3">
        <v>2.9879278207039461</v>
      </c>
      <c r="G975" s="17">
        <v>0.71026884726144468</v>
      </c>
      <c r="H975" s="17">
        <v>0.52421773238152536</v>
      </c>
    </row>
    <row r="976" spans="1:8" x14ac:dyDescent="0.35">
      <c r="A976" s="3">
        <v>965</v>
      </c>
      <c r="B976" s="3">
        <v>9.6449999999999994E-2</v>
      </c>
      <c r="C976" s="3">
        <v>0.51195000000000002</v>
      </c>
      <c r="D976" s="3">
        <v>0.82274999999999998</v>
      </c>
      <c r="E976" s="3">
        <v>1.6480687623953825</v>
      </c>
      <c r="F976" s="3">
        <v>-0.32510188682701308</v>
      </c>
      <c r="G976" s="17">
        <v>1.9738951258101671</v>
      </c>
      <c r="H976" s="17">
        <v>-0.32208389016351768</v>
      </c>
    </row>
    <row r="977" spans="1:8" x14ac:dyDescent="0.35">
      <c r="A977" s="3">
        <v>966</v>
      </c>
      <c r="B977" s="3">
        <v>9.6549999999999997E-2</v>
      </c>
      <c r="C977" s="3">
        <v>0.56735000000000002</v>
      </c>
      <c r="D977" s="3">
        <v>0.10885</v>
      </c>
      <c r="E977" s="3">
        <v>-1.4935214122082996</v>
      </c>
      <c r="F977" s="3">
        <v>0.54607649021122251</v>
      </c>
      <c r="G977" s="17">
        <v>1.5633947959310157</v>
      </c>
      <c r="H977" s="17">
        <v>-0.34028915947443694</v>
      </c>
    </row>
    <row r="978" spans="1:8" x14ac:dyDescent="0.35">
      <c r="A978" s="3">
        <v>967</v>
      </c>
      <c r="B978" s="3">
        <v>9.665E-2</v>
      </c>
      <c r="C978" s="3">
        <v>0.44664999999999999</v>
      </c>
      <c r="D978" s="3">
        <v>0.53044999999999998</v>
      </c>
      <c r="E978" s="3">
        <v>0.36701734370914968</v>
      </c>
      <c r="F978" s="3">
        <v>-0.72576814186653993</v>
      </c>
      <c r="G978" s="17">
        <v>1.9992414117494011</v>
      </c>
      <c r="H978" s="17">
        <v>5.5079738073649513E-2</v>
      </c>
    </row>
    <row r="979" spans="1:8" x14ac:dyDescent="0.35">
      <c r="A979" s="3">
        <v>968</v>
      </c>
      <c r="B979" s="3">
        <v>9.6750000000000003E-2</v>
      </c>
      <c r="C979" s="3">
        <v>0.26834999999999998</v>
      </c>
      <c r="D979" s="3">
        <v>0.12814999999999999</v>
      </c>
      <c r="E979" s="3">
        <v>0.12727124890089436</v>
      </c>
      <c r="F979" s="3">
        <v>0.1861180433978325</v>
      </c>
      <c r="G979" s="17">
        <v>-1.3981388955585561</v>
      </c>
      <c r="H979" s="17">
        <v>0.83854114481191844</v>
      </c>
    </row>
    <row r="980" spans="1:8" x14ac:dyDescent="0.35">
      <c r="A980" s="3">
        <v>969</v>
      </c>
      <c r="B980" s="3">
        <v>9.6850000000000006E-2</v>
      </c>
      <c r="C980" s="3">
        <v>0.32924999999999999</v>
      </c>
      <c r="D980" s="3">
        <v>0.37395</v>
      </c>
      <c r="E980" s="3">
        <v>-0.13969339996383465</v>
      </c>
      <c r="F980" s="3">
        <v>-0.10196580352610658</v>
      </c>
      <c r="G980" s="17">
        <v>-0.69960623732282146</v>
      </c>
      <c r="H980" s="17">
        <v>0.53587202468377781</v>
      </c>
    </row>
    <row r="981" spans="1:8" x14ac:dyDescent="0.35">
      <c r="A981" s="3">
        <v>970</v>
      </c>
      <c r="B981" s="3">
        <v>9.6949999999999995E-2</v>
      </c>
      <c r="C981" s="3">
        <v>4.3950000000000003E-2</v>
      </c>
      <c r="D981" s="3">
        <v>5.525E-2</v>
      </c>
      <c r="E981" s="3">
        <v>-0.7613235007079171</v>
      </c>
      <c r="F981" s="3">
        <v>1.6564836954271958</v>
      </c>
      <c r="G981" s="17">
        <v>0.63226150281573745</v>
      </c>
      <c r="H981" s="17">
        <v>0.95737978805634527</v>
      </c>
    </row>
    <row r="982" spans="1:8" x14ac:dyDescent="0.35">
      <c r="A982" s="3">
        <v>971</v>
      </c>
      <c r="B982" s="3">
        <v>9.7049999999999997E-2</v>
      </c>
      <c r="C982" s="3">
        <v>0.48354999999999998</v>
      </c>
      <c r="D982" s="3">
        <v>0.99524999999999997</v>
      </c>
      <c r="E982" s="3">
        <v>-1.4240652306396695</v>
      </c>
      <c r="F982" s="3">
        <v>-9.5825610909680017E-2</v>
      </c>
      <c r="G982" s="17">
        <v>-1.3946805539841527</v>
      </c>
      <c r="H982" s="17">
        <v>0.73498261534972142</v>
      </c>
    </row>
    <row r="983" spans="1:8" x14ac:dyDescent="0.35">
      <c r="A983" s="3">
        <v>972</v>
      </c>
      <c r="B983" s="3">
        <v>9.715E-2</v>
      </c>
      <c r="C983" s="3">
        <v>0.76765000000000005</v>
      </c>
      <c r="D983" s="3">
        <v>0.70084999999999997</v>
      </c>
      <c r="E983" s="3">
        <v>0.8418419995105979</v>
      </c>
      <c r="F983" s="3">
        <v>-0.83015862926830986</v>
      </c>
      <c r="G983" s="17">
        <v>1.2835790343140654</v>
      </c>
      <c r="H983" s="17">
        <v>1.0821044687655659</v>
      </c>
    </row>
    <row r="984" spans="1:8" x14ac:dyDescent="0.35">
      <c r="A984" s="3">
        <v>973</v>
      </c>
      <c r="B984" s="3">
        <v>9.7250000000000003E-2</v>
      </c>
      <c r="C984" s="3">
        <v>0.23615</v>
      </c>
      <c r="D984" s="3">
        <v>0.24525</v>
      </c>
      <c r="E984" s="3">
        <v>-0.53656790444159752</v>
      </c>
      <c r="F984" s="3">
        <v>0.64065591980965564</v>
      </c>
      <c r="G984" s="17">
        <v>1.0615275241193216</v>
      </c>
      <c r="H984" s="17">
        <v>0.40476037170376467</v>
      </c>
    </row>
    <row r="985" spans="1:8" x14ac:dyDescent="0.35">
      <c r="A985" s="3">
        <v>974</v>
      </c>
      <c r="B985" s="3">
        <v>9.7350000000000006E-2</v>
      </c>
      <c r="C985" s="3">
        <v>0.55295000000000005</v>
      </c>
      <c r="D985" s="3">
        <v>0.61304999999999998</v>
      </c>
      <c r="E985" s="3">
        <v>-0.42873332114425333</v>
      </c>
      <c r="F985" s="3">
        <v>0.6482317846223109</v>
      </c>
      <c r="G985" s="17">
        <v>-1.0321725797578747</v>
      </c>
      <c r="H985" s="17">
        <v>1.1987040570545067</v>
      </c>
    </row>
    <row r="986" spans="1:8" x14ac:dyDescent="0.35">
      <c r="A986" s="3">
        <v>975</v>
      </c>
      <c r="B986" s="3">
        <v>9.7449999999999995E-2</v>
      </c>
      <c r="C986" s="3">
        <v>0.79784999999999995</v>
      </c>
      <c r="D986" s="3">
        <v>0.18675</v>
      </c>
      <c r="E986" s="3">
        <v>1.1796842504835541</v>
      </c>
      <c r="F986" s="3">
        <v>-0.4589221907009054</v>
      </c>
      <c r="G986" s="17">
        <v>-1.3245078484951927</v>
      </c>
      <c r="H986" s="17">
        <v>0.56613111308893382</v>
      </c>
    </row>
    <row r="987" spans="1:8" x14ac:dyDescent="0.35">
      <c r="A987" s="3">
        <v>976</v>
      </c>
      <c r="B987" s="3">
        <v>9.7549999999999998E-2</v>
      </c>
      <c r="C987" s="3">
        <v>0.57255</v>
      </c>
      <c r="D987" s="3">
        <v>0.14985000000000001</v>
      </c>
      <c r="E987" s="3">
        <v>-2.747485236897722E-3</v>
      </c>
      <c r="F987" s="3">
        <v>1.1894686451517924</v>
      </c>
      <c r="G987" s="17">
        <v>1.1323280383873839</v>
      </c>
      <c r="H987" s="17">
        <v>1.1774775360952585</v>
      </c>
    </row>
    <row r="988" spans="1:8" x14ac:dyDescent="0.35">
      <c r="A988" s="3">
        <v>977</v>
      </c>
      <c r="B988" s="3">
        <v>9.7650000000000001E-2</v>
      </c>
      <c r="C988" s="3">
        <v>0.27855000000000002</v>
      </c>
      <c r="D988" s="3">
        <v>0.61895</v>
      </c>
      <c r="E988" s="3">
        <v>-1.5301176856073155</v>
      </c>
      <c r="F988" s="3">
        <v>-0.59257015900944243</v>
      </c>
      <c r="G988" s="17">
        <v>-4.9790143417712554E-2</v>
      </c>
      <c r="H988" s="17">
        <v>-1.5992251066120879</v>
      </c>
    </row>
    <row r="989" spans="1:8" x14ac:dyDescent="0.35">
      <c r="A989" s="3">
        <v>978</v>
      </c>
      <c r="B989" s="3">
        <v>9.7750000000000004E-2</v>
      </c>
      <c r="C989" s="3">
        <v>0.72184999999999999</v>
      </c>
      <c r="D989" s="3">
        <v>0.93764999999999998</v>
      </c>
      <c r="E989" s="3">
        <v>-0.43640742228507995</v>
      </c>
      <c r="F989" s="3">
        <v>-0.78191319265726433</v>
      </c>
      <c r="G989" s="17">
        <v>-1.9765934050915852</v>
      </c>
      <c r="H989" s="17">
        <v>0.30508771025469622</v>
      </c>
    </row>
    <row r="990" spans="1:8" x14ac:dyDescent="0.35">
      <c r="A990" s="3">
        <v>979</v>
      </c>
      <c r="B990" s="3">
        <v>9.7850000000000006E-2</v>
      </c>
      <c r="C990" s="3">
        <v>0.33424999999999999</v>
      </c>
      <c r="D990" s="3">
        <v>0.75824999999999998</v>
      </c>
      <c r="E990" s="3">
        <v>0.93249326789919751</v>
      </c>
      <c r="F990" s="3">
        <v>-0.35312349308188345</v>
      </c>
      <c r="G990" s="17">
        <v>-0.65016078839797742</v>
      </c>
      <c r="H990" s="17">
        <v>0.99393949062961684</v>
      </c>
    </row>
    <row r="991" spans="1:8" x14ac:dyDescent="0.35">
      <c r="A991" s="3">
        <v>980</v>
      </c>
      <c r="B991" s="3">
        <v>9.7949999999999995E-2</v>
      </c>
      <c r="C991" s="3">
        <v>0.69704999999999995</v>
      </c>
      <c r="D991" s="3">
        <v>0.55225000000000002</v>
      </c>
      <c r="E991" s="3">
        <v>0.34917234899191835</v>
      </c>
      <c r="F991" s="3">
        <v>-0.7048752719167275</v>
      </c>
      <c r="G991" s="17">
        <v>1.1806678230146563</v>
      </c>
      <c r="H991" s="17">
        <v>0.4431258797178691</v>
      </c>
    </row>
    <row r="992" spans="1:8" x14ac:dyDescent="0.35">
      <c r="A992" s="3">
        <v>981</v>
      </c>
      <c r="B992" s="3">
        <v>9.8049999999999998E-2</v>
      </c>
      <c r="C992" s="3">
        <v>0.34405000000000002</v>
      </c>
      <c r="D992" s="3">
        <v>0.36775000000000002</v>
      </c>
      <c r="E992" s="3">
        <v>1.0616603467075376</v>
      </c>
      <c r="F992" s="3">
        <v>0.32460240711536248</v>
      </c>
      <c r="G992" s="17">
        <v>1.8974625095967084</v>
      </c>
      <c r="H992" s="17">
        <v>-0.63216771878589395</v>
      </c>
    </row>
    <row r="993" spans="1:8" x14ac:dyDescent="0.35">
      <c r="A993" s="3">
        <v>982</v>
      </c>
      <c r="B993" s="3">
        <v>9.8150000000000001E-2</v>
      </c>
      <c r="C993" s="3">
        <v>0.88205</v>
      </c>
      <c r="D993" s="3">
        <v>0.57494999999999996</v>
      </c>
      <c r="E993" s="3">
        <v>0.30517517961690349</v>
      </c>
      <c r="F993" s="3">
        <v>-1.5615452236838092</v>
      </c>
      <c r="G993" s="17">
        <v>0.6310869896122685</v>
      </c>
      <c r="H993" s="17">
        <v>-1.8978222286458037</v>
      </c>
    </row>
    <row r="994" spans="1:8" x14ac:dyDescent="0.35">
      <c r="A994" s="3">
        <v>983</v>
      </c>
      <c r="B994" s="3">
        <v>9.8250000000000004E-2</v>
      </c>
      <c r="C994" s="3">
        <v>0.36604999999999999</v>
      </c>
      <c r="D994" s="3">
        <v>0.39765</v>
      </c>
      <c r="E994" s="3">
        <v>0.40063648584174566</v>
      </c>
      <c r="F994" s="3">
        <v>4.7273074826460003E-2</v>
      </c>
      <c r="G994" s="17">
        <v>0.98385409081638764</v>
      </c>
      <c r="H994" s="17">
        <v>0.40032599582080086</v>
      </c>
    </row>
    <row r="995" spans="1:8" x14ac:dyDescent="0.35">
      <c r="A995" s="3">
        <v>984</v>
      </c>
      <c r="B995" s="3">
        <v>9.8350000000000007E-2</v>
      </c>
      <c r="C995" s="3">
        <v>0.32185000000000002</v>
      </c>
      <c r="D995" s="3">
        <v>9.9349999999999994E-2</v>
      </c>
      <c r="E995" s="3">
        <v>0.93638324502574377</v>
      </c>
      <c r="F995" s="3">
        <v>-0.18997202903176438</v>
      </c>
      <c r="G995" s="17">
        <v>1.3997462031915151</v>
      </c>
      <c r="H995" s="17">
        <v>0.81424686049513662</v>
      </c>
    </row>
    <row r="996" spans="1:8" x14ac:dyDescent="0.35">
      <c r="A996" s="3">
        <v>985</v>
      </c>
      <c r="B996" s="3">
        <v>9.8449999999999996E-2</v>
      </c>
      <c r="C996" s="3">
        <v>0.37445000000000001</v>
      </c>
      <c r="D996" s="3">
        <v>0.30945</v>
      </c>
      <c r="E996" s="3">
        <v>-1.5146152450879109</v>
      </c>
      <c r="F996" s="3">
        <v>-1.0876982366639707</v>
      </c>
      <c r="G996" s="17">
        <v>0.66154585386581599</v>
      </c>
      <c r="H996" s="17">
        <v>-1.4568311787001775</v>
      </c>
    </row>
    <row r="997" spans="1:8" x14ac:dyDescent="0.35">
      <c r="A997" s="3">
        <v>986</v>
      </c>
      <c r="B997" s="3">
        <v>9.8549999999999999E-2</v>
      </c>
      <c r="C997" s="3">
        <v>0.57645000000000002</v>
      </c>
      <c r="D997" s="3">
        <v>0.68594999999999995</v>
      </c>
      <c r="E997" s="3">
        <v>-2.2472247492901034</v>
      </c>
      <c r="F997" s="3">
        <v>-6.4629219126297377E-2</v>
      </c>
      <c r="G997" s="17">
        <v>0.24126576469011005</v>
      </c>
      <c r="H997" s="17">
        <v>-1.9853943766386808</v>
      </c>
    </row>
    <row r="998" spans="1:8" x14ac:dyDescent="0.35">
      <c r="A998" s="3">
        <v>987</v>
      </c>
      <c r="B998" s="3">
        <v>9.8650000000000002E-2</v>
      </c>
      <c r="C998" s="3">
        <v>0.77954999999999997</v>
      </c>
      <c r="D998" s="3">
        <v>0.65305000000000002</v>
      </c>
      <c r="E998" s="3">
        <v>1.7367311417525293</v>
      </c>
      <c r="F998" s="3">
        <v>-1.4342387737732791</v>
      </c>
      <c r="G998" s="17">
        <v>1.8960214508630604</v>
      </c>
      <c r="H998" s="17">
        <v>-0.63647675359523959</v>
      </c>
    </row>
    <row r="999" spans="1:8" x14ac:dyDescent="0.35">
      <c r="A999" s="3">
        <v>988</v>
      </c>
      <c r="B999" s="3">
        <v>9.8750000000000004E-2</v>
      </c>
      <c r="C999" s="3">
        <v>0.39284999999999998</v>
      </c>
      <c r="D999" s="3">
        <v>0.63605</v>
      </c>
      <c r="E999" s="3">
        <v>0.95932073066218848</v>
      </c>
      <c r="F999" s="3">
        <v>-2.2576321127561623</v>
      </c>
      <c r="G999" s="17">
        <v>-0.44046235603536377</v>
      </c>
      <c r="H999" s="17">
        <v>-1.9508954131156739</v>
      </c>
    </row>
    <row r="1000" spans="1:8" x14ac:dyDescent="0.35">
      <c r="A1000" s="3">
        <v>989</v>
      </c>
      <c r="B1000" s="3">
        <v>9.8849999999999993E-2</v>
      </c>
      <c r="C1000" s="3">
        <v>0.73814999999999997</v>
      </c>
      <c r="D1000" s="3">
        <v>0.75875000000000004</v>
      </c>
      <c r="E1000" s="3">
        <v>1.2673439992485935</v>
      </c>
      <c r="F1000" s="3">
        <v>-0.6959201233966148</v>
      </c>
      <c r="G1000" s="17">
        <v>-0.60149768044944851</v>
      </c>
      <c r="H1000" s="17">
        <v>-1.9074067579868572</v>
      </c>
    </row>
    <row r="1001" spans="1:8" x14ac:dyDescent="0.35">
      <c r="A1001" s="3">
        <v>990</v>
      </c>
      <c r="B1001" s="3">
        <v>9.8949999999999996E-2</v>
      </c>
      <c r="C1001" s="3">
        <v>0.26124999999999998</v>
      </c>
      <c r="D1001" s="3">
        <v>0.79735</v>
      </c>
      <c r="E1001" s="3">
        <v>-1.3601258138286467</v>
      </c>
      <c r="F1001" s="3">
        <v>-0.54955547437971197</v>
      </c>
      <c r="G1001" s="17">
        <v>-4.0634942223136759E-2</v>
      </c>
      <c r="H1001" s="17">
        <v>-1.5994839172278423</v>
      </c>
    </row>
    <row r="1002" spans="1:8" x14ac:dyDescent="0.35">
      <c r="A1002" s="3">
        <v>991</v>
      </c>
      <c r="B1002" s="3">
        <v>9.9049999999999999E-2</v>
      </c>
      <c r="C1002" s="3">
        <v>0.11745</v>
      </c>
      <c r="D1002" s="3">
        <v>0.89705000000000001</v>
      </c>
      <c r="E1002" s="3">
        <v>-1.6058789049609059</v>
      </c>
      <c r="F1002" s="3">
        <v>0.65966296899526933</v>
      </c>
      <c r="G1002" s="17">
        <v>0.99949402695863365</v>
      </c>
      <c r="H1002" s="17">
        <v>0.40000032001102631</v>
      </c>
    </row>
    <row r="1003" spans="1:8" x14ac:dyDescent="0.35">
      <c r="A1003" s="3">
        <v>992</v>
      </c>
      <c r="B1003" s="3">
        <v>9.9150000000000002E-2</v>
      </c>
      <c r="C1003" s="3">
        <v>0.88524999999999998</v>
      </c>
      <c r="D1003" s="3">
        <v>0.11125</v>
      </c>
      <c r="E1003" s="3">
        <v>0.97455577205404742</v>
      </c>
      <c r="F1003" s="3">
        <v>-1.3200878861847913</v>
      </c>
      <c r="G1003" s="17">
        <v>1.3037495630054909</v>
      </c>
      <c r="H1003" s="17">
        <v>1.0602617969928996</v>
      </c>
    </row>
    <row r="1004" spans="1:8" x14ac:dyDescent="0.35">
      <c r="A1004" s="3">
        <v>993</v>
      </c>
      <c r="B1004" s="3">
        <v>9.9250000000000005E-2</v>
      </c>
      <c r="C1004" s="3">
        <v>0.36925000000000002</v>
      </c>
      <c r="D1004" s="3">
        <v>0.49425000000000002</v>
      </c>
      <c r="E1004" s="3">
        <v>0.89010543892914695</v>
      </c>
      <c r="F1004" s="3">
        <v>0.21428980211037624</v>
      </c>
      <c r="G1004" s="17">
        <v>-1.15826252454255</v>
      </c>
      <c r="H1004" s="17">
        <v>1.1673594606450455</v>
      </c>
    </row>
    <row r="1005" spans="1:8" x14ac:dyDescent="0.35">
      <c r="A1005" s="3">
        <v>994</v>
      </c>
      <c r="B1005" s="3">
        <v>9.9349999999999994E-2</v>
      </c>
      <c r="C1005" s="3">
        <v>9.1950000000000004E-2</v>
      </c>
      <c r="D1005" s="3">
        <v>0.66335</v>
      </c>
      <c r="E1005" s="3">
        <v>0.28670515688730647</v>
      </c>
      <c r="F1005" s="3">
        <v>-0.62953176228743102</v>
      </c>
      <c r="G1005" s="17">
        <v>-1.3136666345240275</v>
      </c>
      <c r="H1005" s="17">
        <v>-0.91338927809467685</v>
      </c>
    </row>
    <row r="1006" spans="1:8" x14ac:dyDescent="0.35">
      <c r="A1006" s="3">
        <v>995</v>
      </c>
      <c r="B1006" s="3">
        <v>9.9449999999999997E-2</v>
      </c>
      <c r="C1006" s="3">
        <v>0.89375000000000004</v>
      </c>
      <c r="D1006" s="3">
        <v>0.16825000000000001</v>
      </c>
      <c r="E1006" s="3">
        <v>0.10683874786046677</v>
      </c>
      <c r="F1006" s="3">
        <v>0.54955140942813652</v>
      </c>
      <c r="G1006" s="17">
        <v>-1.2730208363086006</v>
      </c>
      <c r="H1006" s="17">
        <v>-1.5425362071355573</v>
      </c>
    </row>
    <row r="1007" spans="1:8" x14ac:dyDescent="0.35">
      <c r="A1007" s="3">
        <v>996</v>
      </c>
      <c r="B1007" s="3">
        <v>9.955E-2</v>
      </c>
      <c r="C1007" s="3">
        <v>0.14795</v>
      </c>
      <c r="D1007" s="3">
        <v>0.71525000000000005</v>
      </c>
      <c r="E1007" s="3">
        <v>-1.069470151060874</v>
      </c>
      <c r="F1007" s="3">
        <v>-1.2111942823004829</v>
      </c>
      <c r="G1007" s="17">
        <v>-0.73934070643476402</v>
      </c>
      <c r="H1007" s="17">
        <v>0.49659147560084588</v>
      </c>
    </row>
    <row r="1008" spans="1:8" x14ac:dyDescent="0.35">
      <c r="A1008" s="3">
        <v>997</v>
      </c>
      <c r="B1008" s="3">
        <v>9.9650000000000002E-2</v>
      </c>
      <c r="C1008" s="3">
        <v>0.96335000000000004</v>
      </c>
      <c r="D1008" s="3">
        <v>0.92515000000000003</v>
      </c>
      <c r="E1008" s="3">
        <v>-0.59736973994992737</v>
      </c>
      <c r="F1008" s="3">
        <v>2.7861955145456776E-2</v>
      </c>
      <c r="G1008" s="17">
        <v>1.998532524143267</v>
      </c>
      <c r="H1008" s="17">
        <v>-7.6601239817261302E-2</v>
      </c>
    </row>
    <row r="1009" spans="1:8" x14ac:dyDescent="0.35">
      <c r="A1009" s="3">
        <v>998</v>
      </c>
      <c r="B1009" s="3">
        <v>9.9750000000000005E-2</v>
      </c>
      <c r="C1009" s="3">
        <v>0.17695</v>
      </c>
      <c r="D1009" s="3">
        <v>0.69445000000000001</v>
      </c>
      <c r="E1009" s="3">
        <v>0.97811673768506557</v>
      </c>
      <c r="F1009" s="3">
        <v>1.9360903094395536</v>
      </c>
      <c r="G1009" s="17">
        <v>-0.62593461266197226</v>
      </c>
      <c r="H1009" s="17">
        <v>-1.4724828897721385</v>
      </c>
    </row>
    <row r="1010" spans="1:8" x14ac:dyDescent="0.35">
      <c r="A1010" s="3">
        <v>999</v>
      </c>
      <c r="B1010" s="3">
        <v>9.9849999999999994E-2</v>
      </c>
      <c r="C1010" s="3">
        <v>0.97924999999999995</v>
      </c>
      <c r="D1010" s="3">
        <v>0.81884999999999997</v>
      </c>
      <c r="E1010" s="3">
        <v>1.2879787072524811</v>
      </c>
      <c r="F1010" s="3">
        <v>6.4818545270989764E-2</v>
      </c>
      <c r="G1010" s="17">
        <v>-1.5257885549500727</v>
      </c>
      <c r="H1010" s="17">
        <v>1.2930465133100859</v>
      </c>
    </row>
    <row r="1011" spans="1:8" x14ac:dyDescent="0.35">
      <c r="A1011" s="3">
        <v>1000</v>
      </c>
      <c r="B1011" s="3">
        <v>9.9949999999999997E-2</v>
      </c>
      <c r="C1011" s="3">
        <v>3.6650000000000002E-2</v>
      </c>
      <c r="D1011" s="3">
        <v>0.57965</v>
      </c>
      <c r="E1011" s="3">
        <v>-0.52475130755305566</v>
      </c>
      <c r="F1011" s="3">
        <v>-1.1226545095240967</v>
      </c>
      <c r="G1011" s="17">
        <v>0.95768455294739474</v>
      </c>
      <c r="H1011" s="17">
        <v>0.40224454379513769</v>
      </c>
    </row>
    <row r="1012" spans="1:8" x14ac:dyDescent="0.35">
      <c r="A1012" s="3">
        <v>1001</v>
      </c>
      <c r="B1012" s="3">
        <v>0.10005</v>
      </c>
      <c r="C1012" s="3">
        <v>0.29565000000000002</v>
      </c>
      <c r="D1012" s="3">
        <v>9.2050000000000007E-2</v>
      </c>
      <c r="E1012" s="3">
        <v>-0.1891928440880862</v>
      </c>
      <c r="F1012" s="3">
        <v>0.31648737047279279</v>
      </c>
      <c r="G1012" s="17">
        <v>-1.0978832744335489</v>
      </c>
      <c r="H1012" s="17">
        <v>0.41216129050059158</v>
      </c>
    </row>
    <row r="1013" spans="1:8" x14ac:dyDescent="0.35">
      <c r="A1013" s="3">
        <v>1002</v>
      </c>
      <c r="B1013" s="3">
        <v>0.10015</v>
      </c>
      <c r="C1013" s="3">
        <v>0.25864999999999999</v>
      </c>
      <c r="D1013" s="3">
        <v>0.56405000000000005</v>
      </c>
      <c r="E1013" s="3">
        <v>0.5156073421297559</v>
      </c>
      <c r="F1013" s="3">
        <v>-0.30690144252760349</v>
      </c>
      <c r="G1013" s="17">
        <v>-0.93301878869686083</v>
      </c>
      <c r="H1013" s="17">
        <v>-1.7690324869653022</v>
      </c>
    </row>
    <row r="1014" spans="1:8" x14ac:dyDescent="0.35">
      <c r="A1014" s="3">
        <v>1003</v>
      </c>
      <c r="B1014" s="3">
        <v>0.10025000000000001</v>
      </c>
      <c r="C1014" s="3">
        <v>0.77495000000000003</v>
      </c>
      <c r="D1014" s="3">
        <v>0.65485000000000004</v>
      </c>
      <c r="E1014" s="3">
        <v>-0.69434148464887591</v>
      </c>
      <c r="F1014" s="3">
        <v>-1.6054869002640655</v>
      </c>
      <c r="G1014" s="17">
        <v>-1.1916950496850292</v>
      </c>
      <c r="H1014" s="17">
        <v>-1.0676436243223655</v>
      </c>
    </row>
    <row r="1015" spans="1:8" x14ac:dyDescent="0.35">
      <c r="A1015" s="3">
        <v>1004</v>
      </c>
      <c r="B1015" s="3">
        <v>0.10034999999999999</v>
      </c>
      <c r="C1015" s="3">
        <v>0.15104999999999999</v>
      </c>
      <c r="D1015" s="3">
        <v>0.63195000000000001</v>
      </c>
      <c r="E1015" s="3">
        <v>0.49732848376544508</v>
      </c>
      <c r="F1015" s="3">
        <v>-0.94661461183057638</v>
      </c>
      <c r="G1015" s="17">
        <v>-0.94725450432476965</v>
      </c>
      <c r="H1015" s="17">
        <v>0.40349285922448475</v>
      </c>
    </row>
    <row r="1016" spans="1:8" x14ac:dyDescent="0.35">
      <c r="A1016" s="3">
        <v>1005</v>
      </c>
      <c r="B1016" s="3">
        <v>0.10045</v>
      </c>
      <c r="C1016" s="3">
        <v>0.51495000000000002</v>
      </c>
      <c r="D1016" s="3">
        <v>0.14505000000000001</v>
      </c>
      <c r="E1016" s="3">
        <v>1.0184316126960966</v>
      </c>
      <c r="F1016" s="3">
        <v>-4.7100261595569098E-2</v>
      </c>
      <c r="G1016" s="17">
        <v>-1.2130813260676854</v>
      </c>
      <c r="H1016" s="17">
        <v>-1.0432802578146805</v>
      </c>
    </row>
    <row r="1017" spans="1:8" x14ac:dyDescent="0.35">
      <c r="A1017" s="3">
        <v>1006</v>
      </c>
      <c r="B1017" s="3">
        <v>0.10055</v>
      </c>
      <c r="C1017" s="3">
        <v>0.62814999999999999</v>
      </c>
      <c r="D1017" s="3">
        <v>0.39224999999999999</v>
      </c>
      <c r="E1017" s="3">
        <v>-0.19874337337993617</v>
      </c>
      <c r="F1017" s="3">
        <v>-0.56744827205375381</v>
      </c>
      <c r="G1017" s="17">
        <v>0.45161595728856113</v>
      </c>
      <c r="H1017" s="17">
        <v>1.9483436624790649</v>
      </c>
    </row>
    <row r="1018" spans="1:8" x14ac:dyDescent="0.35">
      <c r="A1018" s="3">
        <v>1007</v>
      </c>
      <c r="B1018" s="3">
        <v>0.10065</v>
      </c>
      <c r="C1018" s="3">
        <v>0.69525000000000003</v>
      </c>
      <c r="D1018" s="3">
        <v>0.54215000000000002</v>
      </c>
      <c r="E1018" s="3">
        <v>-0.26970219674043167</v>
      </c>
      <c r="F1018" s="3">
        <v>-0.3223595479516877</v>
      </c>
      <c r="G1018" s="17">
        <v>0.64889384597255684</v>
      </c>
      <c r="H1018" s="17">
        <v>0.60836370749762103</v>
      </c>
    </row>
    <row r="1019" spans="1:8" x14ac:dyDescent="0.35">
      <c r="A1019" s="3">
        <v>1008</v>
      </c>
      <c r="B1019" s="3">
        <v>0.10075000000000001</v>
      </c>
      <c r="C1019" s="3">
        <v>0.24145</v>
      </c>
      <c r="D1019" s="3">
        <v>0.17005000000000001</v>
      </c>
      <c r="E1019" s="3">
        <v>-0.94472960154201813</v>
      </c>
      <c r="F1019" s="3">
        <v>-1.4408168101922878</v>
      </c>
      <c r="G1019" s="17">
        <v>-1.6068343412259543</v>
      </c>
      <c r="H1019" s="17">
        <v>1.1908330696856524</v>
      </c>
    </row>
    <row r="1020" spans="1:8" x14ac:dyDescent="0.35">
      <c r="A1020" s="3">
        <v>1009</v>
      </c>
      <c r="B1020" s="3">
        <v>0.10085</v>
      </c>
      <c r="C1020" s="3">
        <v>0.11375</v>
      </c>
      <c r="D1020" s="3">
        <v>0.92805000000000004</v>
      </c>
      <c r="E1020" s="3">
        <v>0.77158011792435754</v>
      </c>
      <c r="F1020" s="3">
        <v>-0.27211727220629617</v>
      </c>
      <c r="G1020" s="17">
        <v>-1.4543734867177294</v>
      </c>
      <c r="H1020" s="17">
        <v>-1.3728793687474929</v>
      </c>
    </row>
    <row r="1021" spans="1:8" x14ac:dyDescent="0.35">
      <c r="A1021" s="3">
        <v>1010</v>
      </c>
      <c r="B1021" s="3">
        <v>0.10095</v>
      </c>
      <c r="C1021" s="3">
        <v>0.49485000000000001</v>
      </c>
      <c r="D1021" s="3">
        <v>0.47034999999999999</v>
      </c>
      <c r="E1021" s="3">
        <v>-1.3529839174793326</v>
      </c>
      <c r="F1021" s="3">
        <v>-2.2058135614432111</v>
      </c>
      <c r="G1021" s="17">
        <v>-4.9464675023805263E-2</v>
      </c>
      <c r="H1021" s="17">
        <v>-1.5992352065674358</v>
      </c>
    </row>
    <row r="1022" spans="1:8" x14ac:dyDescent="0.35">
      <c r="A1022" s="3">
        <v>1011</v>
      </c>
      <c r="B1022" s="3">
        <v>0.10105</v>
      </c>
      <c r="C1022" s="3">
        <v>0.59494999999999998</v>
      </c>
      <c r="D1022" s="3">
        <v>0.89195000000000002</v>
      </c>
      <c r="E1022" s="3">
        <v>1.1175685513120404</v>
      </c>
      <c r="F1022" s="3">
        <v>0.31525345294393364</v>
      </c>
      <c r="G1022" s="17">
        <v>-1.0331866510626069</v>
      </c>
      <c r="H1022" s="17">
        <v>1.1986209304480246</v>
      </c>
    </row>
    <row r="1023" spans="1:8" x14ac:dyDescent="0.35">
      <c r="A1023" s="3">
        <v>1012</v>
      </c>
      <c r="B1023" s="3">
        <v>0.10115</v>
      </c>
      <c r="C1023" s="3">
        <v>0.78654999999999997</v>
      </c>
      <c r="D1023" s="3">
        <v>0.47255000000000003</v>
      </c>
      <c r="E1023" s="3">
        <v>-0.47818979578954524</v>
      </c>
      <c r="F1023" s="3">
        <v>0.38249724141509628</v>
      </c>
      <c r="G1023" s="17">
        <v>-0.60947219900833793</v>
      </c>
      <c r="H1023" s="17">
        <v>0.71346655760564692</v>
      </c>
    </row>
    <row r="1024" spans="1:8" x14ac:dyDescent="0.35">
      <c r="A1024" s="3">
        <v>1013</v>
      </c>
      <c r="B1024" s="3">
        <v>0.10125000000000001</v>
      </c>
      <c r="C1024" s="3">
        <v>0.62085000000000001</v>
      </c>
      <c r="D1024" s="3">
        <v>0.86795</v>
      </c>
      <c r="E1024" s="3">
        <v>-0.23055993680693068</v>
      </c>
      <c r="F1024" s="3">
        <v>-0.76630916712016572</v>
      </c>
      <c r="G1024" s="17">
        <v>0.70485474304528406</v>
      </c>
      <c r="H1024" s="17">
        <v>1.069980142412613</v>
      </c>
    </row>
    <row r="1025" spans="1:8" x14ac:dyDescent="0.35">
      <c r="A1025" s="3">
        <v>1014</v>
      </c>
      <c r="B1025" s="3">
        <v>0.10135</v>
      </c>
      <c r="C1025" s="3">
        <v>0.10875</v>
      </c>
      <c r="D1025" s="3">
        <v>0.17565</v>
      </c>
      <c r="E1025" s="3">
        <v>-0.40200923752771489</v>
      </c>
      <c r="F1025" s="3">
        <v>-0.6518174720853388</v>
      </c>
      <c r="G1025" s="17">
        <v>1.8511992446553656</v>
      </c>
      <c r="H1025" s="17">
        <v>0.75700816150646877</v>
      </c>
    </row>
    <row r="1026" spans="1:8" x14ac:dyDescent="0.35">
      <c r="A1026" s="3">
        <v>1015</v>
      </c>
      <c r="B1026" s="3">
        <v>0.10145</v>
      </c>
      <c r="C1026" s="3">
        <v>0.80474999999999997</v>
      </c>
      <c r="D1026" s="3">
        <v>0.72084999999999999</v>
      </c>
      <c r="E1026" s="3">
        <v>2.6519784091887837E-3</v>
      </c>
      <c r="F1026" s="3">
        <v>0.52770515589924627</v>
      </c>
      <c r="G1026" s="17">
        <v>-1.5864432108133075</v>
      </c>
      <c r="H1026" s="17">
        <v>-1.2178661416035688</v>
      </c>
    </row>
    <row r="1027" spans="1:8" x14ac:dyDescent="0.35">
      <c r="A1027" s="3">
        <v>1016</v>
      </c>
      <c r="B1027" s="3">
        <v>0.10155</v>
      </c>
      <c r="C1027" s="3">
        <v>0.81725000000000003</v>
      </c>
      <c r="D1027" s="3">
        <v>2.6249999999999999E-2</v>
      </c>
      <c r="E1027" s="3">
        <v>0.46158161779617873</v>
      </c>
      <c r="F1027" s="3">
        <v>1.9736881407869999</v>
      </c>
      <c r="G1027" s="17">
        <v>0.70228239002193538</v>
      </c>
      <c r="H1027" s="17">
        <v>-1.4376367568565707</v>
      </c>
    </row>
    <row r="1028" spans="1:8" x14ac:dyDescent="0.35">
      <c r="A1028" s="3">
        <v>1017</v>
      </c>
      <c r="B1028" s="3">
        <v>0.10165</v>
      </c>
      <c r="C1028" s="3">
        <v>0.15065000000000001</v>
      </c>
      <c r="D1028" s="3">
        <v>6.3950000000000007E-2</v>
      </c>
      <c r="E1028" s="3">
        <v>0.3107186447896822</v>
      </c>
      <c r="F1028" s="3">
        <v>0.27150297182236188</v>
      </c>
      <c r="G1028" s="17">
        <v>0.11309336379452341</v>
      </c>
      <c r="H1028" s="17">
        <v>1.9967999126266105</v>
      </c>
    </row>
    <row r="1029" spans="1:8" x14ac:dyDescent="0.35">
      <c r="A1029" s="3">
        <v>1018</v>
      </c>
      <c r="B1029" s="3">
        <v>0.10174999999999999</v>
      </c>
      <c r="C1029" s="3">
        <v>0.85085</v>
      </c>
      <c r="D1029" s="3">
        <v>4.8250000000000001E-2</v>
      </c>
      <c r="E1029" s="3">
        <v>-1.5455428228940558</v>
      </c>
      <c r="F1029" s="3">
        <v>1.6099277929152658</v>
      </c>
      <c r="G1029" s="17">
        <v>-0.62148402289509752</v>
      </c>
      <c r="H1029" s="17">
        <v>0.92932770421035471</v>
      </c>
    </row>
    <row r="1030" spans="1:8" x14ac:dyDescent="0.35">
      <c r="A1030" s="3">
        <v>1019</v>
      </c>
      <c r="B1030" s="3">
        <v>0.10185</v>
      </c>
      <c r="C1030" s="3">
        <v>0.98134999999999994</v>
      </c>
      <c r="D1030" s="3">
        <v>0.81194999999999995</v>
      </c>
      <c r="E1030" s="3">
        <v>2.410270843492401E-2</v>
      </c>
      <c r="F1030" s="3">
        <v>9.7361690747650179E-2</v>
      </c>
      <c r="G1030" s="17">
        <v>-1.3988033785330807</v>
      </c>
      <c r="H1030" s="17">
        <v>0.8309170708606165</v>
      </c>
    </row>
    <row r="1031" spans="1:8" x14ac:dyDescent="0.35">
      <c r="A1031" s="3">
        <v>1020</v>
      </c>
      <c r="B1031" s="3">
        <v>0.10195</v>
      </c>
      <c r="C1031" s="3">
        <v>0.29154999999999998</v>
      </c>
      <c r="D1031" s="3">
        <v>0.79085000000000005</v>
      </c>
      <c r="E1031" s="3">
        <v>-0.27594877068542201</v>
      </c>
      <c r="F1031" s="3">
        <v>8.5273789276928968E-2</v>
      </c>
      <c r="G1031" s="17">
        <v>-0.78040532556610365</v>
      </c>
      <c r="H1031" s="17">
        <v>0.46566756220750721</v>
      </c>
    </row>
    <row r="1032" spans="1:8" x14ac:dyDescent="0.35">
      <c r="A1032" s="3">
        <v>1021</v>
      </c>
      <c r="B1032" s="3">
        <v>0.10205</v>
      </c>
      <c r="C1032" s="3">
        <v>0.13894999999999999</v>
      </c>
      <c r="D1032" s="3">
        <v>0.61334999999999995</v>
      </c>
      <c r="E1032" s="3">
        <v>-0.35348817026835927</v>
      </c>
      <c r="F1032" s="3">
        <v>-0.72959392895178254</v>
      </c>
      <c r="G1032" s="17">
        <v>-0.94895331174996367</v>
      </c>
      <c r="H1032" s="17">
        <v>-1.2882110122642085</v>
      </c>
    </row>
    <row r="1033" spans="1:8" x14ac:dyDescent="0.35">
      <c r="A1033" s="3">
        <v>1022</v>
      </c>
      <c r="B1033" s="3">
        <v>0.10215</v>
      </c>
      <c r="C1033" s="3">
        <v>0.92884999999999995</v>
      </c>
      <c r="D1033" s="3">
        <v>0.69284999999999997</v>
      </c>
      <c r="E1033" s="3">
        <v>0.13466648550608523</v>
      </c>
      <c r="F1033" s="3">
        <v>0.1589686905149221</v>
      </c>
      <c r="G1033" s="17">
        <v>-1.1199787777225096</v>
      </c>
      <c r="H1033" s="17">
        <v>0.41841764598423498</v>
      </c>
    </row>
    <row r="1034" spans="1:8" x14ac:dyDescent="0.35">
      <c r="A1034" s="3">
        <v>1023</v>
      </c>
      <c r="B1034" s="3">
        <v>0.10224999999999999</v>
      </c>
      <c r="C1034" s="3">
        <v>0.27015</v>
      </c>
      <c r="D1034" s="3">
        <v>0.44905</v>
      </c>
      <c r="E1034" s="3">
        <v>0.74012986264287073</v>
      </c>
      <c r="F1034" s="3">
        <v>-1.4089596265363609</v>
      </c>
      <c r="G1034" s="17">
        <v>1.2690361540020076</v>
      </c>
      <c r="H1034" s="17">
        <v>1.0960059929119816</v>
      </c>
    </row>
    <row r="1035" spans="1:8" x14ac:dyDescent="0.35">
      <c r="A1035" s="3">
        <v>1024</v>
      </c>
      <c r="B1035" s="3">
        <v>0.10235</v>
      </c>
      <c r="C1035" s="3">
        <v>0.47994999999999999</v>
      </c>
      <c r="D1035" s="3">
        <v>0.38934999999999997</v>
      </c>
      <c r="E1035" s="3">
        <v>-0.24760185248643499</v>
      </c>
      <c r="F1035" s="3">
        <v>0.5751353201892484</v>
      </c>
      <c r="G1035" s="17">
        <v>1.8890327234113466</v>
      </c>
      <c r="H1035" s="17">
        <v>0.65692874033726867</v>
      </c>
    </row>
    <row r="1036" spans="1:8" x14ac:dyDescent="0.35">
      <c r="A1036" s="3">
        <v>1025</v>
      </c>
      <c r="B1036" s="3">
        <v>0.10245</v>
      </c>
      <c r="C1036" s="3">
        <v>0.56005000000000005</v>
      </c>
      <c r="D1036" s="3">
        <v>0.73155000000000003</v>
      </c>
      <c r="E1036" s="3">
        <v>-0.51479882837250246</v>
      </c>
      <c r="F1036" s="3">
        <v>0.22265252356646545</v>
      </c>
      <c r="G1036" s="17">
        <v>-1.80219441988798</v>
      </c>
      <c r="H1036" s="17">
        <v>-0.86723426646127566</v>
      </c>
    </row>
    <row r="1037" spans="1:8" x14ac:dyDescent="0.35">
      <c r="A1037" s="3">
        <v>1026</v>
      </c>
      <c r="B1037" s="3">
        <v>0.10255</v>
      </c>
      <c r="C1037" s="3">
        <v>0.30685000000000001</v>
      </c>
      <c r="D1037" s="3">
        <v>0.91335</v>
      </c>
      <c r="E1037" s="3">
        <v>2.5817709748269113</v>
      </c>
      <c r="F1037" s="3">
        <v>-4.3309375034708046E-2</v>
      </c>
      <c r="G1037" s="17">
        <v>1.0415422440379798</v>
      </c>
      <c r="H1037" s="17">
        <v>1.1978369539903111</v>
      </c>
    </row>
    <row r="1038" spans="1:8" x14ac:dyDescent="0.35">
      <c r="A1038" s="3">
        <v>1027</v>
      </c>
      <c r="B1038" s="3">
        <v>0.10265000000000001</v>
      </c>
      <c r="C1038" s="3">
        <v>0.69094999999999995</v>
      </c>
      <c r="D1038" s="3">
        <v>0.73055000000000003</v>
      </c>
      <c r="E1038" s="3">
        <v>-1.0884361451077185</v>
      </c>
      <c r="F1038" s="3">
        <v>-1.187007588568916</v>
      </c>
      <c r="G1038" s="17">
        <v>0.9718429232725313</v>
      </c>
      <c r="H1038" s="17">
        <v>1.748004957797632</v>
      </c>
    </row>
    <row r="1039" spans="1:8" x14ac:dyDescent="0.35">
      <c r="A1039" s="3">
        <v>1028</v>
      </c>
      <c r="B1039" s="3">
        <v>0.10274999999999999</v>
      </c>
      <c r="C1039" s="3">
        <v>0.29825000000000002</v>
      </c>
      <c r="D1039" s="3">
        <v>0.12375</v>
      </c>
      <c r="E1039" s="3">
        <v>-1.0905476390619924</v>
      </c>
      <c r="F1039" s="3">
        <v>0.15313996375348704</v>
      </c>
      <c r="G1039" s="17">
        <v>1.2975431647570796</v>
      </c>
      <c r="H1039" s="17">
        <v>-1.5219664042258563</v>
      </c>
    </row>
    <row r="1040" spans="1:8" x14ac:dyDescent="0.35">
      <c r="A1040" s="3">
        <v>1029</v>
      </c>
      <c r="B1040" s="3">
        <v>0.10285</v>
      </c>
      <c r="C1040" s="3">
        <v>0.15784999999999999</v>
      </c>
      <c r="D1040" s="3">
        <v>0.18124999999999999</v>
      </c>
      <c r="E1040" s="3">
        <v>-1.1374050286051436</v>
      </c>
      <c r="F1040" s="3">
        <v>-0.5833681589721611</v>
      </c>
      <c r="G1040" s="17">
        <v>0.83109641641460885</v>
      </c>
      <c r="H1040" s="17">
        <v>1.1625900983921278</v>
      </c>
    </row>
    <row r="1041" spans="1:8" x14ac:dyDescent="0.35">
      <c r="A1041" s="3">
        <v>1030</v>
      </c>
      <c r="B1041" s="3">
        <v>0.10295</v>
      </c>
      <c r="C1041" s="3">
        <v>0.35444999999999999</v>
      </c>
      <c r="D1041" s="3">
        <v>0.35815000000000002</v>
      </c>
      <c r="E1041" s="3">
        <v>-1.3494449861837428</v>
      </c>
      <c r="F1041" s="3">
        <v>0.50142375384999405</v>
      </c>
      <c r="G1041" s="17">
        <v>0.60574134025731063</v>
      </c>
      <c r="H1041" s="17">
        <v>0.8675285807484383</v>
      </c>
    </row>
    <row r="1042" spans="1:8" x14ac:dyDescent="0.35">
      <c r="A1042" s="3">
        <v>1031</v>
      </c>
      <c r="B1042" s="3">
        <v>0.10305</v>
      </c>
      <c r="C1042" s="3">
        <v>0.99804999999999999</v>
      </c>
      <c r="D1042" s="3">
        <v>0.85585</v>
      </c>
      <c r="E1042" s="3">
        <v>-1.6934727799391016</v>
      </c>
      <c r="F1042" s="3">
        <v>0.15197516944038569</v>
      </c>
      <c r="G1042" s="17">
        <v>0.89860273133773461</v>
      </c>
      <c r="H1042" s="17">
        <v>-1.3238251890760966</v>
      </c>
    </row>
    <row r="1043" spans="1:8" x14ac:dyDescent="0.35">
      <c r="A1043" s="3">
        <v>1032</v>
      </c>
      <c r="B1043" s="3">
        <v>0.10315000000000001</v>
      </c>
      <c r="C1043" s="3">
        <v>2.9950000000000001E-2</v>
      </c>
      <c r="D1043" s="3">
        <v>0.84355000000000002</v>
      </c>
      <c r="E1043" s="3">
        <v>0.28475619454546969</v>
      </c>
      <c r="F1043" s="3">
        <v>1.1441606205383674</v>
      </c>
      <c r="G1043" s="17">
        <v>-1.460101580519666</v>
      </c>
      <c r="H1043" s="17">
        <v>-0.65429609089767138</v>
      </c>
    </row>
    <row r="1044" spans="1:8" x14ac:dyDescent="0.35">
      <c r="A1044" s="3">
        <v>1033</v>
      </c>
      <c r="B1044" s="3">
        <v>0.10324999999999999</v>
      </c>
      <c r="C1044" s="3">
        <v>0.46765000000000001</v>
      </c>
      <c r="D1044" s="3">
        <v>0.75244999999999995</v>
      </c>
      <c r="E1044" s="3">
        <v>0.11893468445165188</v>
      </c>
      <c r="F1044" s="3">
        <v>-0.41064662624445786</v>
      </c>
      <c r="G1044" s="17">
        <v>-0.92927660437907256</v>
      </c>
      <c r="H1044" s="17">
        <v>1.7710011272028319</v>
      </c>
    </row>
    <row r="1045" spans="1:8" x14ac:dyDescent="0.35">
      <c r="A1045" s="3">
        <v>1034</v>
      </c>
      <c r="B1045" s="3">
        <v>0.10335</v>
      </c>
      <c r="C1045" s="3">
        <v>0.94794999999999996</v>
      </c>
      <c r="D1045" s="3">
        <v>0.69584999999999997</v>
      </c>
      <c r="E1045" s="3">
        <v>1.7261939065920355</v>
      </c>
      <c r="F1045" s="3">
        <v>2.1008828876857315</v>
      </c>
      <c r="G1045" s="17">
        <v>1.1211204198524514</v>
      </c>
      <c r="H1045" s="17">
        <v>-1.1415292393057057</v>
      </c>
    </row>
    <row r="1046" spans="1:8" x14ac:dyDescent="0.35">
      <c r="A1046" s="3">
        <v>1035</v>
      </c>
      <c r="B1046" s="3">
        <v>0.10345</v>
      </c>
      <c r="C1046" s="3">
        <v>0.49054999999999999</v>
      </c>
      <c r="D1046" s="3">
        <v>0.18195</v>
      </c>
      <c r="E1046" s="3">
        <v>-3.4358425205630314</v>
      </c>
      <c r="F1046" s="3">
        <v>0.8019355623553367</v>
      </c>
      <c r="G1046" s="17">
        <v>-1.325008603540595</v>
      </c>
      <c r="H1046" s="17">
        <v>0.56682751529266517</v>
      </c>
    </row>
    <row r="1047" spans="1:8" x14ac:dyDescent="0.35">
      <c r="A1047" s="3">
        <v>1036</v>
      </c>
      <c r="B1047" s="3">
        <v>0.10355</v>
      </c>
      <c r="C1047" s="3">
        <v>0.46634999999999999</v>
      </c>
      <c r="D1047" s="3">
        <v>0.82504999999999995</v>
      </c>
      <c r="E1047" s="3">
        <v>0.27387742451261965</v>
      </c>
      <c r="F1047" s="3">
        <v>-1.3018786676250762</v>
      </c>
      <c r="G1047" s="17">
        <v>1.4731134628527411</v>
      </c>
      <c r="H1047" s="17">
        <v>-0.62444913769017685</v>
      </c>
    </row>
    <row r="1048" spans="1:8" x14ac:dyDescent="0.35">
      <c r="A1048" s="3">
        <v>1037</v>
      </c>
      <c r="B1048" s="3">
        <v>0.10365000000000001</v>
      </c>
      <c r="C1048" s="3">
        <v>0.71535000000000004</v>
      </c>
      <c r="D1048" s="3">
        <v>0.32314999999999999</v>
      </c>
      <c r="E1048" s="3">
        <v>-0.74671058381671362</v>
      </c>
      <c r="F1048" s="3">
        <v>0.84608663501707182</v>
      </c>
      <c r="G1048" s="17">
        <v>1.38126492376289</v>
      </c>
      <c r="H1048" s="17">
        <v>0.67901629073268688</v>
      </c>
    </row>
    <row r="1049" spans="1:8" x14ac:dyDescent="0.35">
      <c r="A1049" s="3">
        <v>1038</v>
      </c>
      <c r="B1049" s="3">
        <v>0.10375</v>
      </c>
      <c r="C1049" s="3">
        <v>0.28444999999999998</v>
      </c>
      <c r="D1049" s="3">
        <v>3.2250000000000001E-2</v>
      </c>
      <c r="E1049" s="3">
        <v>1.3836233466332599</v>
      </c>
      <c r="F1049" s="3">
        <v>0.37482052087260087</v>
      </c>
      <c r="G1049" s="17">
        <v>1.4929333329181322</v>
      </c>
      <c r="H1049" s="17">
        <v>-0.57545639579550834</v>
      </c>
    </row>
    <row r="1050" spans="1:8" x14ac:dyDescent="0.35">
      <c r="A1050" s="3">
        <v>1039</v>
      </c>
      <c r="B1050" s="3">
        <v>0.10385</v>
      </c>
      <c r="C1050" s="3">
        <v>0.22964999999999999</v>
      </c>
      <c r="D1050" s="3">
        <v>0.35325000000000001</v>
      </c>
      <c r="E1050" s="3">
        <v>1.473637351004645</v>
      </c>
      <c r="F1050" s="3">
        <v>-0.6950397565017149</v>
      </c>
      <c r="G1050" s="17">
        <v>-1.2556253246225926</v>
      </c>
      <c r="H1050" s="17">
        <v>0.49233834588692377</v>
      </c>
    </row>
    <row r="1051" spans="1:8" x14ac:dyDescent="0.35">
      <c r="A1051" s="3">
        <v>1040</v>
      </c>
      <c r="B1051" s="3">
        <v>0.10395</v>
      </c>
      <c r="C1051" s="3">
        <v>0.82515000000000005</v>
      </c>
      <c r="D1051" s="3">
        <v>0.91274999999999995</v>
      </c>
      <c r="E1051" s="3">
        <v>0.98214701208420163</v>
      </c>
      <c r="F1051" s="3">
        <v>0.5227126947342946</v>
      </c>
      <c r="G1051" s="17">
        <v>-1.5462063626657314</v>
      </c>
      <c r="H1051" s="17">
        <v>-0.41139504621714784</v>
      </c>
    </row>
    <row r="1052" spans="1:8" x14ac:dyDescent="0.35">
      <c r="A1052" s="3">
        <v>1041</v>
      </c>
      <c r="B1052" s="3">
        <v>0.10405</v>
      </c>
      <c r="C1052" s="3">
        <v>0.84504999999999997</v>
      </c>
      <c r="D1052" s="3">
        <v>0.89885000000000004</v>
      </c>
      <c r="E1052" s="3">
        <v>-1.3415068170080424</v>
      </c>
      <c r="F1052" s="3">
        <v>1.577564608223325</v>
      </c>
      <c r="G1052" s="17">
        <v>-0.87807233096060056</v>
      </c>
      <c r="H1052" s="17">
        <v>0.41903590258054674</v>
      </c>
    </row>
    <row r="1053" spans="1:8" x14ac:dyDescent="0.35">
      <c r="A1053" s="3">
        <v>1042</v>
      </c>
      <c r="B1053" s="3">
        <v>0.10415000000000001</v>
      </c>
      <c r="C1053" s="3">
        <v>0.23315</v>
      </c>
      <c r="D1053" s="3">
        <v>0.43554999999999999</v>
      </c>
      <c r="E1053" s="3">
        <v>0.53036258201025444</v>
      </c>
      <c r="F1053" s="3">
        <v>-1.1293282622910987</v>
      </c>
      <c r="G1053" s="17">
        <v>1.6126282536252805</v>
      </c>
      <c r="H1053" s="17">
        <v>-1.1829751119991827</v>
      </c>
    </row>
    <row r="1054" spans="1:8" x14ac:dyDescent="0.35">
      <c r="A1054" s="3">
        <v>1043</v>
      </c>
      <c r="B1054" s="3">
        <v>0.10425</v>
      </c>
      <c r="C1054" s="3">
        <v>0.80505000000000004</v>
      </c>
      <c r="D1054" s="3">
        <v>0.92154999999999998</v>
      </c>
      <c r="E1054" s="3">
        <v>1.0603285492137471</v>
      </c>
      <c r="F1054" s="3">
        <v>-1.4985706786334261</v>
      </c>
      <c r="G1054" s="17">
        <v>-1.9748200156295606</v>
      </c>
      <c r="H1054" s="17">
        <v>0.31636356596305809</v>
      </c>
    </row>
    <row r="1055" spans="1:8" x14ac:dyDescent="0.35">
      <c r="A1055" s="3">
        <v>1044</v>
      </c>
      <c r="B1055" s="3">
        <v>0.10435</v>
      </c>
      <c r="C1055" s="3">
        <v>0.31264999999999998</v>
      </c>
      <c r="D1055" s="3">
        <v>0.20285</v>
      </c>
      <c r="E1055" s="3">
        <v>-0.88934488162950598</v>
      </c>
      <c r="F1055" s="3">
        <v>-0.46847114050956884</v>
      </c>
      <c r="G1055" s="17">
        <v>-0.96234801452467256</v>
      </c>
      <c r="H1055" s="17">
        <v>-1.278235619492909</v>
      </c>
    </row>
    <row r="1056" spans="1:8" x14ac:dyDescent="0.35">
      <c r="A1056" s="3">
        <v>1045</v>
      </c>
      <c r="B1056" s="3">
        <v>0.10445</v>
      </c>
      <c r="C1056" s="3">
        <v>0.55894999999999995</v>
      </c>
      <c r="D1056" s="3">
        <v>0.51834999999999998</v>
      </c>
      <c r="E1056" s="3">
        <v>0.29297655798621086</v>
      </c>
      <c r="F1056" s="3">
        <v>-0.37826039369683012</v>
      </c>
      <c r="G1056" s="17">
        <v>0.90083841917626051</v>
      </c>
      <c r="H1056" s="17">
        <v>1.785634380979493</v>
      </c>
    </row>
    <row r="1057" spans="1:8" x14ac:dyDescent="0.35">
      <c r="A1057" s="3">
        <v>1046</v>
      </c>
      <c r="B1057" s="3">
        <v>0.10455</v>
      </c>
      <c r="C1057" s="3">
        <v>0.30764999999999998</v>
      </c>
      <c r="D1057" s="3">
        <v>0.76195000000000002</v>
      </c>
      <c r="E1057" s="3">
        <v>0.75257343847810465</v>
      </c>
      <c r="F1057" s="3">
        <v>0.55639751794895687</v>
      </c>
      <c r="G1057" s="17">
        <v>-1.3523980379551315</v>
      </c>
      <c r="H1057" s="17">
        <v>0.98925015943288863</v>
      </c>
    </row>
    <row r="1058" spans="1:8" x14ac:dyDescent="0.35">
      <c r="A1058" s="3">
        <v>1047</v>
      </c>
      <c r="B1058" s="3">
        <v>0.10465000000000001</v>
      </c>
      <c r="C1058" s="3">
        <v>0.66285000000000005</v>
      </c>
      <c r="D1058" s="3">
        <v>0.99314999999999998</v>
      </c>
      <c r="E1058" s="3">
        <v>-1.1487911671323892</v>
      </c>
      <c r="F1058" s="3">
        <v>-0.15741534825297954</v>
      </c>
      <c r="G1058" s="17">
        <v>1.7339276202974663</v>
      </c>
      <c r="H1058" s="17">
        <v>-0.99674219714506174</v>
      </c>
    </row>
    <row r="1059" spans="1:8" x14ac:dyDescent="0.35">
      <c r="A1059" s="3">
        <v>1048</v>
      </c>
      <c r="B1059" s="3">
        <v>0.10475</v>
      </c>
      <c r="C1059" s="3">
        <v>0.35185</v>
      </c>
      <c r="D1059" s="3">
        <v>0.95925000000000005</v>
      </c>
      <c r="E1059" s="3">
        <v>0.47132491741567584</v>
      </c>
      <c r="F1059" s="3">
        <v>-0.15776331618817929</v>
      </c>
      <c r="G1059" s="17">
        <v>-1.8577849349984983</v>
      </c>
      <c r="H1059" s="17">
        <v>-0.74069908552166175</v>
      </c>
    </row>
    <row r="1060" spans="1:8" x14ac:dyDescent="0.35">
      <c r="A1060" s="3">
        <v>1049</v>
      </c>
      <c r="B1060" s="3">
        <v>0.10485</v>
      </c>
      <c r="C1060" s="3">
        <v>0.28134999999999999</v>
      </c>
      <c r="D1060" s="3">
        <v>0.14215</v>
      </c>
      <c r="E1060" s="3">
        <v>0.46402407135084156</v>
      </c>
      <c r="F1060" s="3">
        <v>0.85547333264297276</v>
      </c>
      <c r="G1060" s="17">
        <v>0.94367113520852741</v>
      </c>
      <c r="H1060" s="17">
        <v>1.1960139631266857</v>
      </c>
    </row>
    <row r="1061" spans="1:8" x14ac:dyDescent="0.35">
      <c r="A1061" s="3">
        <v>1050</v>
      </c>
      <c r="B1061" s="3">
        <v>0.10495</v>
      </c>
      <c r="C1061" s="3">
        <v>9.1500000000000001E-3</v>
      </c>
      <c r="D1061" s="3">
        <v>5.5149999999999998E-2</v>
      </c>
      <c r="E1061" s="3">
        <v>-0.40505364547741829</v>
      </c>
      <c r="F1061" s="3">
        <v>0.89445091020025069</v>
      </c>
      <c r="G1061" s="17">
        <v>-0.46415242579331345</v>
      </c>
      <c r="H1061" s="17">
        <v>-1.9453952106526278</v>
      </c>
    </row>
    <row r="1062" spans="1:8" x14ac:dyDescent="0.35">
      <c r="A1062" s="3">
        <v>1051</v>
      </c>
      <c r="B1062" s="3">
        <v>0.10505</v>
      </c>
      <c r="C1062" s="3">
        <v>0.63834999999999997</v>
      </c>
      <c r="D1062" s="3">
        <v>0.14965000000000001</v>
      </c>
      <c r="E1062" s="3">
        <v>1.4321926622626828</v>
      </c>
      <c r="F1062" s="3">
        <v>0.47213134179269317</v>
      </c>
      <c r="G1062" s="17">
        <v>1.3446384712102246</v>
      </c>
      <c r="H1062" s="17">
        <v>0.59696225926720137</v>
      </c>
    </row>
    <row r="1063" spans="1:8" x14ac:dyDescent="0.35">
      <c r="A1063" s="3">
        <v>1052</v>
      </c>
      <c r="B1063" s="3">
        <v>0.10514999999999999</v>
      </c>
      <c r="C1063" s="3">
        <v>0.92835000000000001</v>
      </c>
      <c r="D1063" s="3">
        <v>0.59855000000000003</v>
      </c>
      <c r="E1063" s="3">
        <v>-0.88128006832826189</v>
      </c>
      <c r="F1063" s="3">
        <v>-9.8738604578857275E-2</v>
      </c>
      <c r="G1063" s="17">
        <v>0.61009459319269532</v>
      </c>
      <c r="H1063" s="17">
        <v>0.71070401049078291</v>
      </c>
    </row>
    <row r="1064" spans="1:8" x14ac:dyDescent="0.35">
      <c r="A1064" s="3">
        <v>1053</v>
      </c>
      <c r="B1064" s="3">
        <v>0.10525</v>
      </c>
      <c r="C1064" s="3">
        <v>0.59945000000000004</v>
      </c>
      <c r="D1064" s="3">
        <v>0.16514999999999999</v>
      </c>
      <c r="E1064" s="3">
        <v>-0.73262652987137888</v>
      </c>
      <c r="F1064" s="3">
        <v>0.29629440307293553</v>
      </c>
      <c r="G1064" s="17">
        <v>1.3988803140898354</v>
      </c>
      <c r="H1064" s="17">
        <v>0.77009189020358737</v>
      </c>
    </row>
    <row r="1065" spans="1:8" x14ac:dyDescent="0.35">
      <c r="A1065" s="3">
        <v>1054</v>
      </c>
      <c r="B1065" s="3">
        <v>0.10535</v>
      </c>
      <c r="C1065" s="3">
        <v>0.28375</v>
      </c>
      <c r="D1065" s="3">
        <v>0.45355000000000001</v>
      </c>
      <c r="E1065" s="3">
        <v>-1.0414928524948899</v>
      </c>
      <c r="F1065" s="3">
        <v>-1.5175615814848127</v>
      </c>
      <c r="G1065" s="17">
        <v>1.5111520596424448</v>
      </c>
      <c r="H1065" s="17">
        <v>1.3101219228142076</v>
      </c>
    </row>
    <row r="1066" spans="1:8" x14ac:dyDescent="0.35">
      <c r="A1066" s="3">
        <v>1055</v>
      </c>
      <c r="B1066" s="3">
        <v>0.10545</v>
      </c>
      <c r="C1066" s="3">
        <v>0.96125000000000005</v>
      </c>
      <c r="D1066" s="3">
        <v>0.95425000000000004</v>
      </c>
      <c r="E1066" s="3">
        <v>0.88576681866026385</v>
      </c>
      <c r="F1066" s="3">
        <v>0.19663422789082366</v>
      </c>
      <c r="G1066" s="17">
        <v>-0.67076910542531842</v>
      </c>
      <c r="H1066" s="17">
        <v>0.57282821905536996</v>
      </c>
    </row>
    <row r="1067" spans="1:8" x14ac:dyDescent="0.35">
      <c r="A1067" s="3">
        <v>1056</v>
      </c>
      <c r="B1067" s="3">
        <v>0.10555</v>
      </c>
      <c r="C1067" s="3">
        <v>0.16145000000000001</v>
      </c>
      <c r="D1067" s="3">
        <v>0.93294999999999995</v>
      </c>
      <c r="E1067" s="3">
        <v>-0.50485633042386358</v>
      </c>
      <c r="F1067" s="3">
        <v>-0.27038383977306818</v>
      </c>
      <c r="G1067" s="17">
        <v>1.684782279299134</v>
      </c>
      <c r="H1067" s="17">
        <v>-1.0777331169448281</v>
      </c>
    </row>
    <row r="1068" spans="1:8" x14ac:dyDescent="0.35">
      <c r="A1068" s="3">
        <v>1057</v>
      </c>
      <c r="B1068" s="3">
        <v>0.10564999999999999</v>
      </c>
      <c r="C1068" s="3">
        <v>0.31864999999999999</v>
      </c>
      <c r="D1068" s="3">
        <v>3.5950000000000003E-2</v>
      </c>
      <c r="E1068" s="3">
        <v>-0.74199227742898455</v>
      </c>
      <c r="F1068" s="3">
        <v>0.40112719196483226</v>
      </c>
      <c r="G1068" s="17">
        <v>1.1664269712913067</v>
      </c>
      <c r="H1068" s="17">
        <v>-1.0951931887316455</v>
      </c>
    </row>
    <row r="1069" spans="1:8" x14ac:dyDescent="0.35">
      <c r="A1069" s="3">
        <v>1058</v>
      </c>
      <c r="B1069" s="3">
        <v>0.10575</v>
      </c>
      <c r="C1069" s="3">
        <v>0.22205</v>
      </c>
      <c r="D1069" s="3">
        <v>0.78495000000000004</v>
      </c>
      <c r="E1069" s="3">
        <v>1.6595051075881302</v>
      </c>
      <c r="F1069" s="3">
        <v>-1.8614321746524367</v>
      </c>
      <c r="G1069" s="17">
        <v>0.70763229422580642</v>
      </c>
      <c r="H1069" s="17">
        <v>0.52701442415333644</v>
      </c>
    </row>
    <row r="1070" spans="1:8" x14ac:dyDescent="0.35">
      <c r="A1070" s="3">
        <v>1059</v>
      </c>
      <c r="B1070" s="3">
        <v>0.10585</v>
      </c>
      <c r="C1070" s="3">
        <v>0.57715000000000005</v>
      </c>
      <c r="D1070" s="3">
        <v>0.35825000000000001</v>
      </c>
      <c r="E1070" s="3">
        <v>0.14893075024976615</v>
      </c>
      <c r="F1070" s="3">
        <v>-0.13485730866074841</v>
      </c>
      <c r="G1070" s="17">
        <v>-0.76522030418915543</v>
      </c>
      <c r="H1070" s="17">
        <v>1.123849493491911</v>
      </c>
    </row>
    <row r="1071" spans="1:8" x14ac:dyDescent="0.35">
      <c r="A1071" s="3">
        <v>1060</v>
      </c>
      <c r="B1071" s="3">
        <v>0.10595</v>
      </c>
      <c r="C1071" s="3">
        <v>0.80245</v>
      </c>
      <c r="D1071" s="3">
        <v>0.99755000000000005</v>
      </c>
      <c r="E1071" s="3">
        <v>0.31956281845474593</v>
      </c>
      <c r="F1071" s="3">
        <v>-0.33462922010800028</v>
      </c>
      <c r="G1071" s="17">
        <v>-1.320521707033933</v>
      </c>
      <c r="H1071" s="17">
        <v>0.56069718906779709</v>
      </c>
    </row>
    <row r="1072" spans="1:8" x14ac:dyDescent="0.35">
      <c r="A1072" s="3">
        <v>1061</v>
      </c>
      <c r="B1072" s="3">
        <v>0.10605000000000001</v>
      </c>
      <c r="C1072" s="3">
        <v>0.62355000000000005</v>
      </c>
      <c r="D1072" s="3">
        <v>0.90874999999999995</v>
      </c>
      <c r="E1072" s="3">
        <v>-0.53304297237310483</v>
      </c>
      <c r="F1072" s="3">
        <v>1.2398095665552586</v>
      </c>
      <c r="G1072" s="17">
        <v>1.2788868044169339</v>
      </c>
      <c r="H1072" s="17">
        <v>0.51325594980521239</v>
      </c>
    </row>
    <row r="1073" spans="1:8" x14ac:dyDescent="0.35">
      <c r="A1073" s="3">
        <v>1062</v>
      </c>
      <c r="B1073" s="3">
        <v>0.10614999999999999</v>
      </c>
      <c r="C1073" s="3">
        <v>0.68264999999999998</v>
      </c>
      <c r="D1073" s="3">
        <v>0.83704999999999996</v>
      </c>
      <c r="E1073" s="3">
        <v>-0.52914830006899283</v>
      </c>
      <c r="F1073" s="3">
        <v>1.8322292442958603</v>
      </c>
      <c r="G1073" s="17">
        <v>-1.97137272192574</v>
      </c>
      <c r="H1073" s="17">
        <v>0.33717887129400398</v>
      </c>
    </row>
    <row r="1074" spans="1:8" x14ac:dyDescent="0.35">
      <c r="A1074" s="3">
        <v>1063</v>
      </c>
      <c r="B1074" s="3">
        <v>0.10625</v>
      </c>
      <c r="C1074" s="3">
        <v>0.25255</v>
      </c>
      <c r="D1074" s="3">
        <v>0.93654999999999999</v>
      </c>
      <c r="E1074" s="3">
        <v>-0.24171366400372968</v>
      </c>
      <c r="F1074" s="3">
        <v>0.79621695812585835</v>
      </c>
      <c r="G1074" s="17">
        <v>-0.78298629965077959</v>
      </c>
      <c r="H1074" s="17">
        <v>-1.395325214621731</v>
      </c>
    </row>
    <row r="1075" spans="1:8" x14ac:dyDescent="0.35">
      <c r="A1075" s="3">
        <v>1064</v>
      </c>
      <c r="B1075" s="3">
        <v>0.10635</v>
      </c>
      <c r="C1075" s="3">
        <v>0.13585</v>
      </c>
      <c r="D1075" s="3">
        <v>0.60285</v>
      </c>
      <c r="E1075" s="3">
        <v>2.3069968470194291</v>
      </c>
      <c r="F1075" s="3">
        <v>0.31893591231487317</v>
      </c>
      <c r="G1075" s="17">
        <v>-0.79847918619149905</v>
      </c>
      <c r="H1075" s="17">
        <v>-1.3865175762387438</v>
      </c>
    </row>
    <row r="1076" spans="1:8" x14ac:dyDescent="0.35">
      <c r="A1076" s="3">
        <v>1065</v>
      </c>
      <c r="B1076" s="3">
        <v>0.10645</v>
      </c>
      <c r="C1076" s="3">
        <v>8.0350000000000005E-2</v>
      </c>
      <c r="D1076" s="3">
        <v>0.98734999999999995</v>
      </c>
      <c r="E1076" s="3">
        <v>-1.492144210841907</v>
      </c>
      <c r="F1076" s="3">
        <v>1.5017243651332519</v>
      </c>
      <c r="G1076" s="17">
        <v>-1.0327579432640042</v>
      </c>
      <c r="H1076" s="17">
        <v>1.1986563898310327</v>
      </c>
    </row>
    <row r="1077" spans="1:8" x14ac:dyDescent="0.35">
      <c r="A1077" s="3">
        <v>1066</v>
      </c>
      <c r="B1077" s="3">
        <v>0.10655000000000001</v>
      </c>
      <c r="C1077" s="3">
        <v>0.31705</v>
      </c>
      <c r="D1077" s="3">
        <v>1.065E-2</v>
      </c>
      <c r="E1077" s="3">
        <v>-0.82709241617982932</v>
      </c>
      <c r="F1077" s="3">
        <v>-0.86343518771400052</v>
      </c>
      <c r="G1077" s="17">
        <v>-1.7761213941110321</v>
      </c>
      <c r="H1077" s="17">
        <v>0.91945244215298272</v>
      </c>
    </row>
    <row r="1078" spans="1:8" x14ac:dyDescent="0.35">
      <c r="A1078" s="3">
        <v>1067</v>
      </c>
      <c r="B1078" s="3">
        <v>0.10664999999999999</v>
      </c>
      <c r="C1078" s="3">
        <v>0.45765</v>
      </c>
      <c r="D1078" s="3">
        <v>0.51595000000000002</v>
      </c>
      <c r="E1078" s="3">
        <v>-2.2446350343496517</v>
      </c>
      <c r="F1078" s="3">
        <v>-0.7270125692746251</v>
      </c>
      <c r="G1078" s="17">
        <v>0.60135846587682518</v>
      </c>
      <c r="H1078" s="17">
        <v>0.7670617658044383</v>
      </c>
    </row>
    <row r="1079" spans="1:8" x14ac:dyDescent="0.35">
      <c r="A1079" s="3">
        <v>1068</v>
      </c>
      <c r="B1079" s="3">
        <v>0.10675</v>
      </c>
      <c r="C1079" s="3">
        <v>0.70884999999999998</v>
      </c>
      <c r="D1079" s="3">
        <v>0.93955</v>
      </c>
      <c r="E1079" s="3">
        <v>-0.72613176655573841</v>
      </c>
      <c r="F1079" s="3">
        <v>-0.38808272225344631</v>
      </c>
      <c r="G1079" s="17">
        <v>-1.3775706656203761</v>
      </c>
      <c r="H1079" s="17">
        <v>0.66793792193446988</v>
      </c>
    </row>
    <row r="1080" spans="1:8" x14ac:dyDescent="0.35">
      <c r="A1080" s="3">
        <v>1069</v>
      </c>
      <c r="B1080" s="3">
        <v>0.10685</v>
      </c>
      <c r="C1080" s="3">
        <v>0.47265000000000001</v>
      </c>
      <c r="D1080" s="3">
        <v>0.56455</v>
      </c>
      <c r="E1080" s="3">
        <v>0.5283767139417993</v>
      </c>
      <c r="F1080" s="3">
        <v>0.69889086317710847</v>
      </c>
      <c r="G1080" s="17">
        <v>0.85370324550124754</v>
      </c>
      <c r="H1080" s="17">
        <v>-1.3532149750208342</v>
      </c>
    </row>
    <row r="1081" spans="1:8" x14ac:dyDescent="0.35">
      <c r="A1081" s="3">
        <v>1070</v>
      </c>
      <c r="B1081" s="3">
        <v>0.10695</v>
      </c>
      <c r="C1081" s="3">
        <v>0.52785000000000004</v>
      </c>
      <c r="D1081" s="3">
        <v>0.35165000000000002</v>
      </c>
      <c r="E1081" s="3">
        <v>-0.54496183563646783</v>
      </c>
      <c r="F1081" s="3">
        <v>-1.0772668650358244</v>
      </c>
      <c r="G1081" s="17">
        <v>-0.80261203645291168</v>
      </c>
      <c r="H1081" s="17">
        <v>-1.8318880748945636</v>
      </c>
    </row>
    <row r="1082" spans="1:8" x14ac:dyDescent="0.35">
      <c r="A1082" s="3">
        <v>1071</v>
      </c>
      <c r="B1082" s="3">
        <v>0.10705000000000001</v>
      </c>
      <c r="C1082" s="3">
        <v>0.67195000000000005</v>
      </c>
      <c r="D1082" s="3">
        <v>0.65654999999999997</v>
      </c>
      <c r="E1082" s="3">
        <v>0.62670632301980256</v>
      </c>
      <c r="F1082" s="3">
        <v>0.19286035151585593</v>
      </c>
      <c r="G1082" s="17">
        <v>-0.77459840775623123</v>
      </c>
      <c r="H1082" s="17">
        <v>-1.3999990381073522</v>
      </c>
    </row>
    <row r="1083" spans="1:8" x14ac:dyDescent="0.35">
      <c r="A1083" s="3">
        <v>1072</v>
      </c>
      <c r="B1083" s="3">
        <v>0.10715</v>
      </c>
      <c r="C1083" s="3">
        <v>0.32595000000000002</v>
      </c>
      <c r="D1083" s="3">
        <v>0.79835</v>
      </c>
      <c r="E1083" s="3">
        <v>1.2822658223510346</v>
      </c>
      <c r="F1083" s="3">
        <v>-0.72710218824489181</v>
      </c>
      <c r="G1083" s="17">
        <v>-1.0489151611021941</v>
      </c>
      <c r="H1083" s="17">
        <v>1.1969978677705291</v>
      </c>
    </row>
    <row r="1084" spans="1:8" x14ac:dyDescent="0.35">
      <c r="A1084" s="3">
        <v>1073</v>
      </c>
      <c r="B1084" s="3">
        <v>0.10725</v>
      </c>
      <c r="C1084" s="3">
        <v>0.44585000000000002</v>
      </c>
      <c r="D1084" s="3">
        <v>0.10575</v>
      </c>
      <c r="E1084" s="3">
        <v>-0.5477134490301212</v>
      </c>
      <c r="F1084" s="3">
        <v>-0.92041654719246213</v>
      </c>
      <c r="G1084" s="17">
        <v>-0.60710685354920568</v>
      </c>
      <c r="H1084" s="17">
        <v>0.72493352631171015</v>
      </c>
    </row>
    <row r="1085" spans="1:8" x14ac:dyDescent="0.35">
      <c r="A1085" s="3">
        <v>1074</v>
      </c>
      <c r="B1085" s="3">
        <v>0.10735</v>
      </c>
      <c r="C1085" s="3">
        <v>0.85634999999999994</v>
      </c>
      <c r="D1085" s="3">
        <v>0.20885000000000001</v>
      </c>
      <c r="E1085" s="3">
        <v>7.2814412319050816E-3</v>
      </c>
      <c r="F1085" s="3">
        <v>-1.983377883920465</v>
      </c>
      <c r="G1085" s="17">
        <v>-1.3405017806914992</v>
      </c>
      <c r="H1085" s="17">
        <v>0.59009874382005667</v>
      </c>
    </row>
    <row r="1086" spans="1:8" x14ac:dyDescent="0.35">
      <c r="A1086" s="3">
        <v>1075</v>
      </c>
      <c r="B1086" s="3">
        <v>0.10745</v>
      </c>
      <c r="C1086" s="3">
        <v>0.24454999999999999</v>
      </c>
      <c r="D1086" s="3">
        <v>0.87634999999999996</v>
      </c>
      <c r="E1086" s="3">
        <v>0.6831788013057194</v>
      </c>
      <c r="F1086" s="3">
        <v>-1.192915000371485</v>
      </c>
      <c r="G1086" s="17">
        <v>1.3998427214156639</v>
      </c>
      <c r="H1086" s="17">
        <v>0.7887840234078447</v>
      </c>
    </row>
    <row r="1087" spans="1:8" x14ac:dyDescent="0.35">
      <c r="A1087" s="3">
        <v>1076</v>
      </c>
      <c r="B1087" s="3">
        <v>0.10755000000000001</v>
      </c>
      <c r="C1087" s="3">
        <v>0.77164999999999995</v>
      </c>
      <c r="D1087" s="3">
        <v>0.92335</v>
      </c>
      <c r="E1087" s="3">
        <v>-0.19793830541351182</v>
      </c>
      <c r="F1087" s="3">
        <v>9.7445719675292114E-2</v>
      </c>
      <c r="G1087" s="17">
        <v>0.96530839436277327</v>
      </c>
      <c r="H1087" s="17">
        <v>1.7516220208060771</v>
      </c>
    </row>
    <row r="1088" spans="1:8" x14ac:dyDescent="0.35">
      <c r="A1088" s="3">
        <v>1077</v>
      </c>
      <c r="B1088" s="3">
        <v>0.10765</v>
      </c>
      <c r="C1088" s="3">
        <v>0.95694999999999997</v>
      </c>
      <c r="D1088" s="3">
        <v>0.89844999999999997</v>
      </c>
      <c r="E1088" s="3">
        <v>-0.63692014994273227</v>
      </c>
      <c r="F1088" s="3">
        <v>1.3879731657052381</v>
      </c>
      <c r="G1088" s="17">
        <v>-1.2974334384642532</v>
      </c>
      <c r="H1088" s="17">
        <v>-0.93630469012753814</v>
      </c>
    </row>
    <row r="1089" spans="1:8" x14ac:dyDescent="0.35">
      <c r="A1089" s="3">
        <v>1078</v>
      </c>
      <c r="B1089" s="3">
        <v>0.10775</v>
      </c>
      <c r="C1089" s="3">
        <v>0.75355000000000005</v>
      </c>
      <c r="D1089" s="3">
        <v>0.29465000000000002</v>
      </c>
      <c r="E1089" s="3">
        <v>-0.12445520393289985</v>
      </c>
      <c r="F1089" s="3">
        <v>0.35131590465233054</v>
      </c>
      <c r="G1089" s="17">
        <v>0.95325544272412477</v>
      </c>
      <c r="H1089" s="17">
        <v>0.40274070638299425</v>
      </c>
    </row>
    <row r="1090" spans="1:8" x14ac:dyDescent="0.35">
      <c r="A1090" s="3">
        <v>1079</v>
      </c>
      <c r="B1090" s="3">
        <v>0.10785</v>
      </c>
      <c r="C1090" s="3">
        <v>0.11445</v>
      </c>
      <c r="D1090" s="3">
        <v>0.30735000000000001</v>
      </c>
      <c r="E1090" s="3">
        <v>-0.98144439375243164</v>
      </c>
      <c r="F1090" s="3">
        <v>-0.53857278573771283</v>
      </c>
      <c r="G1090" s="17">
        <v>-0.53165351582047671</v>
      </c>
      <c r="H1090" s="17">
        <v>-1.9280416331385912</v>
      </c>
    </row>
    <row r="1091" spans="1:8" x14ac:dyDescent="0.35">
      <c r="A1091" s="3">
        <v>1080</v>
      </c>
      <c r="B1091" s="3">
        <v>0.10795</v>
      </c>
      <c r="C1091" s="3">
        <v>0.33755000000000002</v>
      </c>
      <c r="D1091" s="3">
        <v>0.50675000000000003</v>
      </c>
      <c r="E1091" s="3">
        <v>-1.2550063235323256E-2</v>
      </c>
      <c r="F1091" s="3">
        <v>-0.45621785068156995</v>
      </c>
      <c r="G1091" s="17">
        <v>-0.92784150722233705</v>
      </c>
      <c r="H1091" s="17">
        <v>1.1934376086751952</v>
      </c>
    </row>
    <row r="1092" spans="1:8" x14ac:dyDescent="0.35">
      <c r="A1092" s="3">
        <v>1081</v>
      </c>
      <c r="B1092" s="3">
        <v>0.10804999999999999</v>
      </c>
      <c r="C1092" s="3">
        <v>0.74365000000000003</v>
      </c>
      <c r="D1092" s="3">
        <v>0.66005000000000003</v>
      </c>
      <c r="E1092" s="3">
        <v>-0.5032486795024379</v>
      </c>
      <c r="F1092" s="3">
        <v>-0.8348835751035657</v>
      </c>
      <c r="G1092" s="17">
        <v>-1.9523769337296524</v>
      </c>
      <c r="H1092" s="17">
        <v>-0.43384825531561277</v>
      </c>
    </row>
    <row r="1093" spans="1:8" x14ac:dyDescent="0.35">
      <c r="A1093" s="3">
        <v>1082</v>
      </c>
      <c r="B1093" s="3">
        <v>0.10815</v>
      </c>
      <c r="C1093" s="3">
        <v>0.61365000000000003</v>
      </c>
      <c r="D1093" s="3">
        <v>0.32605000000000001</v>
      </c>
      <c r="E1093" s="3">
        <v>1.6731638318682622</v>
      </c>
      <c r="F1093" s="3">
        <v>0.30025645680595558</v>
      </c>
      <c r="G1093" s="17">
        <v>0.86047714935000275</v>
      </c>
      <c r="H1093" s="17">
        <v>0.42512218771111759</v>
      </c>
    </row>
    <row r="1094" spans="1:8" x14ac:dyDescent="0.35">
      <c r="A1094" s="3">
        <v>1083</v>
      </c>
      <c r="B1094" s="3">
        <v>0.10825</v>
      </c>
      <c r="C1094" s="3">
        <v>0.35004999999999997</v>
      </c>
      <c r="D1094" s="3">
        <v>6.6949999999999996E-2</v>
      </c>
      <c r="E1094" s="3">
        <v>0.18199400663329476</v>
      </c>
      <c r="F1094" s="3">
        <v>-0.18414604742217958</v>
      </c>
      <c r="G1094" s="17">
        <v>0.71937934849844698</v>
      </c>
      <c r="H1094" s="17">
        <v>-1.8661439796955512</v>
      </c>
    </row>
    <row r="1095" spans="1:8" x14ac:dyDescent="0.35">
      <c r="A1095" s="3">
        <v>1084</v>
      </c>
      <c r="B1095" s="3">
        <v>0.10835</v>
      </c>
      <c r="C1095" s="3">
        <v>0.96404999999999996</v>
      </c>
      <c r="D1095" s="3">
        <v>0.67584999999999995</v>
      </c>
      <c r="E1095" s="3">
        <v>2.8973737249364733E-2</v>
      </c>
      <c r="F1095" s="3">
        <v>5.6018870491634162E-3</v>
      </c>
      <c r="G1095" s="17">
        <v>0.68806588776758337</v>
      </c>
      <c r="H1095" s="17">
        <v>-1.4444948369899446</v>
      </c>
    </row>
    <row r="1096" spans="1:8" x14ac:dyDescent="0.35">
      <c r="A1096" s="3">
        <v>1085</v>
      </c>
      <c r="B1096" s="3">
        <v>0.10845</v>
      </c>
      <c r="C1096" s="3">
        <v>0.28815000000000002</v>
      </c>
      <c r="D1096" s="3">
        <v>0.40205000000000002</v>
      </c>
      <c r="E1096" s="3">
        <v>-0.98023795029273009</v>
      </c>
      <c r="F1096" s="3">
        <v>-0.44772827753484978</v>
      </c>
      <c r="G1096" s="17">
        <v>0.37239436302457846</v>
      </c>
      <c r="H1096" s="17">
        <v>-1.5560599083542763</v>
      </c>
    </row>
    <row r="1097" spans="1:8" x14ac:dyDescent="0.35">
      <c r="A1097" s="3">
        <v>1086</v>
      </c>
      <c r="B1097" s="3">
        <v>0.10854999999999999</v>
      </c>
      <c r="C1097" s="3">
        <v>0.11355</v>
      </c>
      <c r="D1097" s="3">
        <v>0.22905</v>
      </c>
      <c r="E1097" s="3">
        <v>-1.6674717022868346</v>
      </c>
      <c r="F1097" s="3">
        <v>-0.70521747507247146</v>
      </c>
      <c r="G1097" s="17">
        <v>-0.9871614363845348</v>
      </c>
      <c r="H1097" s="17">
        <v>0.40020608898547289</v>
      </c>
    </row>
    <row r="1098" spans="1:8" x14ac:dyDescent="0.35">
      <c r="A1098" s="3">
        <v>1087</v>
      </c>
      <c r="B1098" s="3">
        <v>0.10865</v>
      </c>
      <c r="C1098" s="3">
        <v>0.40594999999999998</v>
      </c>
      <c r="D1098" s="3">
        <v>8.1750000000000003E-2</v>
      </c>
      <c r="E1098" s="3">
        <v>1.4107589399430491</v>
      </c>
      <c r="F1098" s="3">
        <v>-1.0610923798484013</v>
      </c>
      <c r="G1098" s="17">
        <v>1.3930809526549151</v>
      </c>
      <c r="H1098" s="17">
        <v>0.72592325155688564</v>
      </c>
    </row>
    <row r="1099" spans="1:8" x14ac:dyDescent="0.35">
      <c r="A1099" s="3">
        <v>1088</v>
      </c>
      <c r="B1099" s="3">
        <v>0.10875</v>
      </c>
      <c r="C1099" s="3">
        <v>2.3449999999999999E-2</v>
      </c>
      <c r="D1099" s="3">
        <v>0.80684999999999996</v>
      </c>
      <c r="E1099" s="3">
        <v>-0.41275866301766218</v>
      </c>
      <c r="F1099" s="3">
        <v>-0.36347071192286806</v>
      </c>
      <c r="G1099" s="17">
        <v>-0.77947651543416563</v>
      </c>
      <c r="H1099" s="17">
        <v>0.46627946908387219</v>
      </c>
    </row>
    <row r="1100" spans="1:8" x14ac:dyDescent="0.35">
      <c r="A1100" s="3">
        <v>1089</v>
      </c>
      <c r="B1100" s="3">
        <v>0.10885</v>
      </c>
      <c r="C1100" s="3">
        <v>0.13644999999999999</v>
      </c>
      <c r="D1100" s="3">
        <v>0.21035000000000001</v>
      </c>
      <c r="E1100" s="3">
        <v>-1.3959333534990159</v>
      </c>
      <c r="F1100" s="3">
        <v>-0.29173010788347042</v>
      </c>
      <c r="G1100" s="17">
        <v>-0.18285968879663184</v>
      </c>
      <c r="H1100" s="17">
        <v>-1.5895163837511079</v>
      </c>
    </row>
    <row r="1101" spans="1:8" x14ac:dyDescent="0.35">
      <c r="A1101" s="3">
        <v>1090</v>
      </c>
      <c r="B1101" s="3">
        <v>0.10895000000000001</v>
      </c>
      <c r="C1101" s="3">
        <v>0.54464999999999997</v>
      </c>
      <c r="D1101" s="3">
        <v>0.26064999999999999</v>
      </c>
      <c r="E1101" s="3">
        <v>-2.0059763262971013</v>
      </c>
      <c r="F1101" s="3">
        <v>-1.11536144624953</v>
      </c>
      <c r="G1101" s="17">
        <v>0.72317770868634335</v>
      </c>
      <c r="H1101" s="17">
        <v>1.0887376300932337</v>
      </c>
    </row>
    <row r="1102" spans="1:8" x14ac:dyDescent="0.35">
      <c r="A1102" s="3">
        <v>1091</v>
      </c>
      <c r="B1102" s="3">
        <v>0.10904999999999999</v>
      </c>
      <c r="C1102" s="3">
        <v>2.8250000000000001E-2</v>
      </c>
      <c r="D1102" s="3">
        <v>0.99875000000000003</v>
      </c>
      <c r="E1102" s="3">
        <v>0.34671808623969497</v>
      </c>
      <c r="F1102" s="3">
        <v>0.74267503662224599</v>
      </c>
      <c r="G1102" s="17">
        <v>0.54413669200903014</v>
      </c>
      <c r="H1102" s="17">
        <v>-1.5046312705807594</v>
      </c>
    </row>
    <row r="1103" spans="1:8" x14ac:dyDescent="0.35">
      <c r="A1103" s="3">
        <v>1092</v>
      </c>
      <c r="B1103" s="3">
        <v>0.10915</v>
      </c>
      <c r="C1103" s="3">
        <v>0.48504999999999998</v>
      </c>
      <c r="D1103" s="3">
        <v>0.92595000000000005</v>
      </c>
      <c r="E1103" s="3">
        <v>1.258778054907437</v>
      </c>
      <c r="F1103" s="3">
        <v>-0.86462149989962322</v>
      </c>
      <c r="G1103" s="17">
        <v>1.5874281744045518</v>
      </c>
      <c r="H1103" s="17">
        <v>-0.20017939730809645</v>
      </c>
    </row>
    <row r="1104" spans="1:8" x14ac:dyDescent="0.35">
      <c r="A1104" s="3">
        <v>1093</v>
      </c>
      <c r="B1104" s="3">
        <v>0.10925</v>
      </c>
      <c r="C1104" s="3">
        <v>0.96425000000000005</v>
      </c>
      <c r="D1104" s="3">
        <v>0.21375</v>
      </c>
      <c r="E1104" s="3">
        <v>-1.2319912929081507</v>
      </c>
      <c r="F1104" s="3">
        <v>-3.6753152318845239E-3</v>
      </c>
      <c r="G1104" s="17">
        <v>1.9831015131393916</v>
      </c>
      <c r="H1104" s="17">
        <v>0.2594386027256822</v>
      </c>
    </row>
    <row r="1105" spans="1:8" x14ac:dyDescent="0.35">
      <c r="A1105" s="3">
        <v>1094</v>
      </c>
      <c r="B1105" s="3">
        <v>0.10935</v>
      </c>
      <c r="C1105" s="3">
        <v>0.89454999999999996</v>
      </c>
      <c r="D1105" s="3">
        <v>0.58374999999999999</v>
      </c>
      <c r="E1105" s="3">
        <v>1.0170883552425134</v>
      </c>
      <c r="F1105" s="3">
        <v>-2.5332795728018827</v>
      </c>
      <c r="G1105" s="17">
        <v>1.3044742962190548</v>
      </c>
      <c r="H1105" s="17">
        <v>-1.516029950398013</v>
      </c>
    </row>
    <row r="1106" spans="1:8" x14ac:dyDescent="0.35">
      <c r="A1106" s="3">
        <v>1095</v>
      </c>
      <c r="B1106" s="3">
        <v>0.10945000000000001</v>
      </c>
      <c r="C1106" s="3">
        <v>0.66435</v>
      </c>
      <c r="D1106" s="3">
        <v>0.82984999999999998</v>
      </c>
      <c r="E1106" s="3">
        <v>-0.76245944239974794</v>
      </c>
      <c r="F1106" s="3">
        <v>-0.1262369866662785</v>
      </c>
      <c r="G1106" s="17">
        <v>-0.62456468722500524</v>
      </c>
      <c r="H1106" s="17">
        <v>0.66198432726120582</v>
      </c>
    </row>
    <row r="1107" spans="1:8" x14ac:dyDescent="0.35">
      <c r="A1107" s="3">
        <v>1096</v>
      </c>
      <c r="B1107" s="3">
        <v>0.10954999999999999</v>
      </c>
      <c r="C1107" s="3">
        <v>0.41105000000000003</v>
      </c>
      <c r="D1107" s="3">
        <v>5.3949999999999998E-2</v>
      </c>
      <c r="E1107" s="3">
        <v>-0.89312957731756837</v>
      </c>
      <c r="F1107" s="3">
        <v>-0.21360622739201648</v>
      </c>
      <c r="G1107" s="17">
        <v>-0.85312839178051159</v>
      </c>
      <c r="H1107" s="17">
        <v>1.1720601170496794</v>
      </c>
    </row>
    <row r="1108" spans="1:8" x14ac:dyDescent="0.35">
      <c r="A1108" s="3">
        <v>1097</v>
      </c>
      <c r="B1108" s="3">
        <v>0.10965</v>
      </c>
      <c r="C1108" s="3">
        <v>0.85945000000000005</v>
      </c>
      <c r="D1108" s="3">
        <v>0.31095</v>
      </c>
      <c r="E1108" s="3">
        <v>-1.6338092017842447</v>
      </c>
      <c r="F1108" s="3">
        <v>1.9069435975373377</v>
      </c>
      <c r="G1108" s="17">
        <v>-0.49198153321408766</v>
      </c>
      <c r="H1108" s="17">
        <v>-1.5224828967762876</v>
      </c>
    </row>
    <row r="1109" spans="1:8" x14ac:dyDescent="0.35">
      <c r="A1109" s="3">
        <v>1098</v>
      </c>
      <c r="B1109" s="3">
        <v>0.10975</v>
      </c>
      <c r="C1109" s="3">
        <v>0.45515</v>
      </c>
      <c r="D1109" s="3">
        <v>0.66354999999999997</v>
      </c>
      <c r="E1109" s="3">
        <v>-5.9839025468678246E-2</v>
      </c>
      <c r="F1109" s="3">
        <v>-0.61968211430024833</v>
      </c>
      <c r="G1109" s="17">
        <v>1.3920236357962308</v>
      </c>
      <c r="H1109" s="17">
        <v>0.72051749263451681</v>
      </c>
    </row>
    <row r="1110" spans="1:8" x14ac:dyDescent="0.35">
      <c r="A1110" s="3">
        <v>1099</v>
      </c>
      <c r="B1110" s="3">
        <v>0.10985</v>
      </c>
      <c r="C1110" s="3">
        <v>0.79415000000000002</v>
      </c>
      <c r="D1110" s="3">
        <v>0.76305000000000001</v>
      </c>
      <c r="E1110" s="3">
        <v>0.21113785563121479</v>
      </c>
      <c r="F1110" s="3">
        <v>0.74599384652289669</v>
      </c>
      <c r="G1110" s="17">
        <v>1.6606949923232941</v>
      </c>
      <c r="H1110" s="17">
        <v>-1.1144918763599554</v>
      </c>
    </row>
    <row r="1111" spans="1:8" x14ac:dyDescent="0.35">
      <c r="A1111" s="3">
        <v>1100</v>
      </c>
      <c r="B1111" s="3">
        <v>0.10995000000000001</v>
      </c>
      <c r="C1111" s="3">
        <v>0.41144999999999998</v>
      </c>
      <c r="D1111" s="3">
        <v>1.7649999999999999E-2</v>
      </c>
      <c r="E1111" s="3">
        <v>-0.36705344918548777</v>
      </c>
      <c r="F1111" s="3">
        <v>0.59344842033913836</v>
      </c>
      <c r="G1111" s="17">
        <v>-1.0386167069078649</v>
      </c>
      <c r="H1111" s="17">
        <v>-1.2170765531107162</v>
      </c>
    </row>
    <row r="1112" spans="1:8" x14ac:dyDescent="0.35">
      <c r="A1112" s="3">
        <v>1101</v>
      </c>
      <c r="B1112" s="3">
        <v>0.11005</v>
      </c>
      <c r="C1112" s="3">
        <v>0.38205</v>
      </c>
      <c r="D1112" s="3">
        <v>0.40175</v>
      </c>
      <c r="E1112" s="3">
        <v>-0.10655012100624159</v>
      </c>
      <c r="F1112" s="3">
        <v>-0.30777576834577808</v>
      </c>
      <c r="G1112" s="17">
        <v>-1.2822735774278238</v>
      </c>
      <c r="H1112" s="17">
        <v>1.0834107046074626</v>
      </c>
    </row>
    <row r="1113" spans="1:8" x14ac:dyDescent="0.35">
      <c r="A1113" s="3">
        <v>1102</v>
      </c>
      <c r="B1113" s="3">
        <v>0.11015</v>
      </c>
      <c r="C1113" s="3">
        <v>0.49245</v>
      </c>
      <c r="D1113" s="3">
        <v>0.93225000000000002</v>
      </c>
      <c r="E1113" s="3">
        <v>0.36354573998643031</v>
      </c>
      <c r="F1113" s="3">
        <v>-2.3951867992240796</v>
      </c>
      <c r="G1113" s="17">
        <v>0.60194454654100482</v>
      </c>
      <c r="H1113" s="17">
        <v>0.83939360318064038</v>
      </c>
    </row>
    <row r="1114" spans="1:8" x14ac:dyDescent="0.35">
      <c r="A1114" s="3">
        <v>1103</v>
      </c>
      <c r="B1114" s="3">
        <v>0.11025</v>
      </c>
      <c r="C1114" s="3">
        <v>0.16755</v>
      </c>
      <c r="D1114" s="3">
        <v>0.60075000000000001</v>
      </c>
      <c r="E1114" s="3">
        <v>1.4571827885947906</v>
      </c>
      <c r="F1114" s="3">
        <v>6.2778781143665585E-2</v>
      </c>
      <c r="G1114" s="17">
        <v>-1.3999999253974833</v>
      </c>
      <c r="H1114" s="17">
        <v>0.79975570098683679</v>
      </c>
    </row>
    <row r="1115" spans="1:8" x14ac:dyDescent="0.35">
      <c r="A1115" s="3">
        <v>1104</v>
      </c>
      <c r="B1115" s="3">
        <v>0.11035</v>
      </c>
      <c r="C1115" s="3">
        <v>0.87914999999999999</v>
      </c>
      <c r="D1115" s="3">
        <v>0.68684999999999996</v>
      </c>
      <c r="E1115" s="3">
        <v>-1.1124168503078284</v>
      </c>
      <c r="F1115" s="3">
        <v>-0.50925959228656237</v>
      </c>
      <c r="G1115" s="17">
        <v>-1.4454813566642406</v>
      </c>
      <c r="H1115" s="17">
        <v>-1.3822386362477741</v>
      </c>
    </row>
    <row r="1116" spans="1:8" x14ac:dyDescent="0.35">
      <c r="A1116" s="3">
        <v>1105</v>
      </c>
      <c r="B1116" s="3">
        <v>0.11045000000000001</v>
      </c>
      <c r="C1116" s="3">
        <v>0.73245000000000005</v>
      </c>
      <c r="D1116" s="3">
        <v>0.77334999999999998</v>
      </c>
      <c r="E1116" s="3">
        <v>-6.4651646792794365E-2</v>
      </c>
      <c r="F1116" s="3">
        <v>-0.13707764038579517</v>
      </c>
      <c r="G1116" s="17">
        <v>-1.3817661354074682</v>
      </c>
      <c r="H1116" s="17">
        <v>0.91939270436691978</v>
      </c>
    </row>
    <row r="1117" spans="1:8" x14ac:dyDescent="0.35">
      <c r="A1117" s="3">
        <v>1106</v>
      </c>
      <c r="B1117" s="3">
        <v>0.11055</v>
      </c>
      <c r="C1117" s="3">
        <v>0.58704999999999996</v>
      </c>
      <c r="D1117" s="3">
        <v>0.52215</v>
      </c>
      <c r="E1117" s="3">
        <v>-0.18959767465947475</v>
      </c>
      <c r="F1117" s="3">
        <v>-0.80846968104650507</v>
      </c>
      <c r="G1117" s="17">
        <v>-1.5736428494567127</v>
      </c>
      <c r="H1117" s="17">
        <v>-0.28921995497157132</v>
      </c>
    </row>
    <row r="1118" spans="1:8" x14ac:dyDescent="0.35">
      <c r="A1118" s="3">
        <v>1107</v>
      </c>
      <c r="B1118" s="3">
        <v>0.11065</v>
      </c>
      <c r="C1118" s="3">
        <v>0.72535000000000005</v>
      </c>
      <c r="D1118" s="3">
        <v>0.55245</v>
      </c>
      <c r="E1118" s="3">
        <v>1.0622788645584131</v>
      </c>
      <c r="F1118" s="3">
        <v>-1.4407725744891202</v>
      </c>
      <c r="G1118" s="17">
        <v>-1.629635118599611</v>
      </c>
      <c r="H1118" s="17">
        <v>1.1594349400577988</v>
      </c>
    </row>
    <row r="1119" spans="1:8" x14ac:dyDescent="0.35">
      <c r="A1119" s="3">
        <v>1108</v>
      </c>
      <c r="B1119" s="3">
        <v>0.11075</v>
      </c>
      <c r="C1119" s="3">
        <v>0.15984999999999999</v>
      </c>
      <c r="D1119" s="3">
        <v>0.13965</v>
      </c>
      <c r="E1119" s="3">
        <v>0.25614283211381683</v>
      </c>
      <c r="F1119" s="3">
        <v>-0.35681969248261025</v>
      </c>
      <c r="G1119" s="17">
        <v>1.6053900209754843</v>
      </c>
      <c r="H1119" s="17">
        <v>1.1927794769161373</v>
      </c>
    </row>
    <row r="1120" spans="1:8" x14ac:dyDescent="0.35">
      <c r="A1120" s="3">
        <v>1109</v>
      </c>
      <c r="B1120" s="3">
        <v>0.11085</v>
      </c>
      <c r="C1120" s="3">
        <v>0.89365000000000006</v>
      </c>
      <c r="D1120" s="3">
        <v>0.32435000000000003</v>
      </c>
      <c r="E1120" s="3">
        <v>0.445724928169001</v>
      </c>
      <c r="F1120" s="3">
        <v>5.002348690627067E-3</v>
      </c>
      <c r="G1120" s="17">
        <v>1.0986306664812568</v>
      </c>
      <c r="H1120" s="17">
        <v>-1.1631898635506375</v>
      </c>
    </row>
    <row r="1121" spans="1:8" x14ac:dyDescent="0.35">
      <c r="A1121" s="3">
        <v>1110</v>
      </c>
      <c r="B1121" s="3">
        <v>0.11094999999999999</v>
      </c>
      <c r="C1121" s="3">
        <v>7.9049999999999995E-2</v>
      </c>
      <c r="D1121" s="3">
        <v>0.73194999999999999</v>
      </c>
      <c r="E1121" s="3">
        <v>-1.0053909397201946</v>
      </c>
      <c r="F1121" s="3">
        <v>-0.19051320019875789</v>
      </c>
      <c r="G1121" s="17">
        <v>1.2354123812427551</v>
      </c>
      <c r="H1121" s="17">
        <v>1.1233898742348247</v>
      </c>
    </row>
    <row r="1122" spans="1:8" x14ac:dyDescent="0.35">
      <c r="A1122" s="3">
        <v>1111</v>
      </c>
      <c r="B1122" s="3">
        <v>0.11105</v>
      </c>
      <c r="C1122" s="3">
        <v>0.10975</v>
      </c>
      <c r="D1122" s="3">
        <v>0.85165000000000002</v>
      </c>
      <c r="E1122" s="3">
        <v>-1.8914253871974978</v>
      </c>
      <c r="F1122" s="3">
        <v>1.2700254137950586</v>
      </c>
      <c r="G1122" s="17">
        <v>0.87070059259210741</v>
      </c>
      <c r="H1122" s="17">
        <v>1.1785256441034977</v>
      </c>
    </row>
    <row r="1123" spans="1:8" x14ac:dyDescent="0.35">
      <c r="A1123" s="3">
        <v>1112</v>
      </c>
      <c r="B1123" s="3">
        <v>0.11115</v>
      </c>
      <c r="C1123" s="3">
        <v>0.88905000000000001</v>
      </c>
      <c r="D1123" s="3">
        <v>1.5049999999999999E-2</v>
      </c>
      <c r="E1123" s="3">
        <v>-0.286696938110507</v>
      </c>
      <c r="F1123" s="3">
        <v>-0.382849465485748</v>
      </c>
      <c r="G1123" s="17">
        <v>0.93987881285935893</v>
      </c>
      <c r="H1123" s="17">
        <v>-1.2948466384626722</v>
      </c>
    </row>
    <row r="1124" spans="1:8" x14ac:dyDescent="0.35">
      <c r="A1124" s="3">
        <v>1113</v>
      </c>
      <c r="B1124" s="3">
        <v>0.11125</v>
      </c>
      <c r="C1124" s="3">
        <v>0.97455000000000003</v>
      </c>
      <c r="D1124" s="3">
        <v>0.79174999999999995</v>
      </c>
      <c r="E1124" s="3">
        <v>3.7752694596109006E-2</v>
      </c>
      <c r="F1124" s="3">
        <v>-0.81116387515984101</v>
      </c>
      <c r="G1124" s="17">
        <v>-0.87958044464964102</v>
      </c>
      <c r="H1124" s="17">
        <v>0.41855651704450131</v>
      </c>
    </row>
    <row r="1125" spans="1:8" x14ac:dyDescent="0.35">
      <c r="A1125" s="3">
        <v>1114</v>
      </c>
      <c r="B1125" s="3">
        <v>0.11135</v>
      </c>
      <c r="C1125" s="3">
        <v>0.90785000000000005</v>
      </c>
      <c r="D1125" s="3">
        <v>0.78454999999999997</v>
      </c>
      <c r="E1125" s="3">
        <v>-1.2870348863262298</v>
      </c>
      <c r="F1125" s="3">
        <v>2.746155308225021</v>
      </c>
      <c r="G1125" s="17">
        <v>1.3494013489274017</v>
      </c>
      <c r="H1125" s="17">
        <v>0.6052727616184318</v>
      </c>
    </row>
    <row r="1126" spans="1:8" x14ac:dyDescent="0.35">
      <c r="A1126" s="3">
        <v>1115</v>
      </c>
      <c r="B1126" s="3">
        <v>0.11144999999999999</v>
      </c>
      <c r="C1126" s="3">
        <v>2.3550000000000001E-2</v>
      </c>
      <c r="D1126" s="3">
        <v>0.15504999999999999</v>
      </c>
      <c r="E1126" s="3">
        <v>1.7833946763573425</v>
      </c>
      <c r="F1126" s="3">
        <v>-1.757455144033427</v>
      </c>
      <c r="G1126" s="17">
        <v>1.3773085392159907</v>
      </c>
      <c r="H1126" s="17">
        <v>0.66719086539437411</v>
      </c>
    </row>
    <row r="1127" spans="1:8" x14ac:dyDescent="0.35">
      <c r="A1127" s="3">
        <v>1116</v>
      </c>
      <c r="B1127" s="3">
        <v>0.11155</v>
      </c>
      <c r="C1127" s="3">
        <v>0.54515000000000002</v>
      </c>
      <c r="D1127" s="3">
        <v>0.43364999999999998</v>
      </c>
      <c r="E1127" s="3">
        <v>1.439738305982909</v>
      </c>
      <c r="F1127" s="3">
        <v>1.3170172851980664</v>
      </c>
      <c r="G1127" s="17">
        <v>-0.62447240572589968</v>
      </c>
      <c r="H1127" s="17">
        <v>0.9377643855962301</v>
      </c>
    </row>
    <row r="1128" spans="1:8" x14ac:dyDescent="0.35">
      <c r="A1128" s="3">
        <v>1117</v>
      </c>
      <c r="B1128" s="3">
        <v>0.11165</v>
      </c>
      <c r="C1128" s="3">
        <v>0.85845000000000005</v>
      </c>
      <c r="D1128" s="3">
        <v>0.55274999999999996</v>
      </c>
      <c r="E1128" s="3">
        <v>0.68022922555167287</v>
      </c>
      <c r="F1128" s="3">
        <v>0.29406474941123112</v>
      </c>
      <c r="G1128" s="17">
        <v>1.5071689175306739</v>
      </c>
      <c r="H1128" s="17">
        <v>-0.53706783000792058</v>
      </c>
    </row>
    <row r="1129" spans="1:8" x14ac:dyDescent="0.35">
      <c r="A1129" s="3">
        <v>1118</v>
      </c>
      <c r="B1129" s="3">
        <v>0.11175</v>
      </c>
      <c r="C1129" s="3">
        <v>0.21675</v>
      </c>
      <c r="D1129" s="3">
        <v>0.49875000000000003</v>
      </c>
      <c r="E1129" s="3">
        <v>-1.7678038681696193</v>
      </c>
      <c r="F1129" s="3">
        <v>-0.19748314062198452</v>
      </c>
      <c r="G1129" s="17">
        <v>-0.77208057385162931</v>
      </c>
      <c r="H1129" s="17">
        <v>-1.401389163466358</v>
      </c>
    </row>
    <row r="1130" spans="1:8" x14ac:dyDescent="0.35">
      <c r="A1130" s="3">
        <v>1119</v>
      </c>
      <c r="B1130" s="3">
        <v>0.11185</v>
      </c>
      <c r="C1130" s="3">
        <v>0.68705000000000005</v>
      </c>
      <c r="D1130" s="3">
        <v>0.74185000000000001</v>
      </c>
      <c r="E1130" s="3">
        <v>-9.8609329415766268E-3</v>
      </c>
      <c r="F1130" s="3">
        <v>-1.2136235873212504</v>
      </c>
      <c r="G1130" s="17">
        <v>1.878928963662301</v>
      </c>
      <c r="H1130" s="17">
        <v>0.68529260138346171</v>
      </c>
    </row>
    <row r="1131" spans="1:8" x14ac:dyDescent="0.35">
      <c r="A1131" s="3">
        <v>1120</v>
      </c>
      <c r="B1131" s="3">
        <v>0.11194999999999999</v>
      </c>
      <c r="C1131" s="3">
        <v>0.46265000000000001</v>
      </c>
      <c r="D1131" s="3">
        <v>0.24045</v>
      </c>
      <c r="E1131" s="3">
        <v>-0.67856672164755083</v>
      </c>
      <c r="F1131" s="3">
        <v>-0.29933802870909637</v>
      </c>
      <c r="G1131" s="17">
        <v>-1.1011569982942266</v>
      </c>
      <c r="H1131" s="17">
        <v>1.1869977541228138</v>
      </c>
    </row>
    <row r="1132" spans="1:8" x14ac:dyDescent="0.35">
      <c r="A1132" s="3">
        <v>1121</v>
      </c>
      <c r="B1132" s="3">
        <v>0.11205</v>
      </c>
      <c r="C1132" s="3">
        <v>0.95684999999999998</v>
      </c>
      <c r="D1132" s="3">
        <v>0.70165</v>
      </c>
      <c r="E1132" s="3">
        <v>1.8461600834225893</v>
      </c>
      <c r="F1132" s="3">
        <v>0.5154601249420967</v>
      </c>
      <c r="G1132" s="17">
        <v>0.39136835576876255</v>
      </c>
      <c r="H1132" s="17">
        <v>-1.5513964065005614</v>
      </c>
    </row>
    <row r="1133" spans="1:8" x14ac:dyDescent="0.35">
      <c r="A1133" s="3">
        <v>1122</v>
      </c>
      <c r="B1133" s="3">
        <v>0.11215</v>
      </c>
      <c r="C1133" s="3">
        <v>0.15525</v>
      </c>
      <c r="D1133" s="3">
        <v>0.78054999999999997</v>
      </c>
      <c r="E1133" s="3">
        <v>0.91303555744525844</v>
      </c>
      <c r="F1133" s="3">
        <v>1.0130810206385279</v>
      </c>
      <c r="G1133" s="17">
        <v>-0.62222102992195039</v>
      </c>
      <c r="H1133" s="17">
        <v>0.6685349865296164</v>
      </c>
    </row>
    <row r="1134" spans="1:8" x14ac:dyDescent="0.35">
      <c r="A1134" s="3">
        <v>1123</v>
      </c>
      <c r="B1134" s="3">
        <v>0.11225</v>
      </c>
      <c r="C1134" s="3">
        <v>0.35525000000000001</v>
      </c>
      <c r="D1134" s="3">
        <v>0.11805</v>
      </c>
      <c r="E1134" s="3">
        <v>0.39008118136903452</v>
      </c>
      <c r="F1134" s="3">
        <v>1.3582117156869673</v>
      </c>
      <c r="G1134" s="17">
        <v>1.0973283763306036</v>
      </c>
      <c r="H1134" s="17">
        <v>-1.1644184962888735</v>
      </c>
    </row>
    <row r="1135" spans="1:8" x14ac:dyDescent="0.35">
      <c r="A1135" s="3">
        <v>1124</v>
      </c>
      <c r="B1135" s="3">
        <v>0.11235000000000001</v>
      </c>
      <c r="C1135" s="3">
        <v>0.39484999999999998</v>
      </c>
      <c r="D1135" s="3">
        <v>0.71775</v>
      </c>
      <c r="E1135" s="3">
        <v>0.13053376081223408</v>
      </c>
      <c r="F1135" s="3">
        <v>-0.8662600508740177</v>
      </c>
      <c r="G1135" s="17">
        <v>-0.53688794554648922</v>
      </c>
      <c r="H1135" s="17">
        <v>1.9265905984216962</v>
      </c>
    </row>
    <row r="1136" spans="1:8" x14ac:dyDescent="0.35">
      <c r="A1136" s="3">
        <v>1125</v>
      </c>
      <c r="B1136" s="3">
        <v>0.11244999999999999</v>
      </c>
      <c r="C1136" s="3">
        <v>0.93654999999999999</v>
      </c>
      <c r="D1136" s="3">
        <v>0.40725</v>
      </c>
      <c r="E1136" s="3">
        <v>0.10772224063310336</v>
      </c>
      <c r="F1136" s="3">
        <v>-1.252416365842923</v>
      </c>
      <c r="G1136" s="17">
        <v>1.9998707029189386</v>
      </c>
      <c r="H1136" s="17">
        <v>-2.2741407311573397E-2</v>
      </c>
    </row>
    <row r="1137" spans="1:8" x14ac:dyDescent="0.35">
      <c r="A1137" s="3">
        <v>1126</v>
      </c>
      <c r="B1137" s="3">
        <v>0.11255</v>
      </c>
      <c r="C1137" s="3">
        <v>0.47965000000000002</v>
      </c>
      <c r="D1137" s="3">
        <v>0.14074999999999999</v>
      </c>
      <c r="E1137" s="3">
        <v>-0.35312693382157823</v>
      </c>
      <c r="F1137" s="3">
        <v>1.5858777215312918</v>
      </c>
      <c r="G1137" s="17">
        <v>1.3109814339446071</v>
      </c>
      <c r="H1137" s="17">
        <v>0.5484238728699482</v>
      </c>
    </row>
    <row r="1138" spans="1:8" x14ac:dyDescent="0.35">
      <c r="A1138" s="3">
        <v>1127</v>
      </c>
      <c r="B1138" s="3">
        <v>0.11265</v>
      </c>
      <c r="C1138" s="3">
        <v>0.93205000000000005</v>
      </c>
      <c r="D1138" s="3">
        <v>0.24695</v>
      </c>
      <c r="E1138" s="3">
        <v>4.3885909364552E-2</v>
      </c>
      <c r="F1138" s="3">
        <v>-0.41622736932452487</v>
      </c>
      <c r="G1138" s="17">
        <v>1.1672632370744014</v>
      </c>
      <c r="H1138" s="17">
        <v>1.1633497069262511</v>
      </c>
    </row>
    <row r="1139" spans="1:8" x14ac:dyDescent="0.35">
      <c r="A1139" s="3">
        <v>1128</v>
      </c>
      <c r="B1139" s="3">
        <v>0.11275</v>
      </c>
      <c r="C1139" s="3">
        <v>0.41415000000000002</v>
      </c>
      <c r="D1139" s="3">
        <v>0.72555000000000003</v>
      </c>
      <c r="E1139" s="3">
        <v>-0.19815725188459762</v>
      </c>
      <c r="F1139" s="3">
        <v>-0.44107896989796774</v>
      </c>
      <c r="G1139" s="17">
        <v>-1.3842837679872162</v>
      </c>
      <c r="H1139" s="17">
        <v>0.91102245566347118</v>
      </c>
    </row>
    <row r="1140" spans="1:8" x14ac:dyDescent="0.35">
      <c r="A1140" s="3">
        <v>1129</v>
      </c>
      <c r="B1140" s="3">
        <v>0.11285000000000001</v>
      </c>
      <c r="C1140" s="3">
        <v>0.36254999999999998</v>
      </c>
      <c r="D1140" s="3">
        <v>0.39605000000000001</v>
      </c>
      <c r="E1140" s="3">
        <v>0.49980310720802229</v>
      </c>
      <c r="F1140" s="3">
        <v>0.22160661013529542</v>
      </c>
      <c r="G1140" s="17">
        <v>-0.76133865946897561</v>
      </c>
      <c r="H1140" s="17">
        <v>0.4790003667666668</v>
      </c>
    </row>
    <row r="1141" spans="1:8" x14ac:dyDescent="0.35">
      <c r="A1141" s="3">
        <v>1130</v>
      </c>
      <c r="B1141" s="3">
        <v>0.11294999999999999</v>
      </c>
      <c r="C1141" s="3">
        <v>0.95015000000000005</v>
      </c>
      <c r="D1141" s="3">
        <v>0.79905000000000004</v>
      </c>
      <c r="E1141" s="3">
        <v>-0.66351215012074682</v>
      </c>
      <c r="F1141" s="3">
        <v>6.2897835685487694E-2</v>
      </c>
      <c r="G1141" s="17">
        <v>-1.1243851754270333</v>
      </c>
      <c r="H1141" s="17">
        <v>1.6540126895764493</v>
      </c>
    </row>
    <row r="1142" spans="1:8" x14ac:dyDescent="0.35">
      <c r="A1142" s="3">
        <v>1131</v>
      </c>
      <c r="B1142" s="3">
        <v>0.11305</v>
      </c>
      <c r="C1142" s="3">
        <v>6.1150000000000003E-2</v>
      </c>
      <c r="D1142" s="3">
        <v>0.51534999999999997</v>
      </c>
      <c r="E1142" s="3">
        <v>1.6444601080762424E-2</v>
      </c>
      <c r="F1142" s="3">
        <v>1.1903457386899765E-2</v>
      </c>
      <c r="G1142" s="17">
        <v>-1.3121133702275851</v>
      </c>
      <c r="H1142" s="17">
        <v>1.0501704301574797</v>
      </c>
    </row>
    <row r="1143" spans="1:8" x14ac:dyDescent="0.35">
      <c r="A1143" s="3">
        <v>1132</v>
      </c>
      <c r="B1143" s="3">
        <v>0.11315</v>
      </c>
      <c r="C1143" s="3">
        <v>0.10904999999999999</v>
      </c>
      <c r="D1143" s="3">
        <v>0.73475000000000001</v>
      </c>
      <c r="E1143" s="3">
        <v>1.6053354981097536</v>
      </c>
      <c r="F1143" s="3">
        <v>-8.5085529293235984E-2</v>
      </c>
      <c r="G1143" s="17">
        <v>-1.751313812648694</v>
      </c>
      <c r="H1143" s="17">
        <v>-0.96586744930445589</v>
      </c>
    </row>
    <row r="1144" spans="1:8" x14ac:dyDescent="0.35">
      <c r="A1144" s="3">
        <v>1133</v>
      </c>
      <c r="B1144" s="3">
        <v>0.11325</v>
      </c>
      <c r="C1144" s="3">
        <v>0.72514999999999996</v>
      </c>
      <c r="D1144" s="3">
        <v>1.2149999999999999E-2</v>
      </c>
      <c r="E1144" s="3">
        <v>-1.0925813473729553</v>
      </c>
      <c r="F1144" s="3">
        <v>0.86391708060309047</v>
      </c>
      <c r="G1144" s="17">
        <v>1.9516539936087935</v>
      </c>
      <c r="H1144" s="17">
        <v>-0.43708888024158998</v>
      </c>
    </row>
    <row r="1145" spans="1:8" x14ac:dyDescent="0.35">
      <c r="A1145" s="3">
        <v>1134</v>
      </c>
      <c r="B1145" s="3">
        <v>0.11335000000000001</v>
      </c>
      <c r="C1145" s="3">
        <v>9.9250000000000005E-2</v>
      </c>
      <c r="D1145" s="3">
        <v>0.80564999999999998</v>
      </c>
      <c r="E1145" s="3">
        <v>0.93576983473989772</v>
      </c>
      <c r="F1145" s="3">
        <v>-1.2255084784130661</v>
      </c>
      <c r="G1145" s="17">
        <v>-0.76834100629844848</v>
      </c>
      <c r="H1145" s="17">
        <v>1.1260891145640781</v>
      </c>
    </row>
    <row r="1146" spans="1:8" x14ac:dyDescent="0.35">
      <c r="A1146" s="3">
        <v>1135</v>
      </c>
      <c r="B1146" s="3">
        <v>0.11345</v>
      </c>
      <c r="C1146" s="3">
        <v>0.90615000000000001</v>
      </c>
      <c r="D1146" s="3">
        <v>0.34375</v>
      </c>
      <c r="E1146" s="3">
        <v>-0.30707011609894463</v>
      </c>
      <c r="F1146" s="3">
        <v>2.3945464378883955E-2</v>
      </c>
      <c r="G1146" s="17">
        <v>-1.3649307543863745</v>
      </c>
      <c r="H1146" s="17">
        <v>0.96378505579872564</v>
      </c>
    </row>
    <row r="1147" spans="1:8" x14ac:dyDescent="0.35">
      <c r="A1147" s="3">
        <v>1136</v>
      </c>
      <c r="B1147" s="3">
        <v>0.11355</v>
      </c>
      <c r="C1147" s="3">
        <v>0.78225</v>
      </c>
      <c r="D1147" s="3">
        <v>0.25164999999999998</v>
      </c>
      <c r="E1147" s="3">
        <v>0.39069793274203302</v>
      </c>
      <c r="F1147" s="3">
        <v>2.590526430742027</v>
      </c>
      <c r="G1147" s="17">
        <v>1.0184365685046823</v>
      </c>
      <c r="H1147" s="17">
        <v>1.7212748054661138</v>
      </c>
    </row>
    <row r="1148" spans="1:8" x14ac:dyDescent="0.35">
      <c r="A1148" s="3">
        <v>1137</v>
      </c>
      <c r="B1148" s="3">
        <v>0.11365</v>
      </c>
      <c r="C1148" s="3">
        <v>0.89854999999999996</v>
      </c>
      <c r="D1148" s="3">
        <v>0.37414999999999998</v>
      </c>
      <c r="E1148" s="3">
        <v>-0.84704447692095508</v>
      </c>
      <c r="F1148" s="3">
        <v>0.7824352079740301</v>
      </c>
      <c r="G1148" s="17">
        <v>-1.2490602368330979</v>
      </c>
      <c r="H1148" s="17">
        <v>1.1129999974898424</v>
      </c>
    </row>
    <row r="1149" spans="1:8" x14ac:dyDescent="0.35">
      <c r="A1149" s="3">
        <v>1138</v>
      </c>
      <c r="B1149" s="3">
        <v>0.11375</v>
      </c>
      <c r="C1149" s="3">
        <v>0.25314999999999999</v>
      </c>
      <c r="D1149" s="3">
        <v>0.22134999999999999</v>
      </c>
      <c r="E1149" s="3">
        <v>0.7844427827262852</v>
      </c>
      <c r="F1149" s="3">
        <v>0.65668172497541277</v>
      </c>
      <c r="G1149" s="17">
        <v>1.9195535840819873</v>
      </c>
      <c r="H1149" s="17">
        <v>0.56152830546464683</v>
      </c>
    </row>
    <row r="1150" spans="1:8" x14ac:dyDescent="0.35">
      <c r="A1150" s="3">
        <v>1139</v>
      </c>
      <c r="B1150" s="3">
        <v>0.11385000000000001</v>
      </c>
      <c r="C1150" s="3">
        <v>0.97704999999999997</v>
      </c>
      <c r="D1150" s="3">
        <v>0.99355000000000004</v>
      </c>
      <c r="E1150" s="3">
        <v>7.7815349715376583E-2</v>
      </c>
      <c r="F1150" s="3">
        <v>-0.34450073366019007</v>
      </c>
      <c r="G1150" s="17">
        <v>-0.2097629324181691</v>
      </c>
      <c r="H1150" s="17">
        <v>-1.9889694598417873</v>
      </c>
    </row>
    <row r="1151" spans="1:8" x14ac:dyDescent="0.35">
      <c r="A1151" s="3">
        <v>1140</v>
      </c>
      <c r="B1151" s="3">
        <v>0.11395</v>
      </c>
      <c r="C1151" s="3">
        <v>0.25414999999999999</v>
      </c>
      <c r="D1151" s="3">
        <v>0.26074999999999998</v>
      </c>
      <c r="E1151" s="3">
        <v>1.8386992052074717E-2</v>
      </c>
      <c r="F1151" s="3">
        <v>-1.2233797893788654</v>
      </c>
      <c r="G1151" s="17">
        <v>-0.60074467477862892</v>
      </c>
      <c r="H1151" s="17">
        <v>0.77560358054186629</v>
      </c>
    </row>
    <row r="1152" spans="1:8" x14ac:dyDescent="0.35">
      <c r="A1152" s="3">
        <v>1141</v>
      </c>
      <c r="B1152" s="3">
        <v>0.11405</v>
      </c>
      <c r="C1152" s="3">
        <v>0.43974999999999997</v>
      </c>
      <c r="D1152" s="3">
        <v>0.35635</v>
      </c>
      <c r="E1152" s="3">
        <v>-1.7913410772908032</v>
      </c>
      <c r="F1152" s="3">
        <v>0.11751130956111798</v>
      </c>
      <c r="G1152" s="17">
        <v>-1.2323372392745071</v>
      </c>
      <c r="H1152" s="17">
        <v>1.1256062149994999</v>
      </c>
    </row>
    <row r="1153" spans="1:8" x14ac:dyDescent="0.35">
      <c r="A1153" s="3">
        <v>1142</v>
      </c>
      <c r="B1153" s="3">
        <v>0.11415</v>
      </c>
      <c r="C1153" s="3">
        <v>0.42845</v>
      </c>
      <c r="D1153" s="3">
        <v>0.38755000000000001</v>
      </c>
      <c r="E1153" s="3">
        <v>-0.27001071560285911</v>
      </c>
      <c r="F1153" s="3">
        <v>-0.43961941634877139</v>
      </c>
      <c r="G1153" s="17">
        <v>0.723538890089368</v>
      </c>
      <c r="H1153" s="17">
        <v>1.0890834735971282</v>
      </c>
    </row>
    <row r="1154" spans="1:8" x14ac:dyDescent="0.35">
      <c r="A1154" s="3">
        <v>1143</v>
      </c>
      <c r="B1154" s="3">
        <v>0.11425</v>
      </c>
      <c r="C1154" s="3">
        <v>0.51105</v>
      </c>
      <c r="D1154" s="3">
        <v>9.5250000000000001E-2</v>
      </c>
      <c r="E1154" s="3">
        <v>-0.18645050344156802</v>
      </c>
      <c r="F1154" s="3">
        <v>-0.62771504844892678</v>
      </c>
      <c r="G1154" s="17">
        <v>-0.61113116542947077</v>
      </c>
      <c r="H1154" s="17">
        <v>0.70629285246173379</v>
      </c>
    </row>
    <row r="1155" spans="1:8" x14ac:dyDescent="0.35">
      <c r="A1155" s="3">
        <v>1144</v>
      </c>
      <c r="B1155" s="3">
        <v>0.11434999999999999</v>
      </c>
      <c r="C1155" s="3">
        <v>3.9849999999999997E-2</v>
      </c>
      <c r="D1155" s="3">
        <v>0.38664999999999999</v>
      </c>
      <c r="E1155" s="3">
        <v>0.39395343990544063</v>
      </c>
      <c r="F1155" s="3">
        <v>0.30488986946507457</v>
      </c>
      <c r="G1155" s="17">
        <v>1.0141844196726191</v>
      </c>
      <c r="H1155" s="17">
        <v>-1.2375095809299068</v>
      </c>
    </row>
    <row r="1156" spans="1:8" x14ac:dyDescent="0.35">
      <c r="A1156" s="3">
        <v>1145</v>
      </c>
      <c r="B1156" s="3">
        <v>0.11445</v>
      </c>
      <c r="C1156" s="3">
        <v>0.16775000000000001</v>
      </c>
      <c r="D1156" s="3">
        <v>0.27655000000000002</v>
      </c>
      <c r="E1156" s="3">
        <v>-0.4474902170152491</v>
      </c>
      <c r="F1156" s="3">
        <v>-0.68019556367529377</v>
      </c>
      <c r="G1156" s="17">
        <v>-0.61217161905510331</v>
      </c>
      <c r="H1156" s="17">
        <v>0.89792418972685029</v>
      </c>
    </row>
    <row r="1157" spans="1:8" x14ac:dyDescent="0.35">
      <c r="A1157" s="3">
        <v>1146</v>
      </c>
      <c r="B1157" s="3">
        <v>0.11455</v>
      </c>
      <c r="C1157" s="3">
        <v>0.48625000000000002</v>
      </c>
      <c r="D1157" s="3">
        <v>0.79115000000000002</v>
      </c>
      <c r="E1157" s="3">
        <v>1.1141335884050898</v>
      </c>
      <c r="F1157" s="3">
        <v>-1.671199575252732</v>
      </c>
      <c r="G1157" s="17">
        <v>1.7304637575938362</v>
      </c>
      <c r="H1157" s="17">
        <v>-1.0027438275323466</v>
      </c>
    </row>
    <row r="1158" spans="1:8" x14ac:dyDescent="0.35">
      <c r="A1158" s="3">
        <v>1147</v>
      </c>
      <c r="B1158" s="3">
        <v>0.11465</v>
      </c>
      <c r="C1158" s="3">
        <v>0.17065</v>
      </c>
      <c r="D1158" s="3">
        <v>0.12005</v>
      </c>
      <c r="E1158" s="3">
        <v>0.46289151357369235</v>
      </c>
      <c r="F1158" s="3">
        <v>1.2306269465385691</v>
      </c>
      <c r="G1158" s="17">
        <v>1.2068428938924352</v>
      </c>
      <c r="H1158" s="17">
        <v>-1.5948448919758098</v>
      </c>
    </row>
    <row r="1159" spans="1:8" x14ac:dyDescent="0.35">
      <c r="A1159" s="3">
        <v>1148</v>
      </c>
      <c r="B1159" s="3">
        <v>0.11475</v>
      </c>
      <c r="C1159" s="3">
        <v>0.71614999999999995</v>
      </c>
      <c r="D1159" s="3">
        <v>0.32424999999999998</v>
      </c>
      <c r="E1159" s="3">
        <v>1.1160039992651067</v>
      </c>
      <c r="F1159" s="3">
        <v>0.89643640893657672</v>
      </c>
      <c r="G1159" s="17">
        <v>1.5583320151151074</v>
      </c>
      <c r="H1159" s="17">
        <v>-0.36276897699126531</v>
      </c>
    </row>
    <row r="1160" spans="1:8" x14ac:dyDescent="0.35">
      <c r="A1160" s="3">
        <v>1149</v>
      </c>
      <c r="B1160" s="3">
        <v>0.11484999999999999</v>
      </c>
      <c r="C1160" s="3">
        <v>0.73694999999999999</v>
      </c>
      <c r="D1160" s="3">
        <v>5.135E-2</v>
      </c>
      <c r="E1160" s="3">
        <v>0.36132577339363076</v>
      </c>
      <c r="F1160" s="3">
        <v>0.36303218494319411</v>
      </c>
      <c r="G1160" s="17">
        <v>0.74348444834888494</v>
      </c>
      <c r="H1160" s="17">
        <v>0.49308018675698995</v>
      </c>
    </row>
    <row r="1161" spans="1:8" x14ac:dyDescent="0.35">
      <c r="A1161" s="3">
        <v>1150</v>
      </c>
      <c r="B1161" s="3">
        <v>0.11495</v>
      </c>
      <c r="C1161" s="3">
        <v>0.49285000000000001</v>
      </c>
      <c r="D1161" s="3">
        <v>0.99955000000000005</v>
      </c>
      <c r="E1161" s="3">
        <v>-1.3567269982377219</v>
      </c>
      <c r="F1161" s="3">
        <v>-6.0989261087423564E-2</v>
      </c>
      <c r="G1161" s="17">
        <v>-2.6854510442961079E-2</v>
      </c>
      <c r="H1161" s="17">
        <v>-1.5997746201477474</v>
      </c>
    </row>
    <row r="1162" spans="1:8" x14ac:dyDescent="0.35">
      <c r="A1162" s="3">
        <v>1151</v>
      </c>
      <c r="B1162" s="3">
        <v>0.11505</v>
      </c>
      <c r="C1162" s="3">
        <v>0.83804999999999996</v>
      </c>
      <c r="D1162" s="3">
        <v>0.68025000000000002</v>
      </c>
      <c r="E1162" s="3">
        <v>0.71023727426387417</v>
      </c>
      <c r="F1162" s="3">
        <v>-0.83292461679524621</v>
      </c>
      <c r="G1162" s="17">
        <v>0.9266304717212418</v>
      </c>
      <c r="H1162" s="17">
        <v>0.40678642912514773</v>
      </c>
    </row>
    <row r="1163" spans="1:8" x14ac:dyDescent="0.35">
      <c r="A1163" s="3">
        <v>1152</v>
      </c>
      <c r="B1163" s="3">
        <v>0.11515</v>
      </c>
      <c r="C1163" s="3">
        <v>0.37824999999999998</v>
      </c>
      <c r="D1163" s="3">
        <v>0.78434999999999999</v>
      </c>
      <c r="E1163" s="3">
        <v>-1.7820155239925586</v>
      </c>
      <c r="F1163" s="3">
        <v>0.37069195842118419</v>
      </c>
      <c r="G1163" s="17">
        <v>1.5051557352989193</v>
      </c>
      <c r="H1163" s="17">
        <v>1.3170065347206026</v>
      </c>
    </row>
    <row r="1164" spans="1:8" x14ac:dyDescent="0.35">
      <c r="A1164" s="3">
        <v>1153</v>
      </c>
      <c r="B1164" s="3">
        <v>0.11525000000000001</v>
      </c>
      <c r="C1164" s="3">
        <v>0.15875</v>
      </c>
      <c r="D1164" s="3">
        <v>0.69105000000000005</v>
      </c>
      <c r="E1164" s="3">
        <v>-0.82046928756495952</v>
      </c>
      <c r="F1164" s="3">
        <v>-1.6219167005672814</v>
      </c>
      <c r="G1164" s="17">
        <v>1.5590461530884532</v>
      </c>
      <c r="H1164" s="17">
        <v>-0.35968749288805729</v>
      </c>
    </row>
    <row r="1165" spans="1:8" x14ac:dyDescent="0.35">
      <c r="A1165" s="3">
        <v>1154</v>
      </c>
      <c r="B1165" s="3">
        <v>0.11534999999999999</v>
      </c>
      <c r="C1165" s="3">
        <v>0.14265</v>
      </c>
      <c r="D1165" s="3">
        <v>0.94284999999999997</v>
      </c>
      <c r="E1165" s="3">
        <v>-1.1999537879568039</v>
      </c>
      <c r="F1165" s="3">
        <v>0.11736774154232002</v>
      </c>
      <c r="G1165" s="17">
        <v>-1.3044576425551393</v>
      </c>
      <c r="H1165" s="17">
        <v>-0.92649352873049717</v>
      </c>
    </row>
    <row r="1166" spans="1:8" x14ac:dyDescent="0.35">
      <c r="A1166" s="3">
        <v>1155</v>
      </c>
      <c r="B1166" s="3">
        <v>0.11545</v>
      </c>
      <c r="C1166" s="3">
        <v>0.75624999999999998</v>
      </c>
      <c r="D1166" s="3">
        <v>0.62955000000000005</v>
      </c>
      <c r="E1166" s="3">
        <v>-0.38197225462897472</v>
      </c>
      <c r="F1166" s="3">
        <v>-2.7607514673059965</v>
      </c>
      <c r="G1166" s="17">
        <v>-1.8532625809260865</v>
      </c>
      <c r="H1166" s="17">
        <v>-0.75194268806816722</v>
      </c>
    </row>
    <row r="1167" spans="1:8" x14ac:dyDescent="0.35">
      <c r="A1167" s="3">
        <v>1156</v>
      </c>
      <c r="B1167" s="3">
        <v>0.11555</v>
      </c>
      <c r="C1167" s="3">
        <v>0.66325000000000001</v>
      </c>
      <c r="D1167" s="3">
        <v>4.3499999999999997E-3</v>
      </c>
      <c r="E1167" s="3">
        <v>0.31888125706315107</v>
      </c>
      <c r="F1167" s="3">
        <v>0.88909037143717573</v>
      </c>
      <c r="G1167" s="17">
        <v>1.3884649015577855</v>
      </c>
      <c r="H1167" s="17">
        <v>0.89536781562822987</v>
      </c>
    </row>
    <row r="1168" spans="1:8" x14ac:dyDescent="0.35">
      <c r="A1168" s="3">
        <v>1157</v>
      </c>
      <c r="B1168" s="3">
        <v>0.11565</v>
      </c>
      <c r="C1168" s="3">
        <v>0.53725000000000001</v>
      </c>
      <c r="D1168" s="3">
        <v>0.66395000000000004</v>
      </c>
      <c r="E1168" s="3">
        <v>-0.22478652241906696</v>
      </c>
      <c r="F1168" s="3">
        <v>-8.8223391470442683E-2</v>
      </c>
      <c r="G1168" s="17">
        <v>0.96344657257694744</v>
      </c>
      <c r="H1168" s="17">
        <v>1.7526467703989106</v>
      </c>
    </row>
    <row r="1169" spans="1:8" x14ac:dyDescent="0.35">
      <c r="A1169" s="3">
        <v>1158</v>
      </c>
      <c r="B1169" s="3">
        <v>0.11575000000000001</v>
      </c>
      <c r="C1169" s="3">
        <v>0.13184999999999999</v>
      </c>
      <c r="D1169" s="3">
        <v>0.81874999999999998</v>
      </c>
      <c r="E1169" s="3">
        <v>0.3518330665507588</v>
      </c>
      <c r="F1169" s="3">
        <v>1.2891357825300855</v>
      </c>
      <c r="G1169" s="17">
        <v>-1.2695069526813505</v>
      </c>
      <c r="H1169" s="17">
        <v>1.0955774051858707</v>
      </c>
    </row>
    <row r="1170" spans="1:8" x14ac:dyDescent="0.35">
      <c r="A1170" s="3">
        <v>1159</v>
      </c>
      <c r="B1170" s="3">
        <v>0.11584999999999999</v>
      </c>
      <c r="C1170" s="3">
        <v>0.32335000000000003</v>
      </c>
      <c r="D1170" s="3">
        <v>0.84845000000000004</v>
      </c>
      <c r="E1170" s="3">
        <v>1.0688662150404917</v>
      </c>
      <c r="F1170" s="3">
        <v>-0.6270966621593369</v>
      </c>
      <c r="G1170" s="17">
        <v>0.74837611173114171</v>
      </c>
      <c r="H1170" s="17">
        <v>-1.8547056896958551</v>
      </c>
    </row>
    <row r="1171" spans="1:8" x14ac:dyDescent="0.35">
      <c r="A1171" s="3">
        <v>1160</v>
      </c>
      <c r="B1171" s="3">
        <v>0.11595</v>
      </c>
      <c r="C1171" s="3">
        <v>5.1950000000000003E-2</v>
      </c>
      <c r="D1171" s="3">
        <v>0.93855</v>
      </c>
      <c r="E1171" s="3">
        <v>5.3783851386580601E-2</v>
      </c>
      <c r="F1171" s="3">
        <v>2.6509681987224493E-2</v>
      </c>
      <c r="G1171" s="17">
        <v>-1.2724486517275437</v>
      </c>
      <c r="H1171" s="17">
        <v>1.0928681139554861</v>
      </c>
    </row>
    <row r="1172" spans="1:8" x14ac:dyDescent="0.35">
      <c r="A1172" s="3">
        <v>1161</v>
      </c>
      <c r="B1172" s="3">
        <v>0.11605</v>
      </c>
      <c r="C1172" s="3">
        <v>0.91425000000000001</v>
      </c>
      <c r="D1172" s="3">
        <v>0.29715000000000003</v>
      </c>
      <c r="E1172" s="3">
        <v>-1.7441910567127589E-2</v>
      </c>
      <c r="F1172" s="3">
        <v>0.45852854069382748</v>
      </c>
      <c r="G1172" s="17">
        <v>-0.92827440459994759</v>
      </c>
      <c r="H1172" s="17">
        <v>0.4064832418250679</v>
      </c>
    </row>
    <row r="1173" spans="1:8" x14ac:dyDescent="0.35">
      <c r="A1173" s="3">
        <v>1162</v>
      </c>
      <c r="B1173" s="3">
        <v>0.11615</v>
      </c>
      <c r="C1173" s="3">
        <v>0.33155000000000001</v>
      </c>
      <c r="D1173" s="3">
        <v>0.56245000000000001</v>
      </c>
      <c r="E1173" s="3">
        <v>1.1481766929069614</v>
      </c>
      <c r="F1173" s="3">
        <v>-0.50634816589820408</v>
      </c>
      <c r="G1173" s="17">
        <v>0.86544086180268631</v>
      </c>
      <c r="H1173" s="17">
        <v>1.1766879853772831</v>
      </c>
    </row>
    <row r="1174" spans="1:8" x14ac:dyDescent="0.35">
      <c r="A1174" s="3">
        <v>1163</v>
      </c>
      <c r="B1174" s="3">
        <v>0.11625000000000001</v>
      </c>
      <c r="C1174" s="3">
        <v>0.31064999999999998</v>
      </c>
      <c r="D1174" s="3">
        <v>0.39984999999999998</v>
      </c>
      <c r="E1174" s="3">
        <v>0.6394344589830443</v>
      </c>
      <c r="F1174" s="3">
        <v>-0.32837136278450868</v>
      </c>
      <c r="G1174" s="17">
        <v>0.15442789094861123</v>
      </c>
      <c r="H1174" s="17">
        <v>1.9940290936937612</v>
      </c>
    </row>
    <row r="1175" spans="1:8" x14ac:dyDescent="0.35">
      <c r="A1175" s="3">
        <v>1164</v>
      </c>
      <c r="B1175" s="3">
        <v>0.11635</v>
      </c>
      <c r="C1175" s="3">
        <v>0.70855000000000001</v>
      </c>
      <c r="D1175" s="3">
        <v>0.53385000000000005</v>
      </c>
      <c r="E1175" s="3">
        <v>0.2444326028451394</v>
      </c>
      <c r="F1175" s="3">
        <v>-1.225492556782148</v>
      </c>
      <c r="G1175" s="17">
        <v>-1.3765397389981109</v>
      </c>
      <c r="H1175" s="17">
        <v>0.93497342314409337</v>
      </c>
    </row>
    <row r="1176" spans="1:8" x14ac:dyDescent="0.35">
      <c r="A1176" s="3">
        <v>1165</v>
      </c>
      <c r="B1176" s="3">
        <v>0.11645</v>
      </c>
      <c r="C1176" s="3">
        <v>0.18765000000000001</v>
      </c>
      <c r="D1176" s="3">
        <v>0.59845000000000004</v>
      </c>
      <c r="E1176" s="3">
        <v>-0.58254413291656615</v>
      </c>
      <c r="F1176" s="3">
        <v>2.6965944464218704E-2</v>
      </c>
      <c r="G1176" s="17">
        <v>1.3968728894375202</v>
      </c>
      <c r="H1176" s="17">
        <v>-1.4313441692180373</v>
      </c>
    </row>
    <row r="1177" spans="1:8" x14ac:dyDescent="0.35">
      <c r="A1177" s="3">
        <v>1166</v>
      </c>
      <c r="B1177" s="3">
        <v>0.11655</v>
      </c>
      <c r="C1177" s="3">
        <v>0.76805000000000001</v>
      </c>
      <c r="D1177" s="3">
        <v>0.46325</v>
      </c>
      <c r="E1177" s="3">
        <v>0.94511241523048006</v>
      </c>
      <c r="F1177" s="3">
        <v>1.2812603442232573</v>
      </c>
      <c r="G1177" s="17">
        <v>-1.2601383719660186</v>
      </c>
      <c r="H1177" s="17">
        <v>-0.98592661161915696</v>
      </c>
    </row>
    <row r="1178" spans="1:8" x14ac:dyDescent="0.35">
      <c r="A1178" s="3">
        <v>1167</v>
      </c>
      <c r="B1178" s="3">
        <v>0.11665</v>
      </c>
      <c r="C1178" s="3">
        <v>0.37025000000000002</v>
      </c>
      <c r="D1178" s="3">
        <v>0.56084999999999996</v>
      </c>
      <c r="E1178" s="3">
        <v>-0.78044117754703435</v>
      </c>
      <c r="F1178" s="3">
        <v>0.42652708877561962</v>
      </c>
      <c r="G1178" s="17">
        <v>1.1030599928633857</v>
      </c>
      <c r="H1178" s="17">
        <v>0.41350467289888365</v>
      </c>
    </row>
    <row r="1179" spans="1:8" x14ac:dyDescent="0.35">
      <c r="A1179" s="3">
        <v>1168</v>
      </c>
      <c r="B1179" s="3">
        <v>0.11675000000000001</v>
      </c>
      <c r="C1179" s="3">
        <v>0.27255000000000001</v>
      </c>
      <c r="D1179" s="3">
        <v>0.75085000000000002</v>
      </c>
      <c r="E1179" s="3">
        <v>1.1934599286577801</v>
      </c>
      <c r="F1179" s="3">
        <v>-1.0957814825678307</v>
      </c>
      <c r="G1179" s="17">
        <v>-1.1653212953837804</v>
      </c>
      <c r="H1179" s="17">
        <v>0.43576261958356227</v>
      </c>
    </row>
    <row r="1180" spans="1:8" x14ac:dyDescent="0.35">
      <c r="A1180" s="3">
        <v>1169</v>
      </c>
      <c r="B1180" s="3">
        <v>0.11685</v>
      </c>
      <c r="C1180" s="3">
        <v>0.50854999999999995</v>
      </c>
      <c r="D1180" s="3">
        <v>0.91215000000000002</v>
      </c>
      <c r="E1180" s="3">
        <v>-8.0113142689880359E-2</v>
      </c>
      <c r="F1180" s="3">
        <v>-7.3088520426007192E-2</v>
      </c>
      <c r="G1180" s="17">
        <v>-0.87534603393517951</v>
      </c>
      <c r="H1180" s="17">
        <v>0.41991923391953845</v>
      </c>
    </row>
    <row r="1181" spans="1:8" x14ac:dyDescent="0.35">
      <c r="A1181" s="3">
        <v>1170</v>
      </c>
      <c r="B1181" s="3">
        <v>0.11695</v>
      </c>
      <c r="C1181" s="3">
        <v>0.40615000000000001</v>
      </c>
      <c r="D1181" s="3">
        <v>6.105E-2</v>
      </c>
      <c r="E1181" s="3">
        <v>0.85455629262780364</v>
      </c>
      <c r="F1181" s="3">
        <v>0.19959269057101026</v>
      </c>
      <c r="G1181" s="17">
        <v>-1.0815809454463143</v>
      </c>
      <c r="H1181" s="17">
        <v>-1.1790600741469692</v>
      </c>
    </row>
    <row r="1182" spans="1:8" x14ac:dyDescent="0.35">
      <c r="A1182" s="3">
        <v>1171</v>
      </c>
      <c r="B1182" s="3">
        <v>0.11705</v>
      </c>
      <c r="C1182" s="3">
        <v>1.5949999999999999E-2</v>
      </c>
      <c r="D1182" s="3">
        <v>0.77244999999999997</v>
      </c>
      <c r="E1182" s="3">
        <v>-0.498476791414871</v>
      </c>
      <c r="F1182" s="3">
        <v>0.94101980569815968</v>
      </c>
      <c r="G1182" s="17">
        <v>-1.4788061245283237</v>
      </c>
      <c r="H1182" s="17">
        <v>-0.61084568105006687</v>
      </c>
    </row>
    <row r="1183" spans="1:8" x14ac:dyDescent="0.35">
      <c r="A1183" s="3">
        <v>1172</v>
      </c>
      <c r="B1183" s="3">
        <v>0.11715</v>
      </c>
      <c r="C1183" s="3">
        <v>0.20485</v>
      </c>
      <c r="D1183" s="3">
        <v>0.42225000000000001</v>
      </c>
      <c r="E1183" s="3">
        <v>-0.83043184706144257</v>
      </c>
      <c r="F1183" s="3">
        <v>-0.75034237567833773</v>
      </c>
      <c r="G1183" s="17">
        <v>1.0647263823812256</v>
      </c>
      <c r="H1183" s="17">
        <v>1.194728381832165</v>
      </c>
    </row>
    <row r="1184" spans="1:8" x14ac:dyDescent="0.35">
      <c r="A1184" s="3">
        <v>1173</v>
      </c>
      <c r="B1184" s="3">
        <v>0.11724999999999999</v>
      </c>
      <c r="C1184" s="3">
        <v>0.96414999999999995</v>
      </c>
      <c r="D1184" s="3">
        <v>0.25324999999999998</v>
      </c>
      <c r="E1184" s="3">
        <v>0.2356738771987737</v>
      </c>
      <c r="F1184" s="3">
        <v>-1.0029530326526821</v>
      </c>
      <c r="G1184" s="17">
        <v>0.62654294346657191</v>
      </c>
      <c r="H1184" s="17">
        <v>0.65671766708561752</v>
      </c>
    </row>
    <row r="1185" spans="1:8" x14ac:dyDescent="0.35">
      <c r="A1185" s="3">
        <v>1174</v>
      </c>
      <c r="B1185" s="3">
        <v>0.11735</v>
      </c>
      <c r="C1185" s="3">
        <v>9.9849999999999994E-2</v>
      </c>
      <c r="D1185" s="3">
        <v>0.32195000000000001</v>
      </c>
      <c r="E1185" s="3">
        <v>-1.3014149471347118</v>
      </c>
      <c r="F1185" s="3">
        <v>2.1187147462908569</v>
      </c>
      <c r="G1185" s="17">
        <v>1.35256416582003</v>
      </c>
      <c r="H1185" s="17">
        <v>-1.4732855043539819</v>
      </c>
    </row>
    <row r="1186" spans="1:8" x14ac:dyDescent="0.35">
      <c r="A1186" s="3">
        <v>1175</v>
      </c>
      <c r="B1186" s="3">
        <v>0.11745</v>
      </c>
      <c r="C1186" s="3">
        <v>0.45845000000000002</v>
      </c>
      <c r="D1186" s="3">
        <v>0.14954999999999999</v>
      </c>
      <c r="E1186" s="3">
        <v>0.19327190399878427</v>
      </c>
      <c r="F1186" s="3">
        <v>-0.43966209408349788</v>
      </c>
      <c r="G1186" s="17">
        <v>-1.3579416820974459</v>
      </c>
      <c r="H1186" s="17">
        <v>0.97854341829720581</v>
      </c>
    </row>
    <row r="1187" spans="1:8" x14ac:dyDescent="0.35">
      <c r="A1187" s="3">
        <v>1176</v>
      </c>
      <c r="B1187" s="3">
        <v>0.11755</v>
      </c>
      <c r="C1187" s="3">
        <v>0.92654999999999998</v>
      </c>
      <c r="D1187" s="3">
        <v>0.88334999999999997</v>
      </c>
      <c r="E1187" s="3">
        <v>0.93816275242248137</v>
      </c>
      <c r="F1187" s="3">
        <v>2.4908627722215244</v>
      </c>
      <c r="G1187" s="17">
        <v>-0.87854211336450927</v>
      </c>
      <c r="H1187" s="17">
        <v>0.41888586778493736</v>
      </c>
    </row>
    <row r="1188" spans="1:8" x14ac:dyDescent="0.35">
      <c r="A1188" s="3">
        <v>1177</v>
      </c>
      <c r="B1188" s="3">
        <v>0.11765</v>
      </c>
      <c r="C1188" s="3">
        <v>0.13835</v>
      </c>
      <c r="D1188" s="3">
        <v>0.83845000000000003</v>
      </c>
      <c r="E1188" s="3">
        <v>-1.1161748705768634E-2</v>
      </c>
      <c r="F1188" s="3">
        <v>0.82437899678509918</v>
      </c>
      <c r="G1188" s="17">
        <v>1.2590047504130368</v>
      </c>
      <c r="H1188" s="17">
        <v>-0.98737380886744597</v>
      </c>
    </row>
    <row r="1189" spans="1:8" x14ac:dyDescent="0.35">
      <c r="A1189" s="3">
        <v>1178</v>
      </c>
      <c r="B1189" s="3">
        <v>0.11774999999999999</v>
      </c>
      <c r="C1189" s="3">
        <v>0.77144999999999997</v>
      </c>
      <c r="D1189" s="3">
        <v>0.80764999999999998</v>
      </c>
      <c r="E1189" s="3">
        <v>-1.7920470089015417</v>
      </c>
      <c r="F1189" s="3">
        <v>1.3683024982384946E-2</v>
      </c>
      <c r="G1189" s="17">
        <v>0.84166086091113446</v>
      </c>
      <c r="H1189" s="17">
        <v>0.43267355522288231</v>
      </c>
    </row>
    <row r="1190" spans="1:8" x14ac:dyDescent="0.35">
      <c r="A1190" s="3">
        <v>1179</v>
      </c>
      <c r="B1190" s="3">
        <v>0.11785</v>
      </c>
      <c r="C1190" s="3">
        <v>0.13594999999999999</v>
      </c>
      <c r="D1190" s="3">
        <v>0.51144999999999996</v>
      </c>
      <c r="E1190" s="3">
        <v>-0.18714770190647839</v>
      </c>
      <c r="F1190" s="3">
        <v>1.3274425471736924</v>
      </c>
      <c r="G1190" s="17">
        <v>1.3270567281018353</v>
      </c>
      <c r="H1190" s="17">
        <v>1.0302908956153547</v>
      </c>
    </row>
    <row r="1191" spans="1:8" x14ac:dyDescent="0.35">
      <c r="A1191" s="3">
        <v>1180</v>
      </c>
      <c r="B1191" s="3">
        <v>0.11795</v>
      </c>
      <c r="C1191" s="3">
        <v>0.35604999999999998</v>
      </c>
      <c r="D1191" s="3">
        <v>0.98024999999999995</v>
      </c>
      <c r="E1191" s="3">
        <v>-0.82776937754550317</v>
      </c>
      <c r="F1191" s="3">
        <v>-1.5251065568473254</v>
      </c>
      <c r="G1191" s="17">
        <v>1.9870199904286525</v>
      </c>
      <c r="H1191" s="17">
        <v>0.22748968688034599</v>
      </c>
    </row>
    <row r="1192" spans="1:8" x14ac:dyDescent="0.35">
      <c r="A1192" s="3">
        <v>1181</v>
      </c>
      <c r="B1192" s="3">
        <v>0.11805</v>
      </c>
      <c r="C1192" s="3">
        <v>0.30725000000000002</v>
      </c>
      <c r="D1192" s="3">
        <v>3.8350000000000002E-2</v>
      </c>
      <c r="E1192" s="3">
        <v>-2.0518543001631682</v>
      </c>
      <c r="F1192" s="3">
        <v>0.5402381078733588</v>
      </c>
      <c r="G1192" s="17">
        <v>1.2496433402462728</v>
      </c>
      <c r="H1192" s="17">
        <v>1.561534989098271</v>
      </c>
    </row>
    <row r="1193" spans="1:8" x14ac:dyDescent="0.35">
      <c r="A1193" s="3">
        <v>1182</v>
      </c>
      <c r="B1193" s="3">
        <v>0.11815000000000001</v>
      </c>
      <c r="C1193" s="3">
        <v>0.12625</v>
      </c>
      <c r="D1193" s="3">
        <v>9.0749999999999997E-2</v>
      </c>
      <c r="E1193" s="3">
        <v>-0.62641899390300748</v>
      </c>
      <c r="F1193" s="3">
        <v>-0.72355792767798544</v>
      </c>
      <c r="G1193" s="17">
        <v>-1.2422188305095792</v>
      </c>
      <c r="H1193" s="17">
        <v>0.48167620549733992</v>
      </c>
    </row>
    <row r="1194" spans="1:8" x14ac:dyDescent="0.35">
      <c r="A1194" s="3">
        <v>1183</v>
      </c>
      <c r="B1194" s="3">
        <v>0.11824999999999999</v>
      </c>
      <c r="C1194" s="3">
        <v>0.21354999999999999</v>
      </c>
      <c r="D1194" s="3">
        <v>0.40334999999999999</v>
      </c>
      <c r="E1194" s="3">
        <v>-2.857747606384148</v>
      </c>
      <c r="F1194" s="3">
        <v>-0.49241325866804631</v>
      </c>
      <c r="G1194" s="17">
        <v>-0.60023671484337493</v>
      </c>
      <c r="H1194" s="17">
        <v>0.81375920930805712</v>
      </c>
    </row>
    <row r="1195" spans="1:8" x14ac:dyDescent="0.35">
      <c r="A1195" s="3">
        <v>1184</v>
      </c>
      <c r="B1195" s="3">
        <v>0.11835</v>
      </c>
      <c r="C1195" s="3">
        <v>9.3350000000000002E-2</v>
      </c>
      <c r="D1195" s="3">
        <v>0.50244999999999995</v>
      </c>
      <c r="E1195" s="3">
        <v>0.35709484484538329</v>
      </c>
      <c r="F1195" s="3">
        <v>-0.41934176468490886</v>
      </c>
      <c r="G1195" s="17">
        <v>1.4156166476940246</v>
      </c>
      <c r="H1195" s="17">
        <v>-0.74567386086112275</v>
      </c>
    </row>
    <row r="1196" spans="1:8" x14ac:dyDescent="0.35">
      <c r="A1196" s="3">
        <v>1185</v>
      </c>
      <c r="B1196" s="3">
        <v>0.11845</v>
      </c>
      <c r="C1196" s="3">
        <v>0.97885</v>
      </c>
      <c r="D1196" s="3">
        <v>0.19295000000000001</v>
      </c>
      <c r="E1196" s="3">
        <v>1.2334350011741628</v>
      </c>
      <c r="F1196" s="3">
        <v>0.48647383881551332</v>
      </c>
      <c r="G1196" s="17">
        <v>-1.3586077940384678</v>
      </c>
      <c r="H1196" s="17">
        <v>0.62279827863459158</v>
      </c>
    </row>
    <row r="1197" spans="1:8" x14ac:dyDescent="0.35">
      <c r="A1197" s="3">
        <v>1186</v>
      </c>
      <c r="B1197" s="3">
        <v>0.11855</v>
      </c>
      <c r="C1197" s="3">
        <v>0.37554999999999999</v>
      </c>
      <c r="D1197" s="3">
        <v>1.985E-2</v>
      </c>
      <c r="E1197" s="3">
        <v>0.32128596416495414</v>
      </c>
      <c r="F1197" s="3">
        <v>3.3416046989137276</v>
      </c>
      <c r="G1197" s="17">
        <v>1.023538415558209</v>
      </c>
      <c r="H1197" s="17">
        <v>1.1993068281322135</v>
      </c>
    </row>
    <row r="1198" spans="1:8" x14ac:dyDescent="0.35">
      <c r="A1198" s="3">
        <v>1187</v>
      </c>
      <c r="B1198" s="3">
        <v>0.11865000000000001</v>
      </c>
      <c r="C1198" s="3">
        <v>6.6850000000000007E-2</v>
      </c>
      <c r="D1198" s="3">
        <v>0.96825000000000006</v>
      </c>
      <c r="E1198" s="3">
        <v>-5.9723052245208692E-2</v>
      </c>
      <c r="F1198" s="3">
        <v>7.4375608168830376E-2</v>
      </c>
      <c r="G1198" s="17">
        <v>1.5996717616658782</v>
      </c>
      <c r="H1198" s="17">
        <v>-3.2407636889874247E-2</v>
      </c>
    </row>
    <row r="1199" spans="1:8" x14ac:dyDescent="0.35">
      <c r="A1199" s="3">
        <v>1188</v>
      </c>
      <c r="B1199" s="3">
        <v>0.11874999999999999</v>
      </c>
      <c r="C1199" s="3">
        <v>0.16025</v>
      </c>
      <c r="D1199" s="3">
        <v>0.91535</v>
      </c>
      <c r="E1199" s="3">
        <v>0.87590330066776378</v>
      </c>
      <c r="F1199" s="3">
        <v>0.41289869715826139</v>
      </c>
      <c r="G1199" s="17">
        <v>8.1353219779274455E-2</v>
      </c>
      <c r="H1199" s="17">
        <v>-1.5979304282826412</v>
      </c>
    </row>
    <row r="1200" spans="1:8" x14ac:dyDescent="0.35">
      <c r="A1200" s="3">
        <v>1189</v>
      </c>
      <c r="B1200" s="3">
        <v>0.11885</v>
      </c>
      <c r="C1200" s="3">
        <v>4.5749999999999999E-2</v>
      </c>
      <c r="D1200" s="3">
        <v>1.055E-2</v>
      </c>
      <c r="E1200" s="3">
        <v>0.52314576826624615</v>
      </c>
      <c r="F1200" s="3">
        <v>-4.5880237200760579E-2</v>
      </c>
      <c r="G1200" s="17">
        <v>-1.3941751737608803</v>
      </c>
      <c r="H1200" s="17">
        <v>0.86801420727009793</v>
      </c>
    </row>
    <row r="1201" spans="1:8" x14ac:dyDescent="0.35">
      <c r="A1201" s="3">
        <v>1190</v>
      </c>
      <c r="B1201" s="3">
        <v>0.11895</v>
      </c>
      <c r="C1201" s="3">
        <v>0.70025000000000004</v>
      </c>
      <c r="D1201" s="3">
        <v>0.80645</v>
      </c>
      <c r="E1201" s="3">
        <v>0.27948848748251048</v>
      </c>
      <c r="F1201" s="3">
        <v>-0.15738619458980699</v>
      </c>
      <c r="G1201" s="17">
        <v>0.71894005778468095</v>
      </c>
      <c r="H1201" s="17">
        <v>0.51538568398282991</v>
      </c>
    </row>
    <row r="1202" spans="1:8" x14ac:dyDescent="0.35">
      <c r="A1202" s="3">
        <v>1191</v>
      </c>
      <c r="B1202" s="3">
        <v>0.11905</v>
      </c>
      <c r="C1202" s="3">
        <v>0.87644999999999995</v>
      </c>
      <c r="D1202" s="3">
        <v>0.30404999999999999</v>
      </c>
      <c r="E1202" s="3">
        <v>0.80993583508407263</v>
      </c>
      <c r="F1202" s="3">
        <v>1.9812294727369786</v>
      </c>
      <c r="G1202" s="17">
        <v>-0.84301716270780835</v>
      </c>
      <c r="H1202" s="17">
        <v>-1.3598978135801516</v>
      </c>
    </row>
    <row r="1203" spans="1:8" x14ac:dyDescent="0.35">
      <c r="A1203" s="3">
        <v>1192</v>
      </c>
      <c r="B1203" s="3">
        <v>0.11915000000000001</v>
      </c>
      <c r="C1203" s="3">
        <v>0.62934999999999997</v>
      </c>
      <c r="D1203" s="3">
        <v>0.72494999999999998</v>
      </c>
      <c r="E1203" s="3">
        <v>-0.61128977967723741</v>
      </c>
      <c r="F1203" s="3">
        <v>-0.26398460839581378</v>
      </c>
      <c r="G1203" s="17">
        <v>1.3997423623913117</v>
      </c>
      <c r="H1203" s="17">
        <v>-1.4285381755232129</v>
      </c>
    </row>
    <row r="1204" spans="1:8" x14ac:dyDescent="0.35">
      <c r="A1204" s="3">
        <v>1193</v>
      </c>
      <c r="B1204" s="3">
        <v>0.11924999999999999</v>
      </c>
      <c r="C1204" s="3">
        <v>0.97445000000000004</v>
      </c>
      <c r="D1204" s="3">
        <v>0.59565000000000001</v>
      </c>
      <c r="E1204" s="3">
        <v>-0.98627396150511015</v>
      </c>
      <c r="F1204" s="3">
        <v>0.28367276043051137</v>
      </c>
      <c r="G1204" s="17">
        <v>1.9370579324173987</v>
      </c>
      <c r="H1204" s="17">
        <v>-0.49780173408580297</v>
      </c>
    </row>
    <row r="1205" spans="1:8" x14ac:dyDescent="0.35">
      <c r="A1205" s="3">
        <v>1194</v>
      </c>
      <c r="B1205" s="3">
        <v>0.11935</v>
      </c>
      <c r="C1205" s="3">
        <v>0.29135</v>
      </c>
      <c r="D1205" s="3">
        <v>4.8750000000000002E-2</v>
      </c>
      <c r="E1205" s="3">
        <v>-8.5392982684635077E-2</v>
      </c>
      <c r="F1205" s="3">
        <v>-0.85458073422107683</v>
      </c>
      <c r="G1205" s="17">
        <v>-1.2920860019681952</v>
      </c>
      <c r="H1205" s="17">
        <v>1.0732869690531099</v>
      </c>
    </row>
    <row r="1206" spans="1:8" x14ac:dyDescent="0.35">
      <c r="A1206" s="3">
        <v>1195</v>
      </c>
      <c r="B1206" s="3">
        <v>0.11945</v>
      </c>
      <c r="C1206" s="3">
        <v>0.10725</v>
      </c>
      <c r="D1206" s="3">
        <v>9.8350000000000007E-2</v>
      </c>
      <c r="E1206" s="3">
        <v>-0.21397804631354536</v>
      </c>
      <c r="F1206" s="3">
        <v>-0.74730852085096333</v>
      </c>
      <c r="G1206" s="17">
        <v>-0.63117383362090473</v>
      </c>
      <c r="H1206" s="17">
        <v>0.64518637335783402</v>
      </c>
    </row>
    <row r="1207" spans="1:8" x14ac:dyDescent="0.35">
      <c r="A1207" s="3">
        <v>1196</v>
      </c>
      <c r="B1207" s="3">
        <v>0.11955</v>
      </c>
      <c r="C1207" s="3">
        <v>0.64305000000000001</v>
      </c>
      <c r="D1207" s="3">
        <v>0.84125000000000005</v>
      </c>
      <c r="E1207" s="3">
        <v>-1.0921507678409887</v>
      </c>
      <c r="F1207" s="3">
        <v>-0.6943059397591147</v>
      </c>
      <c r="G1207" s="17">
        <v>-1.3668171217559513</v>
      </c>
      <c r="H1207" s="17">
        <v>-0.83175173920754597</v>
      </c>
    </row>
    <row r="1208" spans="1:8" x14ac:dyDescent="0.35">
      <c r="A1208" s="3">
        <v>1197</v>
      </c>
      <c r="B1208" s="3">
        <v>0.11965000000000001</v>
      </c>
      <c r="C1208" s="3">
        <v>0.48415000000000002</v>
      </c>
      <c r="D1208" s="3">
        <v>0.58555000000000001</v>
      </c>
      <c r="E1208" s="3">
        <v>-0.79599736094421281</v>
      </c>
      <c r="F1208" s="3">
        <v>-0.60935035265613269</v>
      </c>
      <c r="G1208" s="17">
        <v>0.78551605069750152</v>
      </c>
      <c r="H1208" s="17">
        <v>-1.8392837013621908</v>
      </c>
    </row>
    <row r="1209" spans="1:8" x14ac:dyDescent="0.35">
      <c r="A1209" s="3">
        <v>1198</v>
      </c>
      <c r="B1209" s="3">
        <v>0.11975</v>
      </c>
      <c r="C1209" s="3">
        <v>0.51344999999999996</v>
      </c>
      <c r="D1209" s="3">
        <v>0.55525000000000002</v>
      </c>
      <c r="E1209" s="3">
        <v>0.10146694142088376</v>
      </c>
      <c r="F1209" s="3">
        <v>-0.22319802415372295</v>
      </c>
      <c r="G1209" s="17">
        <v>-0.60291403912871666</v>
      </c>
      <c r="H1209" s="17">
        <v>0.84819480966794769</v>
      </c>
    </row>
    <row r="1210" spans="1:8" x14ac:dyDescent="0.35">
      <c r="A1210" s="3">
        <v>1199</v>
      </c>
      <c r="B1210" s="3">
        <v>0.11985</v>
      </c>
      <c r="C1210" s="3">
        <v>0.11434999999999999</v>
      </c>
      <c r="D1210" s="3">
        <v>0.51765000000000005</v>
      </c>
      <c r="E1210" s="3">
        <v>-0.30686462654775654</v>
      </c>
      <c r="F1210" s="3">
        <v>0.94026988704725556</v>
      </c>
      <c r="G1210" s="17">
        <v>0.81590793730480615</v>
      </c>
      <c r="H1210" s="17">
        <v>1.1551198564606446</v>
      </c>
    </row>
    <row r="1211" spans="1:8" x14ac:dyDescent="0.35">
      <c r="A1211" s="3">
        <v>1200</v>
      </c>
      <c r="B1211" s="3">
        <v>0.11995</v>
      </c>
      <c r="C1211" s="3">
        <v>5.0000000000000002E-5</v>
      </c>
      <c r="D1211" s="3">
        <v>0.68215000000000003</v>
      </c>
      <c r="E1211" s="3">
        <v>-0.32466609899340693</v>
      </c>
      <c r="F1211" s="3">
        <v>-0.75565095718736641</v>
      </c>
      <c r="G1211" s="17">
        <v>-0.78434027069257384</v>
      </c>
      <c r="H1211" s="17">
        <v>0.46311592326877826</v>
      </c>
    </row>
    <row r="1212" spans="1:8" x14ac:dyDescent="0.35">
      <c r="A1212" s="3">
        <v>1201</v>
      </c>
      <c r="B1212" s="3">
        <v>0.12005</v>
      </c>
      <c r="C1212" s="3">
        <v>0.33624999999999999</v>
      </c>
      <c r="D1212" s="3">
        <v>0.73845000000000005</v>
      </c>
      <c r="E1212" s="3">
        <v>2.9924570183609789</v>
      </c>
      <c r="F1212" s="3">
        <v>-0.60380644078133794</v>
      </c>
      <c r="G1212" s="17">
        <v>1.2465856015402714</v>
      </c>
      <c r="H1212" s="17">
        <v>0.48504676360922649</v>
      </c>
    </row>
    <row r="1213" spans="1:8" x14ac:dyDescent="0.35">
      <c r="A1213" s="3">
        <v>1202</v>
      </c>
      <c r="B1213" s="3">
        <v>0.12015000000000001</v>
      </c>
      <c r="C1213" s="3">
        <v>0.79125000000000001</v>
      </c>
      <c r="D1213" s="3">
        <v>0.47075</v>
      </c>
      <c r="E1213" s="3">
        <v>8.7349330554315499E-2</v>
      </c>
      <c r="F1213" s="3">
        <v>-0.52612869318045741</v>
      </c>
      <c r="G1213" s="17">
        <v>0.81105608418964881</v>
      </c>
      <c r="H1213" s="17">
        <v>0.4474376697968841</v>
      </c>
    </row>
    <row r="1214" spans="1:8" x14ac:dyDescent="0.35">
      <c r="A1214" s="3">
        <v>1203</v>
      </c>
      <c r="B1214" s="3">
        <v>0.12025</v>
      </c>
      <c r="C1214" s="3">
        <v>0.63695000000000002</v>
      </c>
      <c r="D1214" s="3">
        <v>0.10695</v>
      </c>
      <c r="E1214" s="3">
        <v>-1.5175361328224581</v>
      </c>
      <c r="F1214" s="3">
        <v>-0.64458059111212429</v>
      </c>
      <c r="G1214" s="17">
        <v>1.2334191421619087</v>
      </c>
      <c r="H1214" s="17">
        <v>0.47516849895307467</v>
      </c>
    </row>
    <row r="1215" spans="1:8" x14ac:dyDescent="0.35">
      <c r="A1215" s="3">
        <v>1204</v>
      </c>
      <c r="B1215" s="3">
        <v>0.12035</v>
      </c>
      <c r="C1215" s="3">
        <v>0.53715000000000002</v>
      </c>
      <c r="D1215" s="3">
        <v>0.94784999999999997</v>
      </c>
      <c r="E1215" s="3">
        <v>-0.96922203206275481</v>
      </c>
      <c r="F1215" s="3">
        <v>1.5393225377493815</v>
      </c>
      <c r="G1215" s="17">
        <v>1.2726180782688672</v>
      </c>
      <c r="H1215" s="17">
        <v>-0.96976452134693802</v>
      </c>
    </row>
    <row r="1216" spans="1:8" x14ac:dyDescent="0.35">
      <c r="A1216" s="3">
        <v>1205</v>
      </c>
      <c r="B1216" s="3">
        <v>0.12045</v>
      </c>
      <c r="C1216" s="3">
        <v>0.58804999999999996</v>
      </c>
      <c r="D1216" s="3">
        <v>0.98245000000000005</v>
      </c>
      <c r="E1216" s="3">
        <v>0.92644821504702257</v>
      </c>
      <c r="F1216" s="3">
        <v>-1.8383496107559021</v>
      </c>
      <c r="G1216" s="17">
        <v>-1.3093408550439656</v>
      </c>
      <c r="H1216" s="17">
        <v>-0.91957953724119856</v>
      </c>
    </row>
    <row r="1217" spans="1:8" x14ac:dyDescent="0.35">
      <c r="A1217" s="3">
        <v>1206</v>
      </c>
      <c r="B1217" s="3">
        <v>0.12055</v>
      </c>
      <c r="C1217" s="3">
        <v>0.88324999999999998</v>
      </c>
      <c r="D1217" s="3">
        <v>0.66564999999999996</v>
      </c>
      <c r="E1217" s="3">
        <v>-0.59968555689714442</v>
      </c>
      <c r="F1217" s="3">
        <v>0.47940426268455294</v>
      </c>
      <c r="G1217" s="17">
        <v>0.72714942166362806</v>
      </c>
      <c r="H1217" s="17">
        <v>1.0924936954901889</v>
      </c>
    </row>
    <row r="1218" spans="1:8" x14ac:dyDescent="0.35">
      <c r="A1218" s="3">
        <v>1207</v>
      </c>
      <c r="B1218" s="3">
        <v>0.12064999999999999</v>
      </c>
      <c r="C1218" s="3">
        <v>8.3650000000000002E-2</v>
      </c>
      <c r="D1218" s="3">
        <v>0.16485</v>
      </c>
      <c r="E1218" s="3">
        <v>-0.40106641062211512</v>
      </c>
      <c r="F1218" s="3">
        <v>0.13366517755536364</v>
      </c>
      <c r="G1218" s="17">
        <v>0.63535562617705654</v>
      </c>
      <c r="H1218" s="17">
        <v>0.63557834498073695</v>
      </c>
    </row>
    <row r="1219" spans="1:8" x14ac:dyDescent="0.35">
      <c r="A1219" s="3">
        <v>1208</v>
      </c>
      <c r="B1219" s="3">
        <v>0.12075</v>
      </c>
      <c r="C1219" s="3">
        <v>6.855E-2</v>
      </c>
      <c r="D1219" s="3">
        <v>0.76095000000000002</v>
      </c>
      <c r="E1219" s="3">
        <v>0.23134356337230125</v>
      </c>
      <c r="F1219" s="3">
        <v>-9.2500897802036075E-2</v>
      </c>
      <c r="G1219" s="17">
        <v>-1.2851816320408704</v>
      </c>
      <c r="H1219" s="17">
        <v>1.5324190590908102</v>
      </c>
    </row>
    <row r="1220" spans="1:8" x14ac:dyDescent="0.35">
      <c r="A1220" s="3">
        <v>1209</v>
      </c>
      <c r="B1220" s="3">
        <v>0.12085</v>
      </c>
      <c r="C1220" s="3">
        <v>0.52825</v>
      </c>
      <c r="D1220" s="3">
        <v>0.70345000000000002</v>
      </c>
      <c r="E1220" s="3">
        <v>-1.5043715783975427</v>
      </c>
      <c r="F1220" s="3">
        <v>-1.3521263263714507</v>
      </c>
      <c r="G1220" s="17">
        <v>-1.0463232645585225</v>
      </c>
      <c r="H1220" s="17">
        <v>0.40269136032469532</v>
      </c>
    </row>
    <row r="1221" spans="1:8" x14ac:dyDescent="0.35">
      <c r="A1221" s="3">
        <v>1210</v>
      </c>
      <c r="B1221" s="3">
        <v>0.12095</v>
      </c>
      <c r="C1221" s="3">
        <v>0.48644999999999999</v>
      </c>
      <c r="D1221" s="3">
        <v>0.57055</v>
      </c>
      <c r="E1221" s="3">
        <v>-1.3256257537062823</v>
      </c>
      <c r="F1221" s="3">
        <v>1.0303051340444942</v>
      </c>
      <c r="G1221" s="17">
        <v>1.1670085342115826</v>
      </c>
      <c r="H1221" s="17">
        <v>0.43653315213007571</v>
      </c>
    </row>
    <row r="1222" spans="1:8" x14ac:dyDescent="0.35">
      <c r="A1222" s="3">
        <v>1211</v>
      </c>
      <c r="B1222" s="3">
        <v>0.12105</v>
      </c>
      <c r="C1222" s="3">
        <v>0.59255000000000002</v>
      </c>
      <c r="D1222" s="3">
        <v>5.0750000000000003E-2</v>
      </c>
      <c r="E1222" s="3">
        <v>0.48824313800258873</v>
      </c>
      <c r="F1222" s="3">
        <v>-0.38788725659139284</v>
      </c>
      <c r="G1222" s="17">
        <v>1.9599295838297621</v>
      </c>
      <c r="H1222" s="17">
        <v>0.39834159515282364</v>
      </c>
    </row>
    <row r="1223" spans="1:8" x14ac:dyDescent="0.35">
      <c r="A1223" s="3">
        <v>1212</v>
      </c>
      <c r="B1223" s="3">
        <v>0.12114999999999999</v>
      </c>
      <c r="C1223" s="3">
        <v>0.19925000000000001</v>
      </c>
      <c r="D1223" s="3">
        <v>0.38145000000000001</v>
      </c>
      <c r="E1223" s="3">
        <v>-0.30082025729294493</v>
      </c>
      <c r="F1223" s="3">
        <v>-0.21029562126528845</v>
      </c>
      <c r="G1223" s="17">
        <v>0.92907313081103837</v>
      </c>
      <c r="H1223" s="17">
        <v>-1.7711078785903966</v>
      </c>
    </row>
    <row r="1224" spans="1:8" x14ac:dyDescent="0.35">
      <c r="A1224" s="3">
        <v>1213</v>
      </c>
      <c r="B1224" s="3">
        <v>0.12125</v>
      </c>
      <c r="C1224" s="3">
        <v>0.16105</v>
      </c>
      <c r="D1224" s="3">
        <v>0.42394999999999999</v>
      </c>
      <c r="E1224" s="3">
        <v>-0.26945064039593819</v>
      </c>
      <c r="F1224" s="3">
        <v>0.40372134320748271</v>
      </c>
      <c r="G1224" s="17">
        <v>-0.85317446217359882</v>
      </c>
      <c r="H1224" s="17">
        <v>1.8088928484282287</v>
      </c>
    </row>
    <row r="1225" spans="1:8" x14ac:dyDescent="0.35">
      <c r="A1225" s="3">
        <v>1214</v>
      </c>
      <c r="B1225" s="3">
        <v>0.12135</v>
      </c>
      <c r="C1225" s="3">
        <v>0.44424999999999998</v>
      </c>
      <c r="D1225" s="3">
        <v>0.63365000000000005</v>
      </c>
      <c r="E1225" s="3">
        <v>-1.2645536411521678</v>
      </c>
      <c r="F1225" s="3">
        <v>-0.54081003133293271</v>
      </c>
      <c r="G1225" s="17">
        <v>1.339415964814908</v>
      </c>
      <c r="H1225" s="17">
        <v>1.0116525521432831</v>
      </c>
    </row>
    <row r="1226" spans="1:8" x14ac:dyDescent="0.35">
      <c r="A1226" s="3">
        <v>1215</v>
      </c>
      <c r="B1226" s="3">
        <v>0.12145</v>
      </c>
      <c r="C1226" s="3">
        <v>0.43325000000000002</v>
      </c>
      <c r="D1226" s="3">
        <v>0.24195</v>
      </c>
      <c r="E1226" s="3">
        <v>-1.4133962086098923</v>
      </c>
      <c r="F1226" s="3">
        <v>0.210172623173176</v>
      </c>
      <c r="G1226" s="17">
        <v>-1.5126202945837388</v>
      </c>
      <c r="H1226" s="17">
        <v>-0.5215168687716667</v>
      </c>
    </row>
    <row r="1227" spans="1:8" x14ac:dyDescent="0.35">
      <c r="A1227" s="3">
        <v>1216</v>
      </c>
      <c r="B1227" s="3">
        <v>0.12155000000000001</v>
      </c>
      <c r="C1227" s="3">
        <v>0.11555</v>
      </c>
      <c r="D1227" s="3">
        <v>6.055E-2</v>
      </c>
      <c r="E1227" s="3">
        <v>0.70125710380898509</v>
      </c>
      <c r="F1227" s="3">
        <v>-0.15235455931961092</v>
      </c>
      <c r="G1227" s="17">
        <v>1.5886368384430694</v>
      </c>
      <c r="H1227" s="17">
        <v>-1.2150032903418861</v>
      </c>
    </row>
    <row r="1228" spans="1:8" x14ac:dyDescent="0.35">
      <c r="A1228" s="3">
        <v>1217</v>
      </c>
      <c r="B1228" s="3">
        <v>0.12164999999999999</v>
      </c>
      <c r="C1228" s="3">
        <v>0.19075</v>
      </c>
      <c r="D1228" s="3">
        <v>0.64505000000000001</v>
      </c>
      <c r="E1228" s="3">
        <v>0.49676711854810157</v>
      </c>
      <c r="F1228" s="3">
        <v>-0.51338121988013397</v>
      </c>
      <c r="G1228" s="17">
        <v>-1.9584440680166681</v>
      </c>
      <c r="H1228" s="17">
        <v>-0.4055820908895324</v>
      </c>
    </row>
    <row r="1229" spans="1:8" x14ac:dyDescent="0.35">
      <c r="A1229" s="3">
        <v>1218</v>
      </c>
      <c r="B1229" s="3">
        <v>0.12175</v>
      </c>
      <c r="C1229" s="3">
        <v>0.93594999999999995</v>
      </c>
      <c r="D1229" s="3">
        <v>0.85494999999999999</v>
      </c>
      <c r="E1229" s="3">
        <v>-0.53405473082700627</v>
      </c>
      <c r="F1229" s="3">
        <v>-0.14036495815789266</v>
      </c>
      <c r="G1229" s="17">
        <v>-1.7231224707941439</v>
      </c>
      <c r="H1229" s="17">
        <v>1.015307318324991</v>
      </c>
    </row>
    <row r="1230" spans="1:8" x14ac:dyDescent="0.35">
      <c r="A1230" s="3">
        <v>1219</v>
      </c>
      <c r="B1230" s="3">
        <v>0.12185</v>
      </c>
      <c r="C1230" s="3">
        <v>0.47194999999999998</v>
      </c>
      <c r="D1230" s="3">
        <v>0.77395000000000003</v>
      </c>
      <c r="E1230" s="3">
        <v>0.58202582889216958</v>
      </c>
      <c r="F1230" s="3">
        <v>0.6927581051855165</v>
      </c>
      <c r="G1230" s="17">
        <v>1.2175159792628021</v>
      </c>
      <c r="H1230" s="17">
        <v>-1.0381015558411135</v>
      </c>
    </row>
    <row r="1231" spans="1:8" x14ac:dyDescent="0.35">
      <c r="A1231" s="3">
        <v>1220</v>
      </c>
      <c r="B1231" s="3">
        <v>0.12195</v>
      </c>
      <c r="C1231" s="3">
        <v>0.71125000000000005</v>
      </c>
      <c r="D1231" s="3">
        <v>0.86265000000000003</v>
      </c>
      <c r="E1231" s="3">
        <v>-0.42016335311045311</v>
      </c>
      <c r="F1231" s="3">
        <v>-9.0544873404042964E-2</v>
      </c>
      <c r="G1231" s="17">
        <v>-1.3973684478841391</v>
      </c>
      <c r="H1231" s="17">
        <v>0.75419261384721614</v>
      </c>
    </row>
    <row r="1232" spans="1:8" x14ac:dyDescent="0.35">
      <c r="A1232" s="3">
        <v>1221</v>
      </c>
      <c r="B1232" s="3">
        <v>0.12205000000000001</v>
      </c>
      <c r="C1232" s="3">
        <v>0.15225</v>
      </c>
      <c r="D1232" s="3">
        <v>0.38005</v>
      </c>
      <c r="E1232" s="3">
        <v>0.68545871929938496</v>
      </c>
      <c r="F1232" s="3">
        <v>-0.45526375470376595</v>
      </c>
      <c r="G1232" s="17">
        <v>-1.353846839796446</v>
      </c>
      <c r="H1232" s="17">
        <v>0.6134727527515933</v>
      </c>
    </row>
    <row r="1233" spans="1:8" x14ac:dyDescent="0.35">
      <c r="A1233" s="3">
        <v>1222</v>
      </c>
      <c r="B1233" s="3">
        <v>0.12214999999999999</v>
      </c>
      <c r="C1233" s="3">
        <v>0.83294999999999997</v>
      </c>
      <c r="D1233" s="3">
        <v>7.1550000000000002E-2</v>
      </c>
      <c r="E1233" s="3">
        <v>-0.23507453914836315</v>
      </c>
      <c r="F1233" s="3">
        <v>0.44724973838210008</v>
      </c>
      <c r="G1233" s="17">
        <v>0.74174595492589446</v>
      </c>
      <c r="H1233" s="17">
        <v>0.49454157696527368</v>
      </c>
    </row>
    <row r="1234" spans="1:8" x14ac:dyDescent="0.35">
      <c r="A1234" s="3">
        <v>1223</v>
      </c>
      <c r="B1234" s="3">
        <v>0.12225</v>
      </c>
      <c r="C1234" s="3">
        <v>0.39395000000000002</v>
      </c>
      <c r="D1234" s="3">
        <v>0.46705000000000002</v>
      </c>
      <c r="E1234" s="3">
        <v>-0.31767338490512953</v>
      </c>
      <c r="F1234" s="3">
        <v>1.422447043338751</v>
      </c>
      <c r="G1234" s="17">
        <v>0.95652027883796764</v>
      </c>
      <c r="H1234" s="17">
        <v>-1.2826024154708802</v>
      </c>
    </row>
    <row r="1235" spans="1:8" x14ac:dyDescent="0.35">
      <c r="A1235" s="3">
        <v>1224</v>
      </c>
      <c r="B1235" s="3">
        <v>0.12235</v>
      </c>
      <c r="C1235" s="3">
        <v>0.37164999999999998</v>
      </c>
      <c r="D1235" s="3">
        <v>0.60904999999999998</v>
      </c>
      <c r="E1235" s="3">
        <v>-8.4776088567450655E-2</v>
      </c>
      <c r="F1235" s="3">
        <v>-0.30035976775090323</v>
      </c>
      <c r="G1235" s="17">
        <v>1.4095468548609857</v>
      </c>
      <c r="H1235" s="17">
        <v>1.4188649209672861</v>
      </c>
    </row>
    <row r="1236" spans="1:8" x14ac:dyDescent="0.35">
      <c r="A1236" s="3">
        <v>1225</v>
      </c>
      <c r="B1236" s="3">
        <v>0.12245</v>
      </c>
      <c r="C1236" s="3">
        <v>0.41165000000000002</v>
      </c>
      <c r="D1236" s="3">
        <v>3.2849999999999997E-2</v>
      </c>
      <c r="E1236" s="3">
        <v>-0.53542937509982291</v>
      </c>
      <c r="F1236" s="3">
        <v>-1.5171069955321745</v>
      </c>
      <c r="G1236" s="17">
        <v>1.1472380319399051</v>
      </c>
      <c r="H1236" s="17">
        <v>0.4280847382125017</v>
      </c>
    </row>
    <row r="1237" spans="1:8" x14ac:dyDescent="0.35">
      <c r="A1237" s="3">
        <v>1226</v>
      </c>
      <c r="B1237" s="3">
        <v>0.12255000000000001</v>
      </c>
      <c r="C1237" s="3">
        <v>0.13825000000000001</v>
      </c>
      <c r="D1237" s="3">
        <v>0.62785000000000002</v>
      </c>
      <c r="E1237" s="3">
        <v>0.41113908455530657</v>
      </c>
      <c r="F1237" s="3">
        <v>-0.11607220310380097</v>
      </c>
      <c r="G1237" s="17">
        <v>-0.90169897061888671</v>
      </c>
      <c r="H1237" s="17">
        <v>1.18773303653753</v>
      </c>
    </row>
    <row r="1238" spans="1:8" x14ac:dyDescent="0.35">
      <c r="A1238" s="3">
        <v>1227</v>
      </c>
      <c r="B1238" s="3">
        <v>0.12265</v>
      </c>
      <c r="C1238" s="3">
        <v>0.38374999999999998</v>
      </c>
      <c r="D1238" s="3">
        <v>0.93874999999999997</v>
      </c>
      <c r="E1238" s="3">
        <v>-0.18901719444309159</v>
      </c>
      <c r="F1238" s="3">
        <v>1.6563156860224491</v>
      </c>
      <c r="G1238" s="17">
        <v>-1.0603186698378451</v>
      </c>
      <c r="H1238" s="17">
        <v>-1.1982171415871599</v>
      </c>
    </row>
    <row r="1239" spans="1:8" x14ac:dyDescent="0.35">
      <c r="A1239" s="3">
        <v>1228</v>
      </c>
      <c r="B1239" s="3">
        <v>0.12275</v>
      </c>
      <c r="C1239" s="3">
        <v>0.38174999999999998</v>
      </c>
      <c r="D1239" s="3">
        <v>0.25645000000000001</v>
      </c>
      <c r="E1239" s="3">
        <v>-1.5209179379813234</v>
      </c>
      <c r="F1239" s="3">
        <v>-1.8705542680602436</v>
      </c>
      <c r="G1239" s="17">
        <v>-0.98855393659555912</v>
      </c>
      <c r="H1239" s="17">
        <v>0.40016379899696236</v>
      </c>
    </row>
    <row r="1240" spans="1:8" x14ac:dyDescent="0.35">
      <c r="A1240" s="3">
        <v>1229</v>
      </c>
      <c r="B1240" s="3">
        <v>0.12285</v>
      </c>
      <c r="C1240" s="3">
        <v>0.55664999999999998</v>
      </c>
      <c r="D1240" s="3">
        <v>8.5500000000000003E-3</v>
      </c>
      <c r="E1240" s="3">
        <v>1.1093813907264407</v>
      </c>
      <c r="F1240" s="3">
        <v>1.9478725680594495</v>
      </c>
      <c r="G1240" s="17">
        <v>0.83770188051732686</v>
      </c>
      <c r="H1240" s="17">
        <v>1.1655944753581322</v>
      </c>
    </row>
    <row r="1241" spans="1:8" x14ac:dyDescent="0.35">
      <c r="A1241" s="3">
        <v>1230</v>
      </c>
      <c r="B1241" s="3">
        <v>0.12295</v>
      </c>
      <c r="C1241" s="3">
        <v>0.20205000000000001</v>
      </c>
      <c r="D1241" s="3">
        <v>0.68205000000000005</v>
      </c>
      <c r="E1241" s="3">
        <v>-0.53799685281249443</v>
      </c>
      <c r="F1241" s="3">
        <v>-0.6818111381190064</v>
      </c>
      <c r="G1241" s="17">
        <v>-1.9565058956534653</v>
      </c>
      <c r="H1241" s="17">
        <v>-0.41483090563894992</v>
      </c>
    </row>
    <row r="1242" spans="1:8" x14ac:dyDescent="0.35">
      <c r="A1242" s="3">
        <v>1231</v>
      </c>
      <c r="B1242" s="3">
        <v>0.12305000000000001</v>
      </c>
      <c r="C1242" s="3">
        <v>0.21185000000000001</v>
      </c>
      <c r="D1242" s="3">
        <v>2.7150000000000001E-2</v>
      </c>
      <c r="E1242" s="3">
        <v>1.8455306511492566</v>
      </c>
      <c r="F1242" s="3">
        <v>1.7127325755827727</v>
      </c>
      <c r="G1242" s="17">
        <v>-1.4399254237980086</v>
      </c>
      <c r="H1242" s="17">
        <v>-0.69757779057258207</v>
      </c>
    </row>
    <row r="1243" spans="1:8" x14ac:dyDescent="0.35">
      <c r="A1243" s="3">
        <v>1232</v>
      </c>
      <c r="B1243" s="3">
        <v>0.12315</v>
      </c>
      <c r="C1243" s="3">
        <v>0.38984999999999997</v>
      </c>
      <c r="D1243" s="3">
        <v>0.93615000000000004</v>
      </c>
      <c r="E1243" s="3">
        <v>-0.46882166226636346</v>
      </c>
      <c r="F1243" s="3">
        <v>-0.25366247076548482</v>
      </c>
      <c r="G1243" s="17">
        <v>1.5724110378131004</v>
      </c>
      <c r="H1243" s="17">
        <v>-0.29584375633690313</v>
      </c>
    </row>
    <row r="1244" spans="1:8" x14ac:dyDescent="0.35">
      <c r="A1244" s="3">
        <v>1233</v>
      </c>
      <c r="B1244" s="3">
        <v>0.12325</v>
      </c>
      <c r="C1244" s="3">
        <v>0.99304999999999999</v>
      </c>
      <c r="D1244" s="3">
        <v>2.2349999999999998E-2</v>
      </c>
      <c r="E1244" s="3">
        <v>0.83197609229397052</v>
      </c>
      <c r="F1244" s="3">
        <v>-0.90410863249621631</v>
      </c>
      <c r="G1244" s="17">
        <v>-1.3961353697162069</v>
      </c>
      <c r="H1244" s="17">
        <v>0.85546862951077973</v>
      </c>
    </row>
    <row r="1245" spans="1:8" x14ac:dyDescent="0.35">
      <c r="A1245" s="3">
        <v>1234</v>
      </c>
      <c r="B1245" s="3">
        <v>0.12335</v>
      </c>
      <c r="C1245" s="3">
        <v>0.93715000000000004</v>
      </c>
      <c r="D1245" s="3">
        <v>0.25205</v>
      </c>
      <c r="E1245" s="3">
        <v>0.23261120479367561</v>
      </c>
      <c r="F1245" s="3">
        <v>1.0349240066389118</v>
      </c>
      <c r="G1245" s="17">
        <v>1.0865310671737103</v>
      </c>
      <c r="H1245" s="17">
        <v>0.40947167271274831</v>
      </c>
    </row>
    <row r="1246" spans="1:8" x14ac:dyDescent="0.35">
      <c r="A1246" s="3">
        <v>1235</v>
      </c>
      <c r="B1246" s="3">
        <v>0.12345</v>
      </c>
      <c r="C1246" s="3">
        <v>0.21915000000000001</v>
      </c>
      <c r="D1246" s="3">
        <v>0.28484999999999999</v>
      </c>
      <c r="E1246" s="3">
        <v>0.26743840126568275</v>
      </c>
      <c r="F1246" s="3">
        <v>-0.87090567171307809</v>
      </c>
      <c r="G1246" s="17">
        <v>-1.6930795818585032</v>
      </c>
      <c r="H1246" s="17">
        <v>-1.0646508955962213</v>
      </c>
    </row>
    <row r="1247" spans="1:8" x14ac:dyDescent="0.35">
      <c r="A1247" s="3">
        <v>1236</v>
      </c>
      <c r="B1247" s="3">
        <v>0.12354999999999999</v>
      </c>
      <c r="C1247" s="3">
        <v>0.77585000000000004</v>
      </c>
      <c r="D1247" s="3">
        <v>0.77985000000000004</v>
      </c>
      <c r="E1247" s="3">
        <v>0.52145661072934224</v>
      </c>
      <c r="F1247" s="3">
        <v>0.59620035652667736</v>
      </c>
      <c r="G1247" s="17">
        <v>-0.85938560254049534</v>
      </c>
      <c r="H1247" s="17">
        <v>1.1744697467447811</v>
      </c>
    </row>
    <row r="1248" spans="1:8" x14ac:dyDescent="0.35">
      <c r="A1248" s="3">
        <v>1237</v>
      </c>
      <c r="B1248" s="3">
        <v>0.12365</v>
      </c>
      <c r="C1248" s="3">
        <v>0.71245000000000003</v>
      </c>
      <c r="D1248" s="3">
        <v>0.88915</v>
      </c>
      <c r="E1248" s="3">
        <v>0.42567151467652414</v>
      </c>
      <c r="F1248" s="3">
        <v>-1.5350799151447281</v>
      </c>
      <c r="G1248" s="17">
        <v>0.76300828794313269</v>
      </c>
      <c r="H1248" s="17">
        <v>-1.8487342568714655</v>
      </c>
    </row>
    <row r="1249" spans="1:8" x14ac:dyDescent="0.35">
      <c r="A1249" s="3">
        <v>1238</v>
      </c>
      <c r="B1249" s="3">
        <v>0.12375</v>
      </c>
      <c r="C1249" s="3">
        <v>0.28175</v>
      </c>
      <c r="D1249" s="3">
        <v>0.94464999999999999</v>
      </c>
      <c r="E1249" s="3">
        <v>-0.27723823861806585</v>
      </c>
      <c r="F1249" s="3">
        <v>0.58353831224839303</v>
      </c>
      <c r="G1249" s="17">
        <v>0.63228888533662131</v>
      </c>
      <c r="H1249" s="17">
        <v>0.95744375552245808</v>
      </c>
    </row>
    <row r="1250" spans="1:8" x14ac:dyDescent="0.35">
      <c r="A1250" s="3">
        <v>1239</v>
      </c>
      <c r="B1250" s="3">
        <v>0.12385</v>
      </c>
      <c r="C1250" s="3">
        <v>0.41115000000000002</v>
      </c>
      <c r="D1250" s="3">
        <v>0.87844999999999995</v>
      </c>
      <c r="E1250" s="3">
        <v>0.67386050568389233</v>
      </c>
      <c r="F1250" s="3">
        <v>2.314119757597597E-3</v>
      </c>
      <c r="G1250" s="17">
        <v>1.2430398233166167</v>
      </c>
      <c r="H1250" s="17">
        <v>0.48230259006056125</v>
      </c>
    </row>
    <row r="1251" spans="1:8" x14ac:dyDescent="0.35">
      <c r="A1251" s="3">
        <v>1240</v>
      </c>
      <c r="B1251" s="3">
        <v>0.12395</v>
      </c>
      <c r="C1251" s="3">
        <v>0.38895000000000002</v>
      </c>
      <c r="D1251" s="3">
        <v>0.67174999999999996</v>
      </c>
      <c r="E1251" s="3">
        <v>0.5402043720983819</v>
      </c>
      <c r="F1251" s="3">
        <v>0.57429233521188627</v>
      </c>
      <c r="G1251" s="17">
        <v>-0.64790296098922628</v>
      </c>
      <c r="H1251" s="17">
        <v>0.6101904240565148</v>
      </c>
    </row>
    <row r="1252" spans="1:8" x14ac:dyDescent="0.35">
      <c r="A1252" s="3">
        <v>1241</v>
      </c>
      <c r="B1252" s="3">
        <v>0.12404999999999999</v>
      </c>
      <c r="C1252" s="3">
        <v>0.12584999999999999</v>
      </c>
      <c r="D1252" s="3">
        <v>0.71384999999999998</v>
      </c>
      <c r="E1252" s="3">
        <v>1.1926512173302017</v>
      </c>
      <c r="F1252" s="3">
        <v>-7.7874398305930306E-2</v>
      </c>
      <c r="G1252" s="17">
        <v>-0.84565213037403431</v>
      </c>
      <c r="H1252" s="17">
        <v>0.43097867928542949</v>
      </c>
    </row>
    <row r="1253" spans="1:8" x14ac:dyDescent="0.35">
      <c r="A1253" s="3">
        <v>1242</v>
      </c>
      <c r="B1253" s="3">
        <v>0.12415</v>
      </c>
      <c r="C1253" s="3">
        <v>0.74024999999999996</v>
      </c>
      <c r="D1253" s="3">
        <v>0.48485</v>
      </c>
      <c r="E1253" s="3">
        <v>-0.32016055089939505</v>
      </c>
      <c r="F1253" s="3">
        <v>-0.80454967060464366</v>
      </c>
      <c r="G1253" s="17">
        <v>0.99301088437738716</v>
      </c>
      <c r="H1253" s="17">
        <v>1.1999389356674515</v>
      </c>
    </row>
    <row r="1254" spans="1:8" x14ac:dyDescent="0.35">
      <c r="A1254" s="3">
        <v>1243</v>
      </c>
      <c r="B1254" s="3">
        <v>0.12425</v>
      </c>
      <c r="C1254" s="3">
        <v>0.68184999999999996</v>
      </c>
      <c r="D1254" s="3">
        <v>0.26855000000000001</v>
      </c>
      <c r="E1254" s="3">
        <v>-0.83639931010256652</v>
      </c>
      <c r="F1254" s="3">
        <v>-0.40823815611364672</v>
      </c>
      <c r="G1254" s="17">
        <v>-0.6000956176177259</v>
      </c>
      <c r="H1254" s="17">
        <v>0.79125443246827909</v>
      </c>
    </row>
    <row r="1255" spans="1:8" x14ac:dyDescent="0.35">
      <c r="A1255" s="3">
        <v>1244</v>
      </c>
      <c r="B1255" s="3">
        <v>0.12435</v>
      </c>
      <c r="C1255" s="3">
        <v>0.23035</v>
      </c>
      <c r="D1255" s="3">
        <v>0.22095000000000001</v>
      </c>
      <c r="E1255" s="3">
        <v>0.10624952849586818</v>
      </c>
      <c r="F1255" s="3">
        <v>0.44867734570170653</v>
      </c>
      <c r="G1255" s="17">
        <v>-0.28680155410539426</v>
      </c>
      <c r="H1255" s="17">
        <v>-1.9793293987011689</v>
      </c>
    </row>
    <row r="1256" spans="1:8" x14ac:dyDescent="0.35">
      <c r="A1256" s="3">
        <v>1245</v>
      </c>
      <c r="B1256" s="3">
        <v>0.12445000000000001</v>
      </c>
      <c r="C1256" s="3">
        <v>2.835E-2</v>
      </c>
      <c r="D1256" s="3">
        <v>0.36614999999999998</v>
      </c>
      <c r="E1256" s="3">
        <v>-0.30764906900187983</v>
      </c>
      <c r="F1256" s="3">
        <v>-1.7906954016853294</v>
      </c>
      <c r="G1256" s="17">
        <v>-1.0126062219415901</v>
      </c>
      <c r="H1256" s="17">
        <v>-1.2388012912833031</v>
      </c>
    </row>
    <row r="1257" spans="1:8" x14ac:dyDescent="0.35">
      <c r="A1257" s="3">
        <v>1246</v>
      </c>
      <c r="B1257" s="3">
        <v>0.12454999999999999</v>
      </c>
      <c r="C1257" s="3">
        <v>0.36904999999999999</v>
      </c>
      <c r="D1257" s="3">
        <v>0.20455000000000001</v>
      </c>
      <c r="E1257" s="3">
        <v>0.13002491597010196</v>
      </c>
      <c r="F1257" s="3">
        <v>-2.2566607816540212E-3</v>
      </c>
      <c r="G1257" s="17">
        <v>-1.9313275927566238</v>
      </c>
      <c r="H1257" s="17">
        <v>-0.51958996281385716</v>
      </c>
    </row>
    <row r="1258" spans="1:8" x14ac:dyDescent="0.35">
      <c r="A1258" s="3">
        <v>1247</v>
      </c>
      <c r="B1258" s="3">
        <v>0.12465</v>
      </c>
      <c r="C1258" s="3">
        <v>0.48444999999999999</v>
      </c>
      <c r="D1258" s="3">
        <v>0.78154999999999997</v>
      </c>
      <c r="E1258" s="3">
        <v>-1.7098141626894285</v>
      </c>
      <c r="F1258" s="3">
        <v>0.44831228848723043</v>
      </c>
      <c r="G1258" s="17">
        <v>0.65674096581078723</v>
      </c>
      <c r="H1258" s="17">
        <v>1.00536123160784</v>
      </c>
    </row>
    <row r="1259" spans="1:8" x14ac:dyDescent="0.35">
      <c r="A1259" s="3">
        <v>1248</v>
      </c>
      <c r="B1259" s="3">
        <v>0.12475</v>
      </c>
      <c r="C1259" s="3">
        <v>0.99324999999999997</v>
      </c>
      <c r="D1259" s="3">
        <v>0.17305000000000001</v>
      </c>
      <c r="E1259" s="3">
        <v>0.26559512404298169</v>
      </c>
      <c r="F1259" s="3">
        <v>2.1681371557919884</v>
      </c>
      <c r="G1259" s="17">
        <v>-1.3334263238082564</v>
      </c>
      <c r="H1259" s="17">
        <v>0.57903193309504708</v>
      </c>
    </row>
    <row r="1260" spans="1:8" x14ac:dyDescent="0.35">
      <c r="A1260" s="3">
        <v>1249</v>
      </c>
      <c r="B1260" s="3">
        <v>0.12485</v>
      </c>
      <c r="C1260" s="3">
        <v>0.72494999999999998</v>
      </c>
      <c r="D1260" s="3">
        <v>0.38324999999999998</v>
      </c>
      <c r="E1260" s="3">
        <v>-0.80823943705897139</v>
      </c>
      <c r="F1260" s="3">
        <v>-1.1485101645243403</v>
      </c>
      <c r="G1260" s="17">
        <v>0.94436788346368339</v>
      </c>
      <c r="H1260" s="17">
        <v>1.1961124431391794</v>
      </c>
    </row>
    <row r="1261" spans="1:8" x14ac:dyDescent="0.35">
      <c r="A1261" s="3">
        <v>1250</v>
      </c>
      <c r="B1261" s="3">
        <v>0.12495000000000001</v>
      </c>
      <c r="C1261" s="3">
        <v>0.76254999999999995</v>
      </c>
      <c r="D1261" s="3">
        <v>0.16944999999999999</v>
      </c>
      <c r="E1261" s="3">
        <v>1.1730439110628619</v>
      </c>
      <c r="F1261" s="3">
        <v>-0.61681373193071576</v>
      </c>
      <c r="G1261" s="17">
        <v>1.3998295029274792</v>
      </c>
      <c r="H1261" s="17">
        <v>0.78832230379034918</v>
      </c>
    </row>
    <row r="1262" spans="1:8" x14ac:dyDescent="0.35">
      <c r="A1262" s="3">
        <v>1251</v>
      </c>
      <c r="B1262" s="3">
        <v>0.12504999999999999</v>
      </c>
      <c r="C1262" s="3">
        <v>0.43935000000000002</v>
      </c>
      <c r="D1262" s="3">
        <v>0.66274999999999995</v>
      </c>
      <c r="E1262" s="3">
        <v>1.3014665554939006E-2</v>
      </c>
      <c r="F1262" s="3">
        <v>-0.62231006013662804</v>
      </c>
      <c r="G1262" s="17">
        <v>0.71647447326092795</v>
      </c>
      <c r="H1262" s="17">
        <v>-1.4306167653028101</v>
      </c>
    </row>
    <row r="1263" spans="1:8" x14ac:dyDescent="0.35">
      <c r="A1263" s="3">
        <v>1252</v>
      </c>
      <c r="B1263" s="3">
        <v>0.12515000000000001</v>
      </c>
      <c r="C1263" s="3">
        <v>0.30114999999999997</v>
      </c>
      <c r="D1263" s="3">
        <v>0.72865000000000002</v>
      </c>
      <c r="E1263" s="3">
        <v>0.64389987386104131</v>
      </c>
      <c r="F1263" s="3">
        <v>-0.62343726347311146</v>
      </c>
      <c r="G1263" s="17">
        <v>-1.3359373303944548</v>
      </c>
      <c r="H1263" s="17">
        <v>0.58286844990318221</v>
      </c>
    </row>
    <row r="1264" spans="1:8" x14ac:dyDescent="0.35">
      <c r="A1264" s="3">
        <v>1253</v>
      </c>
      <c r="B1264" s="3">
        <v>0.12525</v>
      </c>
      <c r="C1264" s="3">
        <v>0.34734999999999999</v>
      </c>
      <c r="D1264" s="3">
        <v>0.16714999999999999</v>
      </c>
      <c r="E1264" s="3">
        <v>-0.42171425658701639</v>
      </c>
      <c r="F1264" s="3">
        <v>1.3940396413652456</v>
      </c>
      <c r="G1264" s="17">
        <v>1.3915785563551273</v>
      </c>
      <c r="H1264" s="17">
        <v>0.71835299023948018</v>
      </c>
    </row>
    <row r="1265" spans="1:8" x14ac:dyDescent="0.35">
      <c r="A1265" s="3">
        <v>1254</v>
      </c>
      <c r="B1265" s="3">
        <v>0.12534999999999999</v>
      </c>
      <c r="C1265" s="3">
        <v>0.16305</v>
      </c>
      <c r="D1265" s="3">
        <v>0.14205000000000001</v>
      </c>
      <c r="E1265" s="3">
        <v>0.71203178407273604</v>
      </c>
      <c r="F1265" s="3">
        <v>0.2828424400426372</v>
      </c>
      <c r="G1265" s="17">
        <v>-1.612816322229681</v>
      </c>
      <c r="H1265" s="17">
        <v>1.1827186946816755</v>
      </c>
    </row>
    <row r="1266" spans="1:8" x14ac:dyDescent="0.35">
      <c r="A1266" s="3">
        <v>1255</v>
      </c>
      <c r="B1266" s="3">
        <v>0.12545000000000001</v>
      </c>
      <c r="C1266" s="3">
        <v>6.1449999999999998E-2</v>
      </c>
      <c r="D1266" s="3">
        <v>0.66025</v>
      </c>
      <c r="E1266" s="3">
        <v>-2.0662526094659728</v>
      </c>
      <c r="F1266" s="3">
        <v>-0.51191351246318606</v>
      </c>
      <c r="G1266" s="17">
        <v>-0.6000034263019498</v>
      </c>
      <c r="H1266" s="17">
        <v>0.79834439442490612</v>
      </c>
    </row>
    <row r="1267" spans="1:8" x14ac:dyDescent="0.35">
      <c r="A1267" s="3">
        <v>1256</v>
      </c>
      <c r="B1267" s="3">
        <v>0.12554999999999999</v>
      </c>
      <c r="C1267" s="3">
        <v>0.50255000000000005</v>
      </c>
      <c r="D1267" s="3">
        <v>0.26895000000000002</v>
      </c>
      <c r="E1267" s="3">
        <v>0.75766810650707661</v>
      </c>
      <c r="F1267" s="3">
        <v>-0.60683814287218907</v>
      </c>
      <c r="G1267" s="17">
        <v>-1.833038114035642</v>
      </c>
      <c r="H1267" s="17">
        <v>-0.79998204510642401</v>
      </c>
    </row>
    <row r="1268" spans="1:8" x14ac:dyDescent="0.35">
      <c r="A1268" s="3">
        <v>1257</v>
      </c>
      <c r="B1268" s="3">
        <v>0.12565000000000001</v>
      </c>
      <c r="C1268" s="3">
        <v>0.67864999999999998</v>
      </c>
      <c r="D1268" s="3">
        <v>0.48154999999999998</v>
      </c>
      <c r="E1268" s="3">
        <v>0.36773277769323226</v>
      </c>
      <c r="F1268" s="3">
        <v>1.0840222542921234</v>
      </c>
      <c r="G1268" s="17">
        <v>1.8902804366244352</v>
      </c>
      <c r="H1268" s="17">
        <v>-0.65332983317382254</v>
      </c>
    </row>
    <row r="1269" spans="1:8" x14ac:dyDescent="0.35">
      <c r="A1269" s="3">
        <v>1258</v>
      </c>
      <c r="B1269" s="3">
        <v>0.12575</v>
      </c>
      <c r="C1269" s="3">
        <v>0.63044999999999995</v>
      </c>
      <c r="D1269" s="3">
        <v>0.29025000000000001</v>
      </c>
      <c r="E1269" s="3">
        <v>5.1748116424451353E-2</v>
      </c>
      <c r="F1269" s="3">
        <v>-0.61203930186001321</v>
      </c>
      <c r="G1269" s="17">
        <v>1.5202885285865022</v>
      </c>
      <c r="H1269" s="17">
        <v>-0.49872115440222531</v>
      </c>
    </row>
    <row r="1270" spans="1:8" x14ac:dyDescent="0.35">
      <c r="A1270" s="3">
        <v>1259</v>
      </c>
      <c r="B1270" s="3">
        <v>0.12584999999999999</v>
      </c>
      <c r="C1270" s="3">
        <v>0.14935000000000001</v>
      </c>
      <c r="D1270" s="3">
        <v>0.23114999999999999</v>
      </c>
      <c r="E1270" s="3">
        <v>0.16925547367622024</v>
      </c>
      <c r="F1270" s="3">
        <v>0.90746208631742087</v>
      </c>
      <c r="G1270" s="17">
        <v>-1.5050376116352364E-2</v>
      </c>
      <c r="H1270" s="17">
        <v>-1.5999292128649805</v>
      </c>
    </row>
    <row r="1271" spans="1:8" x14ac:dyDescent="0.35">
      <c r="A1271" s="3">
        <v>1260</v>
      </c>
      <c r="B1271" s="3">
        <v>0.12595000000000001</v>
      </c>
      <c r="C1271" s="3">
        <v>0.63544999999999996</v>
      </c>
      <c r="D1271" s="3">
        <v>0.45595000000000002</v>
      </c>
      <c r="E1271" s="3">
        <v>-2.0118406588218534</v>
      </c>
      <c r="F1271" s="3">
        <v>0.74733661089191872</v>
      </c>
      <c r="G1271" s="17">
        <v>1.3858732933905697</v>
      </c>
      <c r="H1271" s="17">
        <v>0.6946349135248524</v>
      </c>
    </row>
    <row r="1272" spans="1:8" x14ac:dyDescent="0.35">
      <c r="A1272" s="3">
        <v>1261</v>
      </c>
      <c r="B1272" s="3">
        <v>0.12605</v>
      </c>
      <c r="C1272" s="3">
        <v>3.9550000000000002E-2</v>
      </c>
      <c r="D1272" s="3">
        <v>0.94205000000000005</v>
      </c>
      <c r="E1272" s="3">
        <v>1.9181571909736779</v>
      </c>
      <c r="F1272" s="3">
        <v>-0.71044602331867035</v>
      </c>
      <c r="G1272" s="17">
        <v>-0.90999481930512971</v>
      </c>
      <c r="H1272" s="17">
        <v>-1.7809855217934325</v>
      </c>
    </row>
    <row r="1273" spans="1:8" x14ac:dyDescent="0.35">
      <c r="A1273" s="3">
        <v>1262</v>
      </c>
      <c r="B1273" s="3">
        <v>0.12615000000000001</v>
      </c>
      <c r="C1273" s="3">
        <v>0.19675000000000001</v>
      </c>
      <c r="D1273" s="3">
        <v>0.20324999999999999</v>
      </c>
      <c r="E1273" s="3">
        <v>-0.47309380858046485</v>
      </c>
      <c r="F1273" s="3">
        <v>0.2615282454069513</v>
      </c>
      <c r="G1273" s="17">
        <v>1.1031647420425403</v>
      </c>
      <c r="H1273" s="17">
        <v>0.41353261974741506</v>
      </c>
    </row>
    <row r="1274" spans="1:8" x14ac:dyDescent="0.35">
      <c r="A1274" s="3">
        <v>1263</v>
      </c>
      <c r="B1274" s="3">
        <v>0.12625</v>
      </c>
      <c r="C1274" s="3">
        <v>0.38295000000000001</v>
      </c>
      <c r="D1274" s="3">
        <v>0.90315000000000001</v>
      </c>
      <c r="E1274" s="3">
        <v>1.662239874430647</v>
      </c>
      <c r="F1274" s="3">
        <v>0.25955816475300686</v>
      </c>
      <c r="G1274" s="17">
        <v>-1.6159251022669006</v>
      </c>
      <c r="H1274" s="17">
        <v>1.1784676762065673</v>
      </c>
    </row>
    <row r="1275" spans="1:8" x14ac:dyDescent="0.35">
      <c r="A1275" s="3">
        <v>1264</v>
      </c>
      <c r="B1275" s="3">
        <v>0.12634999999999999</v>
      </c>
      <c r="C1275" s="3">
        <v>0.32085000000000002</v>
      </c>
      <c r="D1275" s="3">
        <v>0.53844999999999998</v>
      </c>
      <c r="E1275" s="3">
        <v>-0.29358442444320004</v>
      </c>
      <c r="F1275" s="3">
        <v>-0.28348236033780716</v>
      </c>
      <c r="G1275" s="17">
        <v>1.5733067130901581</v>
      </c>
      <c r="H1275" s="17">
        <v>-0.29104292904216617</v>
      </c>
    </row>
    <row r="1276" spans="1:8" x14ac:dyDescent="0.35">
      <c r="A1276" s="3">
        <v>1265</v>
      </c>
      <c r="B1276" s="3">
        <v>0.12645000000000001</v>
      </c>
      <c r="C1276" s="3">
        <v>0.51124999999999998</v>
      </c>
      <c r="D1276" s="3">
        <v>0.88765000000000005</v>
      </c>
      <c r="E1276" s="3">
        <v>-0.94039950725475829</v>
      </c>
      <c r="F1276" s="3">
        <v>-1.2699577278037051</v>
      </c>
      <c r="G1276" s="17">
        <v>1.4326718840085551</v>
      </c>
      <c r="H1276" s="17">
        <v>-1.3955111152446535</v>
      </c>
    </row>
    <row r="1277" spans="1:8" x14ac:dyDescent="0.35">
      <c r="A1277" s="3">
        <v>1266</v>
      </c>
      <c r="B1277" s="3">
        <v>0.12655</v>
      </c>
      <c r="C1277" s="3">
        <v>0.43025000000000002</v>
      </c>
      <c r="D1277" s="3">
        <v>0.81435000000000002</v>
      </c>
      <c r="E1277" s="3">
        <v>-8.178196244509775E-2</v>
      </c>
      <c r="F1277" s="3">
        <v>0.83353425775454404</v>
      </c>
      <c r="G1277" s="17">
        <v>-1.0196021546270897</v>
      </c>
      <c r="H1277" s="17">
        <v>1.1995194057038727</v>
      </c>
    </row>
    <row r="1278" spans="1:8" x14ac:dyDescent="0.35">
      <c r="A1278" s="3">
        <v>1267</v>
      </c>
      <c r="B1278" s="3">
        <v>0.12665000000000001</v>
      </c>
      <c r="C1278" s="3">
        <v>0.19614999999999999</v>
      </c>
      <c r="D1278" s="3">
        <v>0.27445000000000003</v>
      </c>
      <c r="E1278" s="3">
        <v>-0.22960669383349072</v>
      </c>
      <c r="F1278" s="3">
        <v>0.39068922909288023</v>
      </c>
      <c r="G1278" s="17">
        <v>1.2856018600849515</v>
      </c>
      <c r="H1278" s="17">
        <v>0.51994361725535376</v>
      </c>
    </row>
    <row r="1279" spans="1:8" x14ac:dyDescent="0.35">
      <c r="A1279" s="3">
        <v>1268</v>
      </c>
      <c r="B1279" s="3">
        <v>0.12675</v>
      </c>
      <c r="C1279" s="3">
        <v>0.59404999999999997</v>
      </c>
      <c r="D1279" s="3">
        <v>3.3950000000000001E-2</v>
      </c>
      <c r="E1279" s="3">
        <v>-1.8914518555703943</v>
      </c>
      <c r="F1279" s="3">
        <v>0.99275134794683417</v>
      </c>
      <c r="G1279" s="17">
        <v>0.8113394330821716</v>
      </c>
      <c r="H1279" s="17">
        <v>0.44728596499395779</v>
      </c>
    </row>
    <row r="1280" spans="1:8" x14ac:dyDescent="0.35">
      <c r="A1280" s="3">
        <v>1269</v>
      </c>
      <c r="B1280" s="3">
        <v>0.12684999999999999</v>
      </c>
      <c r="C1280" s="3">
        <v>0.43625000000000003</v>
      </c>
      <c r="D1280" s="3">
        <v>0.73375000000000001</v>
      </c>
      <c r="E1280" s="3">
        <v>0.25085240891861615</v>
      </c>
      <c r="F1280" s="3">
        <v>1.4687139924651804</v>
      </c>
      <c r="G1280" s="17">
        <v>1.3332564144999235</v>
      </c>
      <c r="H1280" s="17">
        <v>0.57877576490209026</v>
      </c>
    </row>
    <row r="1281" spans="1:8" x14ac:dyDescent="0.35">
      <c r="A1281" s="3">
        <v>1270</v>
      </c>
      <c r="B1281" s="3">
        <v>0.12695000000000001</v>
      </c>
      <c r="C1281" s="3">
        <v>0.79015000000000002</v>
      </c>
      <c r="D1281" s="3">
        <v>0.21404999999999999</v>
      </c>
      <c r="E1281" s="3">
        <v>5.2226851591752395E-2</v>
      </c>
      <c r="F1281" s="3">
        <v>0.23667528484983061</v>
      </c>
      <c r="G1281" s="17">
        <v>0.11987625719994698</v>
      </c>
      <c r="H1281" s="17">
        <v>1.9964041882744417</v>
      </c>
    </row>
    <row r="1282" spans="1:8" x14ac:dyDescent="0.35">
      <c r="A1282" s="3">
        <v>1271</v>
      </c>
      <c r="B1282" s="3">
        <v>0.12705</v>
      </c>
      <c r="C1282" s="3">
        <v>0.47065000000000001</v>
      </c>
      <c r="D1282" s="3">
        <v>0.39065</v>
      </c>
      <c r="E1282" s="3">
        <v>1.3443896719503574</v>
      </c>
      <c r="F1282" s="3">
        <v>1.0097273267524289</v>
      </c>
      <c r="G1282" s="17">
        <v>-1.3687946908732118</v>
      </c>
      <c r="H1282" s="17">
        <v>0.9548885921678294</v>
      </c>
    </row>
    <row r="1283" spans="1:8" x14ac:dyDescent="0.35">
      <c r="A1283" s="3">
        <v>1272</v>
      </c>
      <c r="B1283" s="3">
        <v>0.12715000000000001</v>
      </c>
      <c r="C1283" s="3">
        <v>0.27345000000000003</v>
      </c>
      <c r="D1283" s="3">
        <v>0.10954999999999999</v>
      </c>
      <c r="E1283" s="3">
        <v>0.21841131252094059</v>
      </c>
      <c r="F1283" s="3">
        <v>0.22531096775408491</v>
      </c>
      <c r="G1283" s="17">
        <v>1.9950819506586894</v>
      </c>
      <c r="H1283" s="17">
        <v>-0.14017135997028607</v>
      </c>
    </row>
    <row r="1284" spans="1:8" x14ac:dyDescent="0.35">
      <c r="A1284" s="3">
        <v>1273</v>
      </c>
      <c r="B1284" s="3">
        <v>0.12725</v>
      </c>
      <c r="C1284" s="3">
        <v>0.38385000000000002</v>
      </c>
      <c r="D1284" s="3">
        <v>0.99334999999999996</v>
      </c>
      <c r="E1284" s="3">
        <v>0.47822069540265028</v>
      </c>
      <c r="F1284" s="3">
        <v>-1.6873522666704814</v>
      </c>
      <c r="G1284" s="17">
        <v>1.5777381731117985</v>
      </c>
      <c r="H1284" s="17">
        <v>-0.26597416623770964</v>
      </c>
    </row>
    <row r="1285" spans="1:8" x14ac:dyDescent="0.35">
      <c r="A1285" s="3">
        <v>1274</v>
      </c>
      <c r="B1285" s="3">
        <v>0.12734999999999999</v>
      </c>
      <c r="C1285" s="3">
        <v>0.64595000000000002</v>
      </c>
      <c r="D1285" s="3">
        <v>0.10555</v>
      </c>
      <c r="E1285" s="3">
        <v>0.12513171499027226</v>
      </c>
      <c r="F1285" s="3">
        <v>2.5805199858655922E-2</v>
      </c>
      <c r="G1285" s="17">
        <v>1.3294261202560538</v>
      </c>
      <c r="H1285" s="17">
        <v>1.4941975072864153</v>
      </c>
    </row>
    <row r="1286" spans="1:8" x14ac:dyDescent="0.35">
      <c r="A1286" s="3">
        <v>1275</v>
      </c>
      <c r="B1286" s="3">
        <v>0.12745000000000001</v>
      </c>
      <c r="C1286" s="3">
        <v>0.38074999999999998</v>
      </c>
      <c r="D1286" s="3">
        <v>0.85345000000000004</v>
      </c>
      <c r="E1286" s="3">
        <v>-3.8086275493016492E-2</v>
      </c>
      <c r="F1286" s="3">
        <v>0.19448695493983034</v>
      </c>
      <c r="G1286" s="17">
        <v>0.6017236145593452</v>
      </c>
      <c r="H1286" s="17">
        <v>0.76290659357342561</v>
      </c>
    </row>
    <row r="1287" spans="1:8" x14ac:dyDescent="0.35">
      <c r="A1287" s="3">
        <v>1276</v>
      </c>
      <c r="B1287" s="3">
        <v>0.12755</v>
      </c>
      <c r="C1287" s="3">
        <v>0.82794999999999996</v>
      </c>
      <c r="D1287" s="3">
        <v>0.12975</v>
      </c>
      <c r="E1287" s="3">
        <v>1.5876323803840464</v>
      </c>
      <c r="F1287" s="3">
        <v>-0.33739536558735733</v>
      </c>
      <c r="G1287" s="17">
        <v>1.2547131204197044</v>
      </c>
      <c r="H1287" s="17">
        <v>0.49158270754372874</v>
      </c>
    </row>
    <row r="1288" spans="1:8" x14ac:dyDescent="0.35">
      <c r="A1288" s="3">
        <v>1277</v>
      </c>
      <c r="B1288" s="3">
        <v>0.12765000000000001</v>
      </c>
      <c r="C1288" s="3">
        <v>5.9249999999999997E-2</v>
      </c>
      <c r="D1288" s="3">
        <v>7.3849999999999999E-2</v>
      </c>
      <c r="E1288" s="3">
        <v>0.58300765631832874</v>
      </c>
      <c r="F1288" s="3">
        <v>-1.1544434919276985</v>
      </c>
      <c r="G1288" s="17">
        <v>-0.83351638964458519</v>
      </c>
      <c r="H1288" s="17">
        <v>0.43629241486734649</v>
      </c>
    </row>
    <row r="1289" spans="1:8" x14ac:dyDescent="0.35">
      <c r="A1289" s="3">
        <v>1278</v>
      </c>
      <c r="B1289" s="3">
        <v>0.12775</v>
      </c>
      <c r="C1289" s="3">
        <v>0.31304999999999999</v>
      </c>
      <c r="D1289" s="3">
        <v>0.67654999999999998</v>
      </c>
      <c r="E1289" s="3">
        <v>-1.7351911297614881</v>
      </c>
      <c r="F1289" s="3">
        <v>0.49090378933508172</v>
      </c>
      <c r="G1289" s="17">
        <v>1.3986942788203638</v>
      </c>
      <c r="H1289" s="17">
        <v>-1.4295643792411667</v>
      </c>
    </row>
    <row r="1290" spans="1:8" x14ac:dyDescent="0.35">
      <c r="A1290" s="3">
        <v>1279</v>
      </c>
      <c r="B1290" s="3">
        <v>0.12784999999999999</v>
      </c>
      <c r="C1290" s="3">
        <v>0.88295000000000001</v>
      </c>
      <c r="D1290" s="3">
        <v>0.68354999999999999</v>
      </c>
      <c r="E1290" s="3">
        <v>-0.83404430272686725</v>
      </c>
      <c r="F1290" s="3">
        <v>1.3090100428978235</v>
      </c>
      <c r="G1290" s="17">
        <v>-1.3755315524291087</v>
      </c>
      <c r="H1290" s="17">
        <v>0.66224640429308756</v>
      </c>
    </row>
    <row r="1291" spans="1:8" x14ac:dyDescent="0.35">
      <c r="A1291" s="3">
        <v>1280</v>
      </c>
      <c r="B1291" s="3">
        <v>0.12795000000000001</v>
      </c>
      <c r="C1291" s="3">
        <v>0.86685000000000001</v>
      </c>
      <c r="D1291" s="3">
        <v>0.97104999999999997</v>
      </c>
      <c r="E1291" s="3">
        <v>-0.5270416690160572</v>
      </c>
      <c r="F1291" s="3">
        <v>0.90153010062697647</v>
      </c>
      <c r="G1291" s="17">
        <v>-1.5212466619893832</v>
      </c>
      <c r="H1291" s="17">
        <v>-0.49579087666692628</v>
      </c>
    </row>
    <row r="1292" spans="1:8" x14ac:dyDescent="0.35">
      <c r="A1292" s="3">
        <v>1281</v>
      </c>
      <c r="B1292" s="3">
        <v>0.12805</v>
      </c>
      <c r="C1292" s="3">
        <v>0.77064999999999995</v>
      </c>
      <c r="D1292" s="3">
        <v>6.5750000000000003E-2</v>
      </c>
      <c r="E1292" s="3">
        <v>-0.43900327682095169</v>
      </c>
      <c r="F1292" s="3">
        <v>0.80250368185953669</v>
      </c>
      <c r="G1292" s="17">
        <v>1.3792641418726239</v>
      </c>
      <c r="H1292" s="17">
        <v>-1.4483198634778072</v>
      </c>
    </row>
    <row r="1293" spans="1:8" x14ac:dyDescent="0.35">
      <c r="A1293" s="3">
        <v>1282</v>
      </c>
      <c r="B1293" s="3">
        <v>0.12814999999999999</v>
      </c>
      <c r="C1293" s="3">
        <v>0.29665000000000002</v>
      </c>
      <c r="D1293" s="3">
        <v>0.74165000000000003</v>
      </c>
      <c r="E1293" s="3">
        <v>-8.3924787179585375E-2</v>
      </c>
      <c r="F1293" s="3">
        <v>1.1795792961101641</v>
      </c>
      <c r="G1293" s="17">
        <v>1.8262864201406084</v>
      </c>
      <c r="H1293" s="17">
        <v>0.81527781253386378</v>
      </c>
    </row>
    <row r="1294" spans="1:8" x14ac:dyDescent="0.35">
      <c r="A1294" s="3">
        <v>1283</v>
      </c>
      <c r="B1294" s="3">
        <v>0.12825</v>
      </c>
      <c r="C1294" s="3">
        <v>0.90695000000000003</v>
      </c>
      <c r="D1294" s="3">
        <v>0.55005000000000004</v>
      </c>
      <c r="E1294" s="3">
        <v>0.90475755117352563</v>
      </c>
      <c r="F1294" s="3">
        <v>-0.46452028986754212</v>
      </c>
      <c r="G1294" s="17">
        <v>-0.60957937513294269</v>
      </c>
      <c r="H1294" s="17">
        <v>-1.9048393594769433</v>
      </c>
    </row>
    <row r="1295" spans="1:8" x14ac:dyDescent="0.35">
      <c r="A1295" s="3">
        <v>1284</v>
      </c>
      <c r="B1295" s="3">
        <v>0.12834999999999999</v>
      </c>
      <c r="C1295" s="3">
        <v>0.87685000000000002</v>
      </c>
      <c r="D1295" s="3">
        <v>0.40094999999999997</v>
      </c>
      <c r="E1295" s="3">
        <v>1.1802288992820884</v>
      </c>
      <c r="F1295" s="3">
        <v>-0.64198442946557421</v>
      </c>
      <c r="G1295" s="17">
        <v>1.9386342321981156</v>
      </c>
      <c r="H1295" s="17">
        <v>0.49162721013957594</v>
      </c>
    </row>
    <row r="1296" spans="1:8" x14ac:dyDescent="0.35">
      <c r="A1296" s="3">
        <v>1285</v>
      </c>
      <c r="B1296" s="3">
        <v>0.12845000000000001</v>
      </c>
      <c r="C1296" s="3">
        <v>0.45655000000000001</v>
      </c>
      <c r="D1296" s="3">
        <v>0.60055000000000003</v>
      </c>
      <c r="E1296" s="3">
        <v>-0.64689079362911406</v>
      </c>
      <c r="F1296" s="3">
        <v>0.64200280636345775</v>
      </c>
      <c r="G1296" s="17">
        <v>0.57768135186637648</v>
      </c>
      <c r="H1296" s="17">
        <v>-1.4920738104081297</v>
      </c>
    </row>
    <row r="1297" spans="1:8" x14ac:dyDescent="0.35">
      <c r="A1297" s="3">
        <v>1286</v>
      </c>
      <c r="B1297" s="3">
        <v>0.12855</v>
      </c>
      <c r="C1297" s="3">
        <v>0.80835000000000001</v>
      </c>
      <c r="D1297" s="3">
        <v>0.36904999999999999</v>
      </c>
      <c r="E1297" s="3">
        <v>-1.0883806499168887</v>
      </c>
      <c r="F1297" s="3">
        <v>9.6613902382564579E-2</v>
      </c>
      <c r="G1297" s="17">
        <v>-1.9612842949838163</v>
      </c>
      <c r="H1297" s="17">
        <v>0.39161705050959567</v>
      </c>
    </row>
    <row r="1298" spans="1:8" x14ac:dyDescent="0.35">
      <c r="A1298" s="3">
        <v>1287</v>
      </c>
      <c r="B1298" s="3">
        <v>0.12864999999999999</v>
      </c>
      <c r="C1298" s="3">
        <v>0.13305</v>
      </c>
      <c r="D1298" s="3">
        <v>0.11924999999999999</v>
      </c>
      <c r="E1298" s="3">
        <v>0.68543028933542272</v>
      </c>
      <c r="F1298" s="3">
        <v>0.54402111784928553</v>
      </c>
      <c r="G1298" s="17">
        <v>-1.3411427100219122</v>
      </c>
      <c r="H1298" s="17">
        <v>0.59114203055926862</v>
      </c>
    </row>
    <row r="1299" spans="1:8" x14ac:dyDescent="0.35">
      <c r="A1299" s="3">
        <v>1288</v>
      </c>
      <c r="B1299" s="3">
        <v>0.12875</v>
      </c>
      <c r="C1299" s="3">
        <v>0.99055000000000004</v>
      </c>
      <c r="D1299" s="3">
        <v>0.51085000000000003</v>
      </c>
      <c r="E1299" s="3">
        <v>1.5431445274221884</v>
      </c>
      <c r="F1299" s="3">
        <v>0.7467522968228697</v>
      </c>
      <c r="G1299" s="17">
        <v>1.5638125504786817</v>
      </c>
      <c r="H1299" s="17">
        <v>-1.2467920062967037</v>
      </c>
    </row>
    <row r="1300" spans="1:8" x14ac:dyDescent="0.35">
      <c r="A1300" s="3">
        <v>1289</v>
      </c>
      <c r="B1300" s="3">
        <v>0.12884999999999999</v>
      </c>
      <c r="C1300" s="3">
        <v>0.94245000000000001</v>
      </c>
      <c r="D1300" s="3">
        <v>0.73424999999999996</v>
      </c>
      <c r="E1300" s="3">
        <v>-0.57917667602308698</v>
      </c>
      <c r="F1300" s="3">
        <v>-2.0294217820401652</v>
      </c>
      <c r="G1300" s="17">
        <v>1.9889487812404214</v>
      </c>
      <c r="H1300" s="17">
        <v>0.20995891408140147</v>
      </c>
    </row>
    <row r="1301" spans="1:8" x14ac:dyDescent="0.35">
      <c r="A1301" s="3">
        <v>1290</v>
      </c>
      <c r="B1301" s="3">
        <v>0.12895000000000001</v>
      </c>
      <c r="C1301" s="3">
        <v>0.60834999999999995</v>
      </c>
      <c r="D1301" s="3">
        <v>0.50465000000000004</v>
      </c>
      <c r="E1301" s="3">
        <v>-1.5176450239660324</v>
      </c>
      <c r="F1301" s="3">
        <v>-0.20368485501737199</v>
      </c>
      <c r="G1301" s="17">
        <v>-1.2227661768850744</v>
      </c>
      <c r="H1301" s="17">
        <v>-1.0319122427153675</v>
      </c>
    </row>
    <row r="1302" spans="1:8" x14ac:dyDescent="0.35">
      <c r="A1302" s="3">
        <v>1291</v>
      </c>
      <c r="B1302" s="3">
        <v>0.12905</v>
      </c>
      <c r="C1302" s="3">
        <v>0.59445000000000003</v>
      </c>
      <c r="D1302" s="3">
        <v>6.3350000000000004E-2</v>
      </c>
      <c r="E1302" s="3">
        <v>1.1344572639299775</v>
      </c>
      <c r="F1302" s="3">
        <v>1.2080697334465995</v>
      </c>
      <c r="G1302" s="17">
        <v>-1.0999258521361468</v>
      </c>
      <c r="H1302" s="17">
        <v>1.1873174719462898</v>
      </c>
    </row>
    <row r="1303" spans="1:8" x14ac:dyDescent="0.35">
      <c r="A1303" s="3">
        <v>1292</v>
      </c>
      <c r="B1303" s="3">
        <v>0.12914999999999999</v>
      </c>
      <c r="C1303" s="3">
        <v>0.99824999999999997</v>
      </c>
      <c r="D1303" s="3">
        <v>0.70625000000000004</v>
      </c>
      <c r="E1303" s="3">
        <v>-0.22856651054542709</v>
      </c>
      <c r="F1303" s="3">
        <v>-0.35809751645953453</v>
      </c>
      <c r="G1303" s="17">
        <v>1.0618500019888515</v>
      </c>
      <c r="H1303" s="17">
        <v>-1.196860298145225</v>
      </c>
    </row>
    <row r="1304" spans="1:8" x14ac:dyDescent="0.35">
      <c r="A1304" s="3">
        <v>1293</v>
      </c>
      <c r="B1304" s="3">
        <v>0.12925</v>
      </c>
      <c r="C1304" s="3">
        <v>0.11665</v>
      </c>
      <c r="D1304" s="3">
        <v>0.96114999999999995</v>
      </c>
      <c r="E1304" s="3">
        <v>-0.91382089425934432</v>
      </c>
      <c r="F1304" s="3">
        <v>-0.86606142310077228</v>
      </c>
      <c r="G1304" s="17">
        <v>-0.66361475640944634</v>
      </c>
      <c r="H1304" s="17">
        <v>1.0164369836569618</v>
      </c>
    </row>
    <row r="1305" spans="1:8" x14ac:dyDescent="0.35">
      <c r="A1305" s="3">
        <v>1294</v>
      </c>
      <c r="B1305" s="3">
        <v>0.12934999999999999</v>
      </c>
      <c r="C1305" s="3">
        <v>0.54525000000000001</v>
      </c>
      <c r="D1305" s="3">
        <v>0.16985</v>
      </c>
      <c r="E1305" s="3">
        <v>-6.3068187926446695E-2</v>
      </c>
      <c r="F1305" s="3">
        <v>-3.0202675337264888E-2</v>
      </c>
      <c r="G1305" s="17">
        <v>0.60945961311659524</v>
      </c>
      <c r="H1305" s="17">
        <v>0.88647662234939917</v>
      </c>
    </row>
    <row r="1306" spans="1:8" x14ac:dyDescent="0.35">
      <c r="A1306" s="3">
        <v>1295</v>
      </c>
      <c r="B1306" s="3">
        <v>0.12945000000000001</v>
      </c>
      <c r="C1306" s="3">
        <v>9.035E-2</v>
      </c>
      <c r="D1306" s="3">
        <v>1.375E-2</v>
      </c>
      <c r="E1306" s="3">
        <v>6.0307031664061025E-3</v>
      </c>
      <c r="F1306" s="3">
        <v>-7.7170053093166283E-2</v>
      </c>
      <c r="G1306" s="17">
        <v>1.5790844507823307</v>
      </c>
      <c r="H1306" s="17">
        <v>-0.25786100383242438</v>
      </c>
    </row>
    <row r="1307" spans="1:8" x14ac:dyDescent="0.35">
      <c r="A1307" s="3">
        <v>1296</v>
      </c>
      <c r="B1307" s="3">
        <v>0.12955</v>
      </c>
      <c r="C1307" s="3">
        <v>0.89334999999999998</v>
      </c>
      <c r="D1307" s="3">
        <v>0.91884999999999994</v>
      </c>
      <c r="E1307" s="3">
        <v>-0.60132942830525127</v>
      </c>
      <c r="F1307" s="3">
        <v>0.26751151671692286</v>
      </c>
      <c r="G1307" s="17">
        <v>1.2560158314374013</v>
      </c>
      <c r="H1307" s="17">
        <v>1.1073367762787529</v>
      </c>
    </row>
    <row r="1308" spans="1:8" x14ac:dyDescent="0.35">
      <c r="A1308" s="3">
        <v>1297</v>
      </c>
      <c r="B1308" s="3">
        <v>0.12964999999999999</v>
      </c>
      <c r="C1308" s="3">
        <v>0.43364999999999998</v>
      </c>
      <c r="D1308" s="3">
        <v>0.53395000000000004</v>
      </c>
      <c r="E1308" s="3">
        <v>0.43096806357247264</v>
      </c>
      <c r="F1308" s="3">
        <v>-1.1609973391482473</v>
      </c>
      <c r="G1308" s="17">
        <v>1.2846357824889161</v>
      </c>
      <c r="H1308" s="17">
        <v>1.0810382026111798</v>
      </c>
    </row>
    <row r="1309" spans="1:8" x14ac:dyDescent="0.35">
      <c r="A1309" s="3">
        <v>1298</v>
      </c>
      <c r="B1309" s="3">
        <v>0.12975</v>
      </c>
      <c r="C1309" s="3">
        <v>0.51895000000000002</v>
      </c>
      <c r="D1309" s="3">
        <v>0.73924999999999996</v>
      </c>
      <c r="E1309" s="3">
        <v>1.5838777113634026</v>
      </c>
      <c r="F1309" s="3">
        <v>0.8934767914381051</v>
      </c>
      <c r="G1309" s="17">
        <v>-1.3430743578172581</v>
      </c>
      <c r="H1309" s="17">
        <v>-0.86956958857457756</v>
      </c>
    </row>
    <row r="1310" spans="1:8" x14ac:dyDescent="0.35">
      <c r="A1310" s="3">
        <v>1299</v>
      </c>
      <c r="B1310" s="3">
        <v>0.12984999999999999</v>
      </c>
      <c r="C1310" s="3">
        <v>0.60314999999999996</v>
      </c>
      <c r="D1310" s="3">
        <v>0.32205</v>
      </c>
      <c r="E1310" s="3">
        <v>0.11851129146407877</v>
      </c>
      <c r="F1310" s="3">
        <v>0.31416320958983623</v>
      </c>
      <c r="G1310" s="17">
        <v>0.73750747215792223</v>
      </c>
      <c r="H1310" s="17">
        <v>0.49817608970282684</v>
      </c>
    </row>
    <row r="1311" spans="1:8" x14ac:dyDescent="0.35">
      <c r="A1311" s="3">
        <v>1300</v>
      </c>
      <c r="B1311" s="3">
        <v>0.12995000000000001</v>
      </c>
      <c r="C1311" s="3">
        <v>0.31755</v>
      </c>
      <c r="D1311" s="3">
        <v>0.86314999999999997</v>
      </c>
      <c r="E1311" s="3">
        <v>4.0419572069549874E-2</v>
      </c>
      <c r="F1311" s="3">
        <v>0.14025359496987369</v>
      </c>
      <c r="G1311" s="17">
        <v>1.5101829964500157</v>
      </c>
      <c r="H1311" s="17">
        <v>-1.3112388482779376</v>
      </c>
    </row>
    <row r="1312" spans="1:8" x14ac:dyDescent="0.35">
      <c r="A1312" s="3">
        <v>1301</v>
      </c>
      <c r="B1312" s="3">
        <v>0.13005</v>
      </c>
      <c r="C1312" s="3">
        <v>0.87014999999999998</v>
      </c>
      <c r="D1312" s="3">
        <v>0.68505000000000005</v>
      </c>
      <c r="E1312" s="3">
        <v>0.93143011362033135</v>
      </c>
      <c r="F1312" s="3">
        <v>-0.51630832926202741</v>
      </c>
      <c r="G1312" s="17">
        <v>-1.3819382178375661</v>
      </c>
      <c r="H1312" s="17">
        <v>0.68115893910325487</v>
      </c>
    </row>
    <row r="1313" spans="1:8" x14ac:dyDescent="0.35">
      <c r="A1313" s="3">
        <v>1302</v>
      </c>
      <c r="B1313" s="3">
        <v>0.13014999999999999</v>
      </c>
      <c r="C1313" s="3">
        <v>0.77034999999999998</v>
      </c>
      <c r="D1313" s="3">
        <v>0.24545</v>
      </c>
      <c r="E1313" s="3">
        <v>-1.4825611279525628</v>
      </c>
      <c r="F1313" s="3">
        <v>-1.3267553225779321</v>
      </c>
      <c r="G1313" s="17">
        <v>-3.2934758637107119E-2</v>
      </c>
      <c r="H1313" s="17">
        <v>1.9997288070319723</v>
      </c>
    </row>
    <row r="1314" spans="1:8" x14ac:dyDescent="0.35">
      <c r="A1314" s="3">
        <v>1303</v>
      </c>
      <c r="B1314" s="3">
        <v>0.13025</v>
      </c>
      <c r="C1314" s="3">
        <v>1.865E-2</v>
      </c>
      <c r="D1314" s="3">
        <v>0.46665000000000001</v>
      </c>
      <c r="E1314" s="3">
        <v>0.18246872077549323</v>
      </c>
      <c r="F1314" s="3">
        <v>-0.98499162276366214</v>
      </c>
      <c r="G1314" s="17">
        <v>-1.0054782174508372</v>
      </c>
      <c r="H1314" s="17">
        <v>1.1999624846577006</v>
      </c>
    </row>
    <row r="1315" spans="1:8" x14ac:dyDescent="0.35">
      <c r="A1315" s="3">
        <v>1304</v>
      </c>
      <c r="B1315" s="3">
        <v>0.13034999999999999</v>
      </c>
      <c r="C1315" s="3">
        <v>0.77975000000000005</v>
      </c>
      <c r="D1315" s="3">
        <v>0.66744999999999999</v>
      </c>
      <c r="E1315" s="3">
        <v>1.5022958084190643</v>
      </c>
      <c r="F1315" s="3">
        <v>-0.39204628964003968</v>
      </c>
      <c r="G1315" s="17">
        <v>1.2373835837165479</v>
      </c>
      <c r="H1315" s="17">
        <v>1.1219457006730928</v>
      </c>
    </row>
    <row r="1316" spans="1:8" x14ac:dyDescent="0.35">
      <c r="A1316" s="3">
        <v>1305</v>
      </c>
      <c r="B1316" s="3">
        <v>0.13045000000000001</v>
      </c>
      <c r="C1316" s="3">
        <v>0.40165000000000001</v>
      </c>
      <c r="D1316" s="3">
        <v>0.58204999999999996</v>
      </c>
      <c r="E1316" s="3">
        <v>0.30312378590911654</v>
      </c>
      <c r="F1316" s="3">
        <v>-2.6739688725195931E-3</v>
      </c>
      <c r="G1316" s="17">
        <v>1.5812499036447514</v>
      </c>
      <c r="H1316" s="17">
        <v>-0.2442309198759739</v>
      </c>
    </row>
    <row r="1317" spans="1:8" x14ac:dyDescent="0.35">
      <c r="A1317" s="3">
        <v>1306</v>
      </c>
      <c r="B1317" s="3">
        <v>0.13055</v>
      </c>
      <c r="C1317" s="3">
        <v>0.57204999999999995</v>
      </c>
      <c r="D1317" s="3">
        <v>0.64044999999999996</v>
      </c>
      <c r="E1317" s="3">
        <v>-0.70173270717598557</v>
      </c>
      <c r="F1317" s="3">
        <v>1.3482116215556013</v>
      </c>
      <c r="G1317" s="17">
        <v>0.6755654909636809</v>
      </c>
      <c r="H1317" s="17">
        <v>0.5660293835834026</v>
      </c>
    </row>
    <row r="1318" spans="1:8" x14ac:dyDescent="0.35">
      <c r="A1318" s="3">
        <v>1307</v>
      </c>
      <c r="B1318" s="3">
        <v>0.13064999999999999</v>
      </c>
      <c r="C1318" s="3">
        <v>0.50024999999999997</v>
      </c>
      <c r="D1318" s="3">
        <v>0.85235000000000005</v>
      </c>
      <c r="E1318" s="3">
        <v>-0.64807319447360057</v>
      </c>
      <c r="F1318" s="3">
        <v>-0.96827140539800316</v>
      </c>
      <c r="G1318" s="17">
        <v>0.89274597252007581</v>
      </c>
      <c r="H1318" s="17">
        <v>-1.3277818452400922</v>
      </c>
    </row>
    <row r="1319" spans="1:8" x14ac:dyDescent="0.35">
      <c r="A1319" s="3">
        <v>1308</v>
      </c>
      <c r="B1319" s="3">
        <v>0.13075000000000001</v>
      </c>
      <c r="C1319" s="3">
        <v>0.40325</v>
      </c>
      <c r="D1319" s="3">
        <v>0.44705</v>
      </c>
      <c r="E1319" s="3">
        <v>1.5735274770066339</v>
      </c>
      <c r="F1319" s="3">
        <v>5.0685472689840097E-2</v>
      </c>
      <c r="G1319" s="17">
        <v>0.8772935062928674</v>
      </c>
      <c r="H1319" s="17">
        <v>1.1807139561430622</v>
      </c>
    </row>
    <row r="1320" spans="1:8" x14ac:dyDescent="0.35">
      <c r="A1320" s="3">
        <v>1309</v>
      </c>
      <c r="B1320" s="3">
        <v>0.13084999999999999</v>
      </c>
      <c r="C1320" s="3">
        <v>0.69935000000000003</v>
      </c>
      <c r="D1320" s="3">
        <v>0.32295000000000001</v>
      </c>
      <c r="E1320" s="3">
        <v>-1.0709822130978952</v>
      </c>
      <c r="F1320" s="3">
        <v>0.42216520601344176</v>
      </c>
      <c r="G1320" s="17">
        <v>-0.94545448589462622</v>
      </c>
      <c r="H1320" s="17">
        <v>1.1962635321234854</v>
      </c>
    </row>
    <row r="1321" spans="1:8" x14ac:dyDescent="0.35">
      <c r="A1321" s="3">
        <v>1310</v>
      </c>
      <c r="B1321" s="3">
        <v>0.13095000000000001</v>
      </c>
      <c r="C1321" s="3">
        <v>0.45484999999999998</v>
      </c>
      <c r="D1321" s="3">
        <v>0.52244999999999997</v>
      </c>
      <c r="E1321" s="3">
        <v>-1.0491334106734809</v>
      </c>
      <c r="F1321" s="3">
        <v>1.2145542171753601E-2</v>
      </c>
      <c r="G1321" s="17">
        <v>-0.56255976042321576</v>
      </c>
      <c r="H1321" s="17">
        <v>1.9192515509835011</v>
      </c>
    </row>
    <row r="1322" spans="1:8" x14ac:dyDescent="0.35">
      <c r="A1322" s="3">
        <v>1311</v>
      </c>
      <c r="B1322" s="3">
        <v>0.13105</v>
      </c>
      <c r="C1322" s="3">
        <v>0.11785</v>
      </c>
      <c r="D1322" s="3">
        <v>0.37774999999999997</v>
      </c>
      <c r="E1322" s="3">
        <v>-6.3401125128253688E-2</v>
      </c>
      <c r="F1322" s="3">
        <v>1.7957832303967061</v>
      </c>
      <c r="G1322" s="17">
        <v>0.34008172900494965</v>
      </c>
      <c r="H1322" s="17">
        <v>1.9708740237765081</v>
      </c>
    </row>
    <row r="1323" spans="1:8" x14ac:dyDescent="0.35">
      <c r="A1323" s="3">
        <v>1312</v>
      </c>
      <c r="B1323" s="3">
        <v>0.13114999999999999</v>
      </c>
      <c r="C1323" s="3">
        <v>0.56574999999999998</v>
      </c>
      <c r="D1323" s="3">
        <v>0.94715000000000005</v>
      </c>
      <c r="E1323" s="3">
        <v>0.96448092567197752</v>
      </c>
      <c r="F1323" s="3">
        <v>-0.15178836270685456</v>
      </c>
      <c r="G1323" s="17">
        <v>0.67392790915544032</v>
      </c>
      <c r="H1323" s="17">
        <v>-1.8830350961310776</v>
      </c>
    </row>
    <row r="1324" spans="1:8" x14ac:dyDescent="0.35">
      <c r="A1324" s="3">
        <v>1313</v>
      </c>
      <c r="B1324" s="3">
        <v>0.13125000000000001</v>
      </c>
      <c r="C1324" s="3">
        <v>0.48335</v>
      </c>
      <c r="D1324" s="3">
        <v>0.25735000000000002</v>
      </c>
      <c r="E1324" s="3">
        <v>0.40207270534140804</v>
      </c>
      <c r="F1324" s="3">
        <v>0.54430151416671002</v>
      </c>
      <c r="G1324" s="17">
        <v>-0.75091491035084834</v>
      </c>
      <c r="H1324" s="17">
        <v>0.4870197799948468</v>
      </c>
    </row>
    <row r="1325" spans="1:8" x14ac:dyDescent="0.35">
      <c r="A1325" s="3">
        <v>1314</v>
      </c>
      <c r="B1325" s="3">
        <v>0.13134999999999999</v>
      </c>
      <c r="C1325" s="3">
        <v>0.33015</v>
      </c>
      <c r="D1325" s="3">
        <v>0.56435000000000002</v>
      </c>
      <c r="E1325" s="3">
        <v>0.63734827308931652</v>
      </c>
      <c r="F1325" s="3">
        <v>9.7953091939355988E-2</v>
      </c>
      <c r="G1325" s="17">
        <v>-1.3993049663762149</v>
      </c>
      <c r="H1325" s="17">
        <v>0.77643002275584483</v>
      </c>
    </row>
    <row r="1326" spans="1:8" x14ac:dyDescent="0.35">
      <c r="A1326" s="3">
        <v>1315</v>
      </c>
      <c r="B1326" s="3">
        <v>0.13145000000000001</v>
      </c>
      <c r="C1326" s="3">
        <v>0.93215000000000003</v>
      </c>
      <c r="D1326" s="3">
        <v>0.58584999999999998</v>
      </c>
      <c r="E1326" s="3">
        <v>-7.6459462145701998E-2</v>
      </c>
      <c r="F1326" s="3">
        <v>3.4372042139081085E-2</v>
      </c>
      <c r="G1326" s="17">
        <v>-1.3612121730748719</v>
      </c>
      <c r="H1326" s="17">
        <v>0.62816936820657165</v>
      </c>
    </row>
    <row r="1327" spans="1:8" x14ac:dyDescent="0.35">
      <c r="A1327" s="3">
        <v>1316</v>
      </c>
      <c r="B1327" s="3">
        <v>0.13155</v>
      </c>
      <c r="C1327" s="3">
        <v>0.12125</v>
      </c>
      <c r="D1327" s="3">
        <v>0.90115000000000001</v>
      </c>
      <c r="E1327" s="3">
        <v>3.3076271651489644E-3</v>
      </c>
      <c r="F1327" s="3">
        <v>-1.5878466630267336</v>
      </c>
      <c r="G1327" s="17">
        <v>-0.96457882427864639</v>
      </c>
      <c r="H1327" s="17">
        <v>1.1984285887213881</v>
      </c>
    </row>
    <row r="1328" spans="1:8" x14ac:dyDescent="0.35">
      <c r="A1328" s="3">
        <v>1317</v>
      </c>
      <c r="B1328" s="3">
        <v>0.13164999999999999</v>
      </c>
      <c r="C1328" s="3">
        <v>0.82565</v>
      </c>
      <c r="D1328" s="3">
        <v>0.89215</v>
      </c>
      <c r="E1328" s="3">
        <v>-0.67649466591610508</v>
      </c>
      <c r="F1328" s="3">
        <v>8.2231840146766849E-2</v>
      </c>
      <c r="G1328" s="17">
        <v>0.85268798066489548</v>
      </c>
      <c r="H1328" s="17">
        <v>1.1718859623048627</v>
      </c>
    </row>
    <row r="1329" spans="1:8" x14ac:dyDescent="0.35">
      <c r="A1329" s="3">
        <v>1318</v>
      </c>
      <c r="B1329" s="3">
        <v>0.13175000000000001</v>
      </c>
      <c r="C1329" s="3">
        <v>0.50885000000000002</v>
      </c>
      <c r="D1329" s="3">
        <v>0.52915000000000001</v>
      </c>
      <c r="E1329" s="3">
        <v>0.82224707583478363</v>
      </c>
      <c r="F1329" s="3">
        <v>0.96755858630660574</v>
      </c>
      <c r="G1329" s="17">
        <v>-1.2008515979834735</v>
      </c>
      <c r="H1329" s="17">
        <v>0.45408290648265853</v>
      </c>
    </row>
    <row r="1330" spans="1:8" x14ac:dyDescent="0.35">
      <c r="A1330" s="3">
        <v>1319</v>
      </c>
      <c r="B1330" s="3">
        <v>0.13184999999999999</v>
      </c>
      <c r="C1330" s="3">
        <v>0.34305000000000002</v>
      </c>
      <c r="D1330" s="3">
        <v>8.7849999999999998E-2</v>
      </c>
      <c r="E1330" s="3">
        <v>-0.39006190180951178</v>
      </c>
      <c r="F1330" s="3">
        <v>-0.15777898763408982</v>
      </c>
      <c r="G1330" s="17">
        <v>-1.3645577088511545</v>
      </c>
      <c r="H1330" s="17">
        <v>-0.8354533255753358</v>
      </c>
    </row>
    <row r="1331" spans="1:8" x14ac:dyDescent="0.35">
      <c r="A1331" s="3">
        <v>1320</v>
      </c>
      <c r="B1331" s="3">
        <v>0.13195000000000001</v>
      </c>
      <c r="C1331" s="3">
        <v>0.74634999999999996</v>
      </c>
      <c r="D1331" s="3">
        <v>0.49954999999999999</v>
      </c>
      <c r="E1331" s="3">
        <v>-1.0653251022517729</v>
      </c>
      <c r="F1331" s="3">
        <v>0.55855464600680149</v>
      </c>
      <c r="G1331" s="17">
        <v>-1.2250371888371145</v>
      </c>
      <c r="H1331" s="17">
        <v>-1.029215179622833</v>
      </c>
    </row>
    <row r="1332" spans="1:8" x14ac:dyDescent="0.35">
      <c r="A1332" s="3">
        <v>1321</v>
      </c>
      <c r="B1332" s="3">
        <v>0.13205</v>
      </c>
      <c r="C1332" s="3">
        <v>0.10935</v>
      </c>
      <c r="D1332" s="3">
        <v>0.71204999999999996</v>
      </c>
      <c r="E1332" s="3">
        <v>0.68193325718810816</v>
      </c>
      <c r="F1332" s="3">
        <v>-0.78719396108725159</v>
      </c>
      <c r="G1332" s="17">
        <v>-0.76902539777701273</v>
      </c>
      <c r="H1332" s="17">
        <v>1.1265742383102699</v>
      </c>
    </row>
    <row r="1333" spans="1:8" x14ac:dyDescent="0.35">
      <c r="A1333" s="3">
        <v>1322</v>
      </c>
      <c r="B1333" s="3">
        <v>0.13214999999999999</v>
      </c>
      <c r="C1333" s="3">
        <v>0.18285000000000001</v>
      </c>
      <c r="D1333" s="3">
        <v>0.22234999999999999</v>
      </c>
      <c r="E1333" s="3">
        <v>0.48935125968103865</v>
      </c>
      <c r="F1333" s="3">
        <v>-0.76612364854701742</v>
      </c>
      <c r="G1333" s="17">
        <v>-1.1170513867096501</v>
      </c>
      <c r="H1333" s="17">
        <v>1.1824904872926227</v>
      </c>
    </row>
    <row r="1334" spans="1:8" x14ac:dyDescent="0.35">
      <c r="A1334" s="3">
        <v>1323</v>
      </c>
      <c r="B1334" s="3">
        <v>0.13225000000000001</v>
      </c>
      <c r="C1334" s="3">
        <v>0.32255</v>
      </c>
      <c r="D1334" s="3">
        <v>0.39834999999999998</v>
      </c>
      <c r="E1334" s="3">
        <v>-0.6543717523824053</v>
      </c>
      <c r="F1334" s="3">
        <v>-0.45783247456660614</v>
      </c>
      <c r="G1334" s="17">
        <v>-1.3309207251565334</v>
      </c>
      <c r="H1334" s="17">
        <v>1.0247030788882836</v>
      </c>
    </row>
    <row r="1335" spans="1:8" x14ac:dyDescent="0.35">
      <c r="A1335" s="3">
        <v>1324</v>
      </c>
      <c r="B1335" s="3">
        <v>0.13235</v>
      </c>
      <c r="C1335" s="3">
        <v>0.21725</v>
      </c>
      <c r="D1335" s="3">
        <v>1.175E-2</v>
      </c>
      <c r="E1335" s="3">
        <v>-1.2521821692111441</v>
      </c>
      <c r="F1335" s="3">
        <v>1.7005486779514929</v>
      </c>
      <c r="G1335" s="17">
        <v>-0.6489094622312076</v>
      </c>
      <c r="H1335" s="17">
        <v>0.99166490103621019</v>
      </c>
    </row>
    <row r="1336" spans="1:8" x14ac:dyDescent="0.35">
      <c r="A1336" s="3">
        <v>1325</v>
      </c>
      <c r="B1336" s="3">
        <v>0.13245000000000001</v>
      </c>
      <c r="C1336" s="3">
        <v>0.32405</v>
      </c>
      <c r="D1336" s="3">
        <v>0.31464999999999999</v>
      </c>
      <c r="E1336" s="3">
        <v>-0.85783834996191044</v>
      </c>
      <c r="F1336" s="3">
        <v>-1.5469062293282299</v>
      </c>
      <c r="G1336" s="17">
        <v>1.3991133041511661</v>
      </c>
      <c r="H1336" s="17">
        <v>0.77338101336378873</v>
      </c>
    </row>
    <row r="1337" spans="1:8" x14ac:dyDescent="0.35">
      <c r="A1337" s="3">
        <v>1326</v>
      </c>
      <c r="B1337" s="3">
        <v>0.13255</v>
      </c>
      <c r="C1337" s="3">
        <v>0.13335</v>
      </c>
      <c r="D1337" s="3">
        <v>0.60965000000000003</v>
      </c>
      <c r="E1337" s="3">
        <v>-0.78921345628682293</v>
      </c>
      <c r="F1337" s="3">
        <v>1.0778068048993454</v>
      </c>
      <c r="G1337" s="17">
        <v>1.3283928603997299</v>
      </c>
      <c r="H1337" s="17">
        <v>-0.89183653683790276</v>
      </c>
    </row>
    <row r="1338" spans="1:8" x14ac:dyDescent="0.35">
      <c r="A1338" s="3">
        <v>1327</v>
      </c>
      <c r="B1338" s="3">
        <v>0.13264999999999999</v>
      </c>
      <c r="C1338" s="3">
        <v>1.3650000000000001E-2</v>
      </c>
      <c r="D1338" s="3">
        <v>0.18575</v>
      </c>
      <c r="E1338" s="3">
        <v>-0.45086263738691773</v>
      </c>
      <c r="F1338" s="3">
        <v>-0.8153679478792254</v>
      </c>
      <c r="G1338" s="17">
        <v>1.459866399773377</v>
      </c>
      <c r="H1338" s="17">
        <v>-0.65482065851095372</v>
      </c>
    </row>
    <row r="1339" spans="1:8" x14ac:dyDescent="0.35">
      <c r="A1339" s="3">
        <v>1328</v>
      </c>
      <c r="B1339" s="3">
        <v>0.13275000000000001</v>
      </c>
      <c r="C1339" s="3">
        <v>0.20275000000000001</v>
      </c>
      <c r="D1339" s="3">
        <v>4.1349999999999998E-2</v>
      </c>
      <c r="E1339" s="3">
        <v>0.30267157975838016</v>
      </c>
      <c r="F1339" s="3">
        <v>-0.76645164306337643</v>
      </c>
      <c r="G1339" s="17">
        <v>-1.3475821457106796</v>
      </c>
      <c r="H1339" s="17">
        <v>0.99795618702925115</v>
      </c>
    </row>
    <row r="1340" spans="1:8" x14ac:dyDescent="0.35">
      <c r="A1340" s="3">
        <v>1329</v>
      </c>
      <c r="B1340" s="3">
        <v>0.13285</v>
      </c>
      <c r="C1340" s="3">
        <v>5.4050000000000001E-2</v>
      </c>
      <c r="D1340" s="3">
        <v>0.68715000000000004</v>
      </c>
      <c r="E1340" s="3">
        <v>-1.1881495182538668</v>
      </c>
      <c r="F1340" s="3">
        <v>-0.13412732261187188</v>
      </c>
      <c r="G1340" s="17">
        <v>-1.7748516546167741</v>
      </c>
      <c r="H1340" s="17">
        <v>0.92190108151802219</v>
      </c>
    </row>
    <row r="1341" spans="1:8" x14ac:dyDescent="0.35">
      <c r="A1341" s="3">
        <v>1330</v>
      </c>
      <c r="B1341" s="3">
        <v>0.13295000000000001</v>
      </c>
      <c r="C1341" s="3">
        <v>0.14435000000000001</v>
      </c>
      <c r="D1341" s="3">
        <v>0.42465000000000003</v>
      </c>
      <c r="E1341" s="3">
        <v>-1.3846697750664012</v>
      </c>
      <c r="F1341" s="3">
        <v>-4.3309507076727052E-2</v>
      </c>
      <c r="G1341" s="17">
        <v>1.2970837574247975</v>
      </c>
      <c r="H1341" s="17">
        <v>0.53215444548328983</v>
      </c>
    </row>
    <row r="1342" spans="1:8" x14ac:dyDescent="0.35">
      <c r="A1342" s="3">
        <v>1331</v>
      </c>
      <c r="B1342" s="3">
        <v>0.13305</v>
      </c>
      <c r="C1342" s="3">
        <v>5.7849999999999999E-2</v>
      </c>
      <c r="D1342" s="3">
        <v>0.77895000000000003</v>
      </c>
      <c r="E1342" s="3">
        <v>0.2664644319349182</v>
      </c>
      <c r="F1342" s="3">
        <v>-1.1460442369840635</v>
      </c>
      <c r="G1342" s="17">
        <v>-1.3786728344678059</v>
      </c>
      <c r="H1342" s="17">
        <v>0.9288677012913541</v>
      </c>
    </row>
    <row r="1343" spans="1:8" x14ac:dyDescent="0.35">
      <c r="A1343" s="3">
        <v>1332</v>
      </c>
      <c r="B1343" s="3">
        <v>0.13314999999999999</v>
      </c>
      <c r="C1343" s="3">
        <v>0.60465000000000002</v>
      </c>
      <c r="D1343" s="3">
        <v>0.38564999999999999</v>
      </c>
      <c r="E1343" s="3">
        <v>6.6427307215409626E-2</v>
      </c>
      <c r="F1343" s="3">
        <v>-0.92320580278956499</v>
      </c>
      <c r="G1343" s="17">
        <v>1.9929072166048845</v>
      </c>
      <c r="H1343" s="17">
        <v>-0.16828792590133082</v>
      </c>
    </row>
    <row r="1344" spans="1:8" x14ac:dyDescent="0.35">
      <c r="A1344" s="3">
        <v>1333</v>
      </c>
      <c r="B1344" s="3">
        <v>0.13325000000000001</v>
      </c>
      <c r="C1344" s="3">
        <v>0.98385</v>
      </c>
      <c r="D1344" s="3">
        <v>0.98985000000000001</v>
      </c>
      <c r="E1344" s="3">
        <v>-0.39641083690617129</v>
      </c>
      <c r="F1344" s="3">
        <v>1.4922245102044787</v>
      </c>
      <c r="G1344" s="17">
        <v>-1.2705946217688666</v>
      </c>
      <c r="H1344" s="17">
        <v>-1.5445353045923009</v>
      </c>
    </row>
    <row r="1345" spans="1:8" x14ac:dyDescent="0.35">
      <c r="A1345" s="3">
        <v>1334</v>
      </c>
      <c r="B1345" s="3">
        <v>0.13335</v>
      </c>
      <c r="C1345" s="3">
        <v>0.36435000000000001</v>
      </c>
      <c r="D1345" s="3">
        <v>0.58594999999999997</v>
      </c>
      <c r="E1345" s="3">
        <v>0.18730689125209754</v>
      </c>
      <c r="F1345" s="3">
        <v>-2.6393695948003847E-2</v>
      </c>
      <c r="G1345" s="17">
        <v>1.4630018769841922</v>
      </c>
      <c r="H1345" s="17">
        <v>1.3636808673369043</v>
      </c>
    </row>
    <row r="1346" spans="1:8" x14ac:dyDescent="0.35">
      <c r="A1346" s="3">
        <v>1335</v>
      </c>
      <c r="B1346" s="3">
        <v>0.13345000000000001</v>
      </c>
      <c r="C1346" s="3">
        <v>0.49114999999999998</v>
      </c>
      <c r="D1346" s="3">
        <v>0.52905000000000002</v>
      </c>
      <c r="E1346" s="3">
        <v>-0.34076713860364266</v>
      </c>
      <c r="F1346" s="3">
        <v>0.87287634525645297</v>
      </c>
      <c r="G1346" s="17">
        <v>-1.3510043712425663</v>
      </c>
      <c r="H1346" s="17">
        <v>0.60817734396424739</v>
      </c>
    </row>
    <row r="1347" spans="1:8" x14ac:dyDescent="0.35">
      <c r="A1347" s="3">
        <v>1336</v>
      </c>
      <c r="B1347" s="3">
        <v>0.13355</v>
      </c>
      <c r="C1347" s="3">
        <v>0.89685000000000004</v>
      </c>
      <c r="D1347" s="3">
        <v>0.72914999999999996</v>
      </c>
      <c r="E1347" s="3">
        <v>-0.56908642610294735</v>
      </c>
      <c r="F1347" s="3">
        <v>0.13096330417698726</v>
      </c>
      <c r="G1347" s="17">
        <v>-1.2368398110667633</v>
      </c>
      <c r="H1347" s="17">
        <v>1.1223459382307459</v>
      </c>
    </row>
    <row r="1348" spans="1:8" x14ac:dyDescent="0.35">
      <c r="A1348" s="3">
        <v>1337</v>
      </c>
      <c r="B1348" s="3">
        <v>0.13364999999999999</v>
      </c>
      <c r="C1348" s="3">
        <v>0.13885</v>
      </c>
      <c r="D1348" s="3">
        <v>0.56705000000000005</v>
      </c>
      <c r="E1348" s="3">
        <v>0.27258306568844759</v>
      </c>
      <c r="F1348" s="3">
        <v>0.54685247840808848</v>
      </c>
      <c r="G1348" s="17">
        <v>-0.80980474463953311</v>
      </c>
      <c r="H1348" s="17">
        <v>0.4481111470387748</v>
      </c>
    </row>
    <row r="1349" spans="1:8" x14ac:dyDescent="0.35">
      <c r="A1349" s="3">
        <v>1338</v>
      </c>
      <c r="B1349" s="3">
        <v>0.13375000000000001</v>
      </c>
      <c r="C1349" s="3">
        <v>0.54764999999999997</v>
      </c>
      <c r="D1349" s="3">
        <v>0.86755000000000004</v>
      </c>
      <c r="E1349" s="3">
        <v>0.89499167641010458</v>
      </c>
      <c r="F1349" s="3">
        <v>-0.74899254075956911</v>
      </c>
      <c r="G1349" s="17">
        <v>0.60318337269311706</v>
      </c>
      <c r="H1349" s="17">
        <v>0.8503643156688383</v>
      </c>
    </row>
    <row r="1350" spans="1:8" x14ac:dyDescent="0.35">
      <c r="A1350" s="3">
        <v>1339</v>
      </c>
      <c r="B1350" s="3">
        <v>0.13385</v>
      </c>
      <c r="C1350" s="3">
        <v>0.78915000000000002</v>
      </c>
      <c r="D1350" s="3">
        <v>2.5649999999999999E-2</v>
      </c>
      <c r="E1350" s="3">
        <v>-1.2034219052955342</v>
      </c>
      <c r="F1350" s="3">
        <v>0.26594355462060842</v>
      </c>
      <c r="G1350" s="17">
        <v>-0.84192201952028989</v>
      </c>
      <c r="H1350" s="17">
        <v>-1.360576096014801</v>
      </c>
    </row>
    <row r="1351" spans="1:8" x14ac:dyDescent="0.35">
      <c r="A1351" s="3">
        <v>1340</v>
      </c>
      <c r="B1351" s="3">
        <v>0.13395000000000001</v>
      </c>
      <c r="C1351" s="3">
        <v>0.78415000000000001</v>
      </c>
      <c r="D1351" s="3">
        <v>0.66295000000000004</v>
      </c>
      <c r="E1351" s="3">
        <v>0.19462668837900032</v>
      </c>
      <c r="F1351" s="3">
        <v>0.79251114307051329</v>
      </c>
      <c r="G1351" s="17">
        <v>0.83975670584555662</v>
      </c>
      <c r="H1351" s="17">
        <v>-1.3619136077546989</v>
      </c>
    </row>
    <row r="1352" spans="1:8" x14ac:dyDescent="0.35">
      <c r="A1352" s="3">
        <v>1341</v>
      </c>
      <c r="B1352" s="3">
        <v>0.13405</v>
      </c>
      <c r="C1352" s="3">
        <v>0.98124999999999996</v>
      </c>
      <c r="D1352" s="3">
        <v>0.20735000000000001</v>
      </c>
      <c r="E1352" s="3">
        <v>0.1168751976978567</v>
      </c>
      <c r="F1352" s="3">
        <v>0.51446894088140582</v>
      </c>
      <c r="G1352" s="17">
        <v>-1.5769592792575613</v>
      </c>
      <c r="H1352" s="17">
        <v>-0.27055393466640393</v>
      </c>
    </row>
    <row r="1353" spans="1:8" x14ac:dyDescent="0.35">
      <c r="A1353" s="3">
        <v>1342</v>
      </c>
      <c r="B1353" s="3">
        <v>0.13414999999999999</v>
      </c>
      <c r="C1353" s="3">
        <v>0.26655000000000001</v>
      </c>
      <c r="D1353" s="3">
        <v>0.87395</v>
      </c>
      <c r="E1353" s="3">
        <v>-0.49798064688353083</v>
      </c>
      <c r="F1353" s="3">
        <v>0.12543958277735301</v>
      </c>
      <c r="G1353" s="17">
        <v>0.37078265706123847</v>
      </c>
      <c r="H1353" s="17">
        <v>-1.5564447376063848</v>
      </c>
    </row>
    <row r="1354" spans="1:8" x14ac:dyDescent="0.35">
      <c r="A1354" s="3">
        <v>1343</v>
      </c>
      <c r="B1354" s="3">
        <v>0.13425000000000001</v>
      </c>
      <c r="C1354" s="3">
        <v>0.49514999999999998</v>
      </c>
      <c r="D1354" s="3">
        <v>7.6499999999999997E-3</v>
      </c>
      <c r="E1354" s="3">
        <v>0.21199312752651434</v>
      </c>
      <c r="F1354" s="3">
        <v>0.53570758617256287</v>
      </c>
      <c r="G1354" s="17">
        <v>0.60340917586387677</v>
      </c>
      <c r="H1354" s="17">
        <v>-1.4818560545759083</v>
      </c>
    </row>
    <row r="1355" spans="1:8" x14ac:dyDescent="0.35">
      <c r="A1355" s="3">
        <v>1344</v>
      </c>
      <c r="B1355" s="3">
        <v>0.13435</v>
      </c>
      <c r="C1355" s="3">
        <v>0.43314999999999998</v>
      </c>
      <c r="D1355" s="3">
        <v>0.22514999999999999</v>
      </c>
      <c r="E1355" s="3">
        <v>-0.58003845319266267</v>
      </c>
      <c r="F1355" s="3">
        <v>0.34848594012983647</v>
      </c>
      <c r="G1355" s="17">
        <v>-1.7217814589120697</v>
      </c>
      <c r="H1355" s="17">
        <v>1.01757977954882</v>
      </c>
    </row>
    <row r="1356" spans="1:8" x14ac:dyDescent="0.35">
      <c r="A1356" s="3">
        <v>1345</v>
      </c>
      <c r="B1356" s="3">
        <v>0.13444999999999999</v>
      </c>
      <c r="C1356" s="3">
        <v>0.78534999999999999</v>
      </c>
      <c r="D1356" s="3">
        <v>0.55935000000000001</v>
      </c>
      <c r="E1356" s="3">
        <v>-1.5352673324555604</v>
      </c>
      <c r="F1356" s="3">
        <v>0.65346102927549199</v>
      </c>
      <c r="G1356" s="17">
        <v>1.9034540036577823</v>
      </c>
      <c r="H1356" s="17">
        <v>-0.61389156693927605</v>
      </c>
    </row>
    <row r="1357" spans="1:8" x14ac:dyDescent="0.35">
      <c r="A1357" s="3">
        <v>1346</v>
      </c>
      <c r="B1357" s="3">
        <v>0.13455</v>
      </c>
      <c r="C1357" s="3">
        <v>0.82004999999999995</v>
      </c>
      <c r="D1357" s="3">
        <v>0.74055000000000004</v>
      </c>
      <c r="E1357" s="3">
        <v>-1.420074280376481</v>
      </c>
      <c r="F1357" s="3">
        <v>-0.7274612633126103</v>
      </c>
      <c r="G1357" s="17">
        <v>-0.98181771080188163</v>
      </c>
      <c r="H1357" s="17">
        <v>0.40041345823524543</v>
      </c>
    </row>
    <row r="1358" spans="1:8" x14ac:dyDescent="0.35">
      <c r="A1358" s="3">
        <v>1347</v>
      </c>
      <c r="B1358" s="3">
        <v>0.13464999999999999</v>
      </c>
      <c r="C1358" s="3">
        <v>0.36685000000000001</v>
      </c>
      <c r="D1358" s="3">
        <v>0.64905000000000002</v>
      </c>
      <c r="E1358" s="3">
        <v>-0.56738089312678064</v>
      </c>
      <c r="F1358" s="3">
        <v>-1.4551899612675077</v>
      </c>
      <c r="G1358" s="17">
        <v>-1.0814189942457904</v>
      </c>
      <c r="H1358" s="17">
        <v>1.6824187822550078</v>
      </c>
    </row>
    <row r="1359" spans="1:8" x14ac:dyDescent="0.35">
      <c r="A1359" s="3">
        <v>1348</v>
      </c>
      <c r="B1359" s="3">
        <v>0.13475000000000001</v>
      </c>
      <c r="C1359" s="3">
        <v>0.69025000000000003</v>
      </c>
      <c r="D1359" s="3">
        <v>5.9950000000000003E-2</v>
      </c>
      <c r="E1359" s="3">
        <v>-0.92726280879654399</v>
      </c>
      <c r="F1359" s="3">
        <v>-7.5718114292286087E-2</v>
      </c>
      <c r="G1359" s="17">
        <v>0.79715809912740065</v>
      </c>
      <c r="H1359" s="17">
        <v>-1.8342679643377053</v>
      </c>
    </row>
    <row r="1360" spans="1:8" x14ac:dyDescent="0.35">
      <c r="A1360" s="3">
        <v>1349</v>
      </c>
      <c r="B1360" s="3">
        <v>0.13485</v>
      </c>
      <c r="C1360" s="3">
        <v>0.69374999999999998</v>
      </c>
      <c r="D1360" s="3">
        <v>0.47105000000000002</v>
      </c>
      <c r="E1360" s="3">
        <v>-0.48181785959377937</v>
      </c>
      <c r="F1360" s="3">
        <v>-0.93454232812022076</v>
      </c>
      <c r="G1360" s="17">
        <v>-1.3732867449982702</v>
      </c>
      <c r="H1360" s="17">
        <v>-1.453988829397274</v>
      </c>
    </row>
    <row r="1361" spans="1:8" x14ac:dyDescent="0.35">
      <c r="A1361" s="3">
        <v>1350</v>
      </c>
      <c r="B1361" s="3">
        <v>0.13494999999999999</v>
      </c>
      <c r="C1361" s="3">
        <v>0.88485000000000003</v>
      </c>
      <c r="D1361" s="3">
        <v>0.70065</v>
      </c>
      <c r="E1361" s="3">
        <v>0.1610292047295489</v>
      </c>
      <c r="F1361" s="3">
        <v>-0.67510204304963484</v>
      </c>
      <c r="G1361" s="17">
        <v>-1.1547916858946989</v>
      </c>
      <c r="H1361" s="17">
        <v>0.43116462482853296</v>
      </c>
    </row>
    <row r="1362" spans="1:8" x14ac:dyDescent="0.35">
      <c r="A1362" s="3">
        <v>1351</v>
      </c>
      <c r="B1362" s="3">
        <v>0.13505</v>
      </c>
      <c r="C1362" s="3">
        <v>7.6499999999999997E-3</v>
      </c>
      <c r="D1362" s="3">
        <v>0.92825000000000002</v>
      </c>
      <c r="E1362" s="3">
        <v>-0.35403835669088146</v>
      </c>
      <c r="F1362" s="3">
        <v>1.190739456504766</v>
      </c>
      <c r="G1362" s="17">
        <v>-0.6114581094167616</v>
      </c>
      <c r="H1362" s="17">
        <v>0.895053665168697</v>
      </c>
    </row>
    <row r="1363" spans="1:8" x14ac:dyDescent="0.35">
      <c r="A1363" s="3">
        <v>1352</v>
      </c>
      <c r="B1363" s="3">
        <v>0.13514999999999999</v>
      </c>
      <c r="C1363" s="3">
        <v>0.49454999999999999</v>
      </c>
      <c r="D1363" s="3">
        <v>0.51285000000000003</v>
      </c>
      <c r="E1363" s="3">
        <v>1.3983288843463065E-2</v>
      </c>
      <c r="F1363" s="3">
        <v>-0.554069175929641</v>
      </c>
      <c r="G1363" s="17">
        <v>-0.56269127023014442</v>
      </c>
      <c r="H1363" s="17">
        <v>-1.4977912185637845</v>
      </c>
    </row>
    <row r="1364" spans="1:8" x14ac:dyDescent="0.35">
      <c r="A1364" s="3">
        <v>1353</v>
      </c>
      <c r="B1364" s="3">
        <v>0.13525000000000001</v>
      </c>
      <c r="C1364" s="3">
        <v>0.62414999999999998</v>
      </c>
      <c r="D1364" s="3">
        <v>0.11445</v>
      </c>
      <c r="E1364" s="3">
        <v>1.333193959801461</v>
      </c>
      <c r="F1364" s="3">
        <v>0.48546745845603539</v>
      </c>
      <c r="G1364" s="17">
        <v>-1.7857516523143204</v>
      </c>
      <c r="H1364" s="17">
        <v>-0.90060592728266808</v>
      </c>
    </row>
    <row r="1365" spans="1:8" x14ac:dyDescent="0.35">
      <c r="A1365" s="3">
        <v>1354</v>
      </c>
      <c r="B1365" s="3">
        <v>0.13535</v>
      </c>
      <c r="C1365" s="3">
        <v>0.39665</v>
      </c>
      <c r="D1365" s="3">
        <v>0.83674999999999999</v>
      </c>
      <c r="E1365" s="3">
        <v>0.47153100034786344</v>
      </c>
      <c r="F1365" s="3">
        <v>5.2642931282109492E-2</v>
      </c>
      <c r="G1365" s="17">
        <v>-1.7551647251715625</v>
      </c>
      <c r="H1365" s="17">
        <v>0.95885180685726024</v>
      </c>
    </row>
    <row r="1366" spans="1:8" x14ac:dyDescent="0.35">
      <c r="A1366" s="3">
        <v>1355</v>
      </c>
      <c r="B1366" s="3">
        <v>0.13544999999999999</v>
      </c>
      <c r="C1366" s="3">
        <v>0.18315000000000001</v>
      </c>
      <c r="D1366" s="3">
        <v>0.65734999999999999</v>
      </c>
      <c r="E1366" s="3">
        <v>-0.99620197023031531</v>
      </c>
      <c r="F1366" s="3">
        <v>-0.9938804317235358</v>
      </c>
      <c r="G1366" s="17">
        <v>-0.62676110889563053</v>
      </c>
      <c r="H1366" s="17">
        <v>0.94384967906526818</v>
      </c>
    </row>
    <row r="1367" spans="1:8" x14ac:dyDescent="0.35">
      <c r="A1367" s="3">
        <v>1356</v>
      </c>
      <c r="B1367" s="3">
        <v>0.13555</v>
      </c>
      <c r="C1367" s="3">
        <v>0.13635</v>
      </c>
      <c r="D1367" s="3">
        <v>0.90885000000000005</v>
      </c>
      <c r="E1367" s="3">
        <v>0.64184624039494664</v>
      </c>
      <c r="F1367" s="3">
        <v>-0.22179534908075679</v>
      </c>
      <c r="G1367" s="17">
        <v>1.3737109312352447</v>
      </c>
      <c r="H1367" s="17">
        <v>-1.4535880700545107</v>
      </c>
    </row>
    <row r="1368" spans="1:8" x14ac:dyDescent="0.35">
      <c r="A1368" s="3">
        <v>1357</v>
      </c>
      <c r="B1368" s="3">
        <v>0.13564999999999999</v>
      </c>
      <c r="C1368" s="3">
        <v>0.78764999999999996</v>
      </c>
      <c r="D1368" s="3">
        <v>0.14685000000000001</v>
      </c>
      <c r="E1368" s="3">
        <v>-1.1482667640274939</v>
      </c>
      <c r="F1368" s="3">
        <v>-5.8618491995939735E-2</v>
      </c>
      <c r="G1368" s="17">
        <v>-1.599419902763938</v>
      </c>
      <c r="H1368" s="17">
        <v>-4.3081024159077226E-2</v>
      </c>
    </row>
    <row r="1369" spans="1:8" x14ac:dyDescent="0.35">
      <c r="A1369" s="3">
        <v>1358</v>
      </c>
      <c r="B1369" s="3">
        <v>0.13575000000000001</v>
      </c>
      <c r="C1369" s="3">
        <v>0.64915</v>
      </c>
      <c r="D1369" s="3">
        <v>0.34284999999999999</v>
      </c>
      <c r="E1369" s="3">
        <v>-0.69856510212451073</v>
      </c>
      <c r="F1369" s="3">
        <v>-2.234653276440917</v>
      </c>
      <c r="G1369" s="17">
        <v>1.2668086695976</v>
      </c>
      <c r="H1369" s="17">
        <v>-1.547642011135766</v>
      </c>
    </row>
    <row r="1370" spans="1:8" x14ac:dyDescent="0.35">
      <c r="A1370" s="3">
        <v>1359</v>
      </c>
      <c r="B1370" s="3">
        <v>0.13585</v>
      </c>
      <c r="C1370" s="3">
        <v>0.88024999999999998</v>
      </c>
      <c r="D1370" s="3">
        <v>0.24834999999999999</v>
      </c>
      <c r="E1370" s="3">
        <v>1.9988840923156173</v>
      </c>
      <c r="F1370" s="3">
        <v>-0.64928219191072634</v>
      </c>
      <c r="G1370" s="17">
        <v>-1.5105692832801556</v>
      </c>
      <c r="H1370" s="17">
        <v>1.3107938207096022</v>
      </c>
    </row>
    <row r="1371" spans="1:8" x14ac:dyDescent="0.35">
      <c r="A1371" s="3">
        <v>1360</v>
      </c>
      <c r="B1371" s="3">
        <v>0.13594999999999999</v>
      </c>
      <c r="C1371" s="3">
        <v>3.1949999999999999E-2</v>
      </c>
      <c r="D1371" s="3">
        <v>6.9499999999999996E-3</v>
      </c>
      <c r="E1371" s="3">
        <v>0.91133220821649596</v>
      </c>
      <c r="F1371" s="3">
        <v>-1.3815822526437846</v>
      </c>
      <c r="G1371" s="17">
        <v>-0.75475925262444243</v>
      </c>
      <c r="H1371" s="17">
        <v>1.8521172939578618</v>
      </c>
    </row>
    <row r="1372" spans="1:8" x14ac:dyDescent="0.35">
      <c r="A1372" s="3">
        <v>1361</v>
      </c>
      <c r="B1372" s="3">
        <v>0.13605</v>
      </c>
      <c r="C1372" s="3">
        <v>0.83535000000000004</v>
      </c>
      <c r="D1372" s="3">
        <v>2.7349999999999999E-2</v>
      </c>
      <c r="E1372" s="3">
        <v>1.0349190323770259</v>
      </c>
      <c r="F1372" s="3">
        <v>-0.42168238212728565</v>
      </c>
      <c r="G1372" s="17">
        <v>-0.15716268090264041</v>
      </c>
      <c r="H1372" s="17">
        <v>1.9938154106465058</v>
      </c>
    </row>
    <row r="1373" spans="1:8" x14ac:dyDescent="0.35">
      <c r="A1373" s="3">
        <v>1362</v>
      </c>
      <c r="B1373" s="3">
        <v>0.13614999999999999</v>
      </c>
      <c r="C1373" s="3">
        <v>0.66495000000000004</v>
      </c>
      <c r="D1373" s="3">
        <v>0.99075000000000002</v>
      </c>
      <c r="E1373" s="3">
        <v>-3.444015000714469E-2</v>
      </c>
      <c r="F1373" s="3">
        <v>0.47042591878392709</v>
      </c>
      <c r="G1373" s="17">
        <v>0.91340116941366711</v>
      </c>
      <c r="H1373" s="17">
        <v>-1.3136583664384534</v>
      </c>
    </row>
    <row r="1374" spans="1:8" x14ac:dyDescent="0.35">
      <c r="A1374" s="3">
        <v>1363</v>
      </c>
      <c r="B1374" s="3">
        <v>0.13625000000000001</v>
      </c>
      <c r="C1374" s="3">
        <v>0.73045000000000004</v>
      </c>
      <c r="D1374" s="3">
        <v>0.92974999999999997</v>
      </c>
      <c r="E1374" s="3">
        <v>0.40224245864442776</v>
      </c>
      <c r="F1374" s="3">
        <v>0.68437415552062786</v>
      </c>
      <c r="G1374" s="17">
        <v>-1.0456743981858483</v>
      </c>
      <c r="H1374" s="17">
        <v>-1.2110181885416358</v>
      </c>
    </row>
    <row r="1375" spans="1:8" x14ac:dyDescent="0.35">
      <c r="A1375" s="3">
        <v>1364</v>
      </c>
      <c r="B1375" s="3">
        <v>0.13635</v>
      </c>
      <c r="C1375" s="3">
        <v>0.40565000000000001</v>
      </c>
      <c r="D1375" s="3">
        <v>0.86185</v>
      </c>
      <c r="E1375" s="3">
        <v>0.15215251484165962</v>
      </c>
      <c r="F1375" s="3">
        <v>0.66671072459963965</v>
      </c>
      <c r="G1375" s="17">
        <v>-0.64732904398723501</v>
      </c>
      <c r="H1375" s="17">
        <v>0.61125891601179583</v>
      </c>
    </row>
    <row r="1376" spans="1:8" x14ac:dyDescent="0.35">
      <c r="A1376" s="3">
        <v>1365</v>
      </c>
      <c r="B1376" s="3">
        <v>0.13644999999999999</v>
      </c>
      <c r="C1376" s="3">
        <v>0.41385</v>
      </c>
      <c r="D1376" s="3">
        <v>0.52954999999999997</v>
      </c>
      <c r="E1376" s="3">
        <v>-0.40402894662660249</v>
      </c>
      <c r="F1376" s="3">
        <v>-8.5042495541192253E-2</v>
      </c>
      <c r="G1376" s="17">
        <v>-0.75766465729850818</v>
      </c>
      <c r="H1376" s="17">
        <v>1.1182351044082828</v>
      </c>
    </row>
    <row r="1377" spans="1:8" x14ac:dyDescent="0.35">
      <c r="A1377" s="3">
        <v>1366</v>
      </c>
      <c r="B1377" s="3">
        <v>0.13655</v>
      </c>
      <c r="C1377" s="3">
        <v>0.14515</v>
      </c>
      <c r="D1377" s="3">
        <v>0.87014999999999998</v>
      </c>
      <c r="E1377" s="3">
        <v>-0.12328115588429799</v>
      </c>
      <c r="F1377" s="3">
        <v>0.18985361122031003</v>
      </c>
      <c r="G1377" s="17">
        <v>0.6702994728063989</v>
      </c>
      <c r="H1377" s="17">
        <v>0.57351034820932445</v>
      </c>
    </row>
    <row r="1378" spans="1:8" x14ac:dyDescent="0.35">
      <c r="A1378" s="3">
        <v>1367</v>
      </c>
      <c r="B1378" s="3">
        <v>0.13664999999999999</v>
      </c>
      <c r="C1378" s="3">
        <v>0.67015000000000002</v>
      </c>
      <c r="D1378" s="3">
        <v>0.76605000000000001</v>
      </c>
      <c r="E1378" s="3">
        <v>-4.8284281269332513E-2</v>
      </c>
      <c r="F1378" s="3">
        <v>-0.98589146723430077</v>
      </c>
      <c r="G1378" s="17">
        <v>1.3441533471692282</v>
      </c>
      <c r="H1378" s="17">
        <v>-0.8679007888542104</v>
      </c>
    </row>
    <row r="1379" spans="1:8" x14ac:dyDescent="0.35">
      <c r="A1379" s="3">
        <v>1368</v>
      </c>
      <c r="B1379" s="3">
        <v>0.13675000000000001</v>
      </c>
      <c r="C1379" s="3">
        <v>0.49414999999999998</v>
      </c>
      <c r="D1379" s="3">
        <v>0.54564999999999997</v>
      </c>
      <c r="E1379" s="3">
        <v>-1.3465297064855155</v>
      </c>
      <c r="F1379" s="3">
        <v>2.1437190820663372</v>
      </c>
      <c r="G1379" s="17">
        <v>1.2630472888854645</v>
      </c>
      <c r="H1379" s="17">
        <v>-0.98219730504572167</v>
      </c>
    </row>
    <row r="1380" spans="1:8" x14ac:dyDescent="0.35">
      <c r="A1380" s="3">
        <v>1369</v>
      </c>
      <c r="B1380" s="3">
        <v>0.13685</v>
      </c>
      <c r="C1380" s="3">
        <v>0.96984999999999999</v>
      </c>
      <c r="D1380" s="3">
        <v>0.39715</v>
      </c>
      <c r="E1380" s="3">
        <v>5.6971995587307082E-2</v>
      </c>
      <c r="F1380" s="3">
        <v>-0.14117594234475733</v>
      </c>
      <c r="G1380" s="17">
        <v>-0.60157912674064429</v>
      </c>
      <c r="H1380" s="17">
        <v>0.83550785478246237</v>
      </c>
    </row>
    <row r="1381" spans="1:8" x14ac:dyDescent="0.35">
      <c r="A1381" s="3">
        <v>1370</v>
      </c>
      <c r="B1381" s="3">
        <v>0.13694999999999999</v>
      </c>
      <c r="C1381" s="3">
        <v>0.88844999999999996</v>
      </c>
      <c r="D1381" s="3">
        <v>0.62544999999999995</v>
      </c>
      <c r="E1381" s="3">
        <v>0.86272387717147569</v>
      </c>
      <c r="F1381" s="3">
        <v>0.79432408958867251</v>
      </c>
      <c r="G1381" s="17">
        <v>-0.65256752566089271</v>
      </c>
      <c r="H1381" s="17">
        <v>0.60178124262672439</v>
      </c>
    </row>
    <row r="1382" spans="1:8" x14ac:dyDescent="0.35">
      <c r="A1382" s="3">
        <v>1371</v>
      </c>
      <c r="B1382" s="3">
        <v>0.13705000000000001</v>
      </c>
      <c r="C1382" s="3">
        <v>0.46394999999999997</v>
      </c>
      <c r="D1382" s="3">
        <v>0.29685</v>
      </c>
      <c r="E1382" s="3">
        <v>-0.34959795475351335</v>
      </c>
      <c r="F1382" s="3">
        <v>-1.4242563019601533</v>
      </c>
      <c r="G1382" s="17">
        <v>-0.59937530505086611</v>
      </c>
      <c r="H1382" s="17">
        <v>1.9080747479318472</v>
      </c>
    </row>
    <row r="1383" spans="1:8" x14ac:dyDescent="0.35">
      <c r="A1383" s="3">
        <v>1372</v>
      </c>
      <c r="B1383" s="3">
        <v>0.13714999999999999</v>
      </c>
      <c r="C1383" s="3">
        <v>0.15275</v>
      </c>
      <c r="D1383" s="3">
        <v>6.7750000000000005E-2</v>
      </c>
      <c r="E1383" s="3">
        <v>-1.399879217053958</v>
      </c>
      <c r="F1383" s="3">
        <v>-1.6430061002574994</v>
      </c>
      <c r="G1383" s="17">
        <v>0.60315867528603229</v>
      </c>
      <c r="H1383" s="17">
        <v>1.9068821705672319</v>
      </c>
    </row>
    <row r="1384" spans="1:8" x14ac:dyDescent="0.35">
      <c r="A1384" s="3">
        <v>1373</v>
      </c>
      <c r="B1384" s="3">
        <v>0.13725000000000001</v>
      </c>
      <c r="C1384" s="3">
        <v>0.69945000000000002</v>
      </c>
      <c r="D1384" s="3">
        <v>0.83825000000000005</v>
      </c>
      <c r="E1384" s="3">
        <v>-0.93449131796186624</v>
      </c>
      <c r="F1384" s="3">
        <v>1.5955669929923406</v>
      </c>
      <c r="G1384" s="17">
        <v>0.32439583321772447</v>
      </c>
      <c r="H1384" s="17">
        <v>-1.5667697161328396</v>
      </c>
    </row>
    <row r="1385" spans="1:8" x14ac:dyDescent="0.35">
      <c r="A1385" s="3">
        <v>1374</v>
      </c>
      <c r="B1385" s="3">
        <v>0.13735</v>
      </c>
      <c r="C1385" s="3">
        <v>0.15805</v>
      </c>
      <c r="D1385" s="3">
        <v>0.23515</v>
      </c>
      <c r="E1385" s="3">
        <v>0.58916215225275759</v>
      </c>
      <c r="F1385" s="3">
        <v>-0.16502210235954173</v>
      </c>
      <c r="G1385" s="17">
        <v>1.5244381862655778</v>
      </c>
      <c r="H1385" s="17">
        <v>-0.48588909872039282</v>
      </c>
    </row>
    <row r="1386" spans="1:8" x14ac:dyDescent="0.35">
      <c r="A1386" s="3">
        <v>1375</v>
      </c>
      <c r="B1386" s="3">
        <v>0.13744999999999999</v>
      </c>
      <c r="C1386" s="3">
        <v>0.31095</v>
      </c>
      <c r="D1386" s="3">
        <v>0.24445</v>
      </c>
      <c r="E1386" s="3">
        <v>0.31941709870851409</v>
      </c>
      <c r="F1386" s="3">
        <v>0.3898011913345279</v>
      </c>
      <c r="G1386" s="17">
        <v>-1.8103575893879464</v>
      </c>
      <c r="H1386" s="17">
        <v>-0.85006199688344153</v>
      </c>
    </row>
    <row r="1387" spans="1:8" x14ac:dyDescent="0.35">
      <c r="A1387" s="3">
        <v>1376</v>
      </c>
      <c r="B1387" s="3">
        <v>0.13755000000000001</v>
      </c>
      <c r="C1387" s="3">
        <v>0.87244999999999995</v>
      </c>
      <c r="D1387" s="3">
        <v>0.94055</v>
      </c>
      <c r="E1387" s="3">
        <v>1.7995247373635823E-2</v>
      </c>
      <c r="F1387" s="3">
        <v>0.21210075160225125</v>
      </c>
      <c r="G1387" s="17">
        <v>1.9715014093220284</v>
      </c>
      <c r="H1387" s="17">
        <v>-0.33642561293881312</v>
      </c>
    </row>
    <row r="1388" spans="1:8" x14ac:dyDescent="0.35">
      <c r="A1388" s="3">
        <v>1377</v>
      </c>
      <c r="B1388" s="3">
        <v>0.13764999999999999</v>
      </c>
      <c r="C1388" s="3">
        <v>0.52644999999999997</v>
      </c>
      <c r="D1388" s="3">
        <v>0.28725000000000001</v>
      </c>
      <c r="E1388" s="3">
        <v>0.12595200752393632</v>
      </c>
      <c r="F1388" s="3">
        <v>2.9809727762931244</v>
      </c>
      <c r="G1388" s="17">
        <v>1.6588480891629527</v>
      </c>
      <c r="H1388" s="17">
        <v>-1.1172390151979215</v>
      </c>
    </row>
    <row r="1389" spans="1:8" x14ac:dyDescent="0.35">
      <c r="A1389" s="3">
        <v>1378</v>
      </c>
      <c r="B1389" s="3">
        <v>0.13775000000000001</v>
      </c>
      <c r="C1389" s="3">
        <v>0.85494999999999999</v>
      </c>
      <c r="D1389" s="3">
        <v>0.66984999999999995</v>
      </c>
      <c r="E1389" s="3">
        <v>-0.41766136798545273</v>
      </c>
      <c r="F1389" s="3">
        <v>-0.16074565782249833</v>
      </c>
      <c r="G1389" s="17">
        <v>1.5369976414473794</v>
      </c>
      <c r="H1389" s="17">
        <v>-1.2797024068841916</v>
      </c>
    </row>
    <row r="1390" spans="1:8" x14ac:dyDescent="0.35">
      <c r="A1390" s="3">
        <v>1379</v>
      </c>
      <c r="B1390" s="3">
        <v>0.13785</v>
      </c>
      <c r="C1390" s="3">
        <v>0.30935000000000001</v>
      </c>
      <c r="D1390" s="3">
        <v>0.77595000000000003</v>
      </c>
      <c r="E1390" s="3">
        <v>-1.3928593445143069</v>
      </c>
      <c r="F1390" s="3">
        <v>-1.4662566231959018</v>
      </c>
      <c r="G1390" s="17">
        <v>0.96632878734012151</v>
      </c>
      <c r="H1390" s="17">
        <v>1.1985802923351998</v>
      </c>
    </row>
    <row r="1391" spans="1:8" x14ac:dyDescent="0.35">
      <c r="A1391" s="3">
        <v>1380</v>
      </c>
      <c r="B1391" s="3">
        <v>0.13794999999999999</v>
      </c>
      <c r="C1391" s="3">
        <v>9.0950000000000003E-2</v>
      </c>
      <c r="D1391" s="3">
        <v>8.6150000000000004E-2</v>
      </c>
      <c r="E1391" s="3">
        <v>-2.3450464937572645E-2</v>
      </c>
      <c r="F1391" s="3">
        <v>-0.89084584919934562</v>
      </c>
      <c r="G1391" s="17">
        <v>0.60575799567650379</v>
      </c>
      <c r="H1391" s="17">
        <v>0.73237425026668901</v>
      </c>
    </row>
    <row r="1392" spans="1:8" x14ac:dyDescent="0.35">
      <c r="A1392" s="3">
        <v>1381</v>
      </c>
      <c r="B1392" s="3">
        <v>0.13805000000000001</v>
      </c>
      <c r="C1392" s="3">
        <v>0.18604999999999999</v>
      </c>
      <c r="D1392" s="3">
        <v>0.53425</v>
      </c>
      <c r="E1392" s="3">
        <v>0.71459131174400958</v>
      </c>
      <c r="F1392" s="3">
        <v>0.56402645691911824</v>
      </c>
      <c r="G1392" s="17">
        <v>-1.080347289618248</v>
      </c>
      <c r="H1392" s="17">
        <v>-1.6831071664675739</v>
      </c>
    </row>
    <row r="1393" spans="1:8" x14ac:dyDescent="0.35">
      <c r="A1393" s="3">
        <v>1382</v>
      </c>
      <c r="B1393" s="3">
        <v>0.13815</v>
      </c>
      <c r="C1393" s="3">
        <v>0.85834999999999995</v>
      </c>
      <c r="D1393" s="3">
        <v>0.96594999999999998</v>
      </c>
      <c r="E1393" s="3">
        <v>0.33282502462134717</v>
      </c>
      <c r="F1393" s="3">
        <v>-0.40336075124303955</v>
      </c>
      <c r="G1393" s="17">
        <v>1.3994627767659709</v>
      </c>
      <c r="H1393" s="17">
        <v>0.77927586000770943</v>
      </c>
    </row>
    <row r="1394" spans="1:8" x14ac:dyDescent="0.35">
      <c r="A1394" s="3">
        <v>1383</v>
      </c>
      <c r="B1394" s="3">
        <v>0.13825000000000001</v>
      </c>
      <c r="C1394" s="3">
        <v>0.84465000000000001</v>
      </c>
      <c r="D1394" s="3">
        <v>5.0549999999999998E-2</v>
      </c>
      <c r="E1394" s="3">
        <v>0.46024284018904027</v>
      </c>
      <c r="F1394" s="3">
        <v>0.28972419345019967</v>
      </c>
      <c r="G1394" s="17">
        <v>1.2373714823320277</v>
      </c>
      <c r="H1394" s="17">
        <v>1.5712771285522613</v>
      </c>
    </row>
    <row r="1395" spans="1:8" x14ac:dyDescent="0.35">
      <c r="A1395" s="3">
        <v>1384</v>
      </c>
      <c r="B1395" s="3">
        <v>0.13835</v>
      </c>
      <c r="C1395" s="3">
        <v>0.27445000000000003</v>
      </c>
      <c r="D1395" s="3">
        <v>0.22875000000000001</v>
      </c>
      <c r="E1395" s="3">
        <v>-1.2680718673542066</v>
      </c>
      <c r="F1395" s="3">
        <v>0.31582079243019467</v>
      </c>
      <c r="G1395" s="17">
        <v>1.3106500952213911</v>
      </c>
      <c r="H1395" s="17">
        <v>1.0519851549971557</v>
      </c>
    </row>
    <row r="1396" spans="1:8" x14ac:dyDescent="0.35">
      <c r="A1396" s="3">
        <v>1385</v>
      </c>
      <c r="B1396" s="3">
        <v>0.13844999999999999</v>
      </c>
      <c r="C1396" s="3">
        <v>0.26695000000000002</v>
      </c>
      <c r="D1396" s="3">
        <v>0.32955000000000001</v>
      </c>
      <c r="E1396" s="3">
        <v>0.8958219742552227</v>
      </c>
      <c r="F1396" s="3">
        <v>7.4598653816926333E-2</v>
      </c>
      <c r="G1396" s="17">
        <v>-1.0127465581964707</v>
      </c>
      <c r="H1396" s="17">
        <v>0.40020314501719256</v>
      </c>
    </row>
    <row r="1397" spans="1:8" x14ac:dyDescent="0.35">
      <c r="A1397" s="3">
        <v>1386</v>
      </c>
      <c r="B1397" s="3">
        <v>0.13855000000000001</v>
      </c>
      <c r="C1397" s="3">
        <v>0.56955</v>
      </c>
      <c r="D1397" s="3">
        <v>6.1949999999999998E-2</v>
      </c>
      <c r="E1397" s="3">
        <v>0.71695483268014648</v>
      </c>
      <c r="F1397" s="3">
        <v>0.91568809068092116</v>
      </c>
      <c r="G1397" s="17">
        <v>-0.88482835872834076</v>
      </c>
      <c r="H1397" s="17">
        <v>1.1830606910749162</v>
      </c>
    </row>
    <row r="1398" spans="1:8" x14ac:dyDescent="0.35">
      <c r="A1398" s="3">
        <v>1387</v>
      </c>
      <c r="B1398" s="3">
        <v>0.13865</v>
      </c>
      <c r="C1398" s="3">
        <v>0.61585000000000001</v>
      </c>
      <c r="D1398" s="3">
        <v>0.28954999999999997</v>
      </c>
      <c r="E1398" s="3">
        <v>-0.70225569482657157</v>
      </c>
      <c r="F1398" s="3">
        <v>-1.1637878745964041</v>
      </c>
      <c r="G1398" s="17">
        <v>-0.7001156065409293</v>
      </c>
      <c r="H1398" s="17">
        <v>0.53529384109982381</v>
      </c>
    </row>
    <row r="1399" spans="1:8" x14ac:dyDescent="0.35">
      <c r="A1399" s="3">
        <v>1388</v>
      </c>
      <c r="B1399" s="3">
        <v>0.13875000000000001</v>
      </c>
      <c r="C1399" s="3">
        <v>0.81164999999999998</v>
      </c>
      <c r="D1399" s="3">
        <v>0.88934999999999997</v>
      </c>
      <c r="E1399" s="3">
        <v>0.32273460773930662</v>
      </c>
      <c r="F1399" s="3">
        <v>0.23548255387283898</v>
      </c>
      <c r="G1399" s="17">
        <v>-1.1267605035341419</v>
      </c>
      <c r="H1399" s="17">
        <v>1.179383413901782</v>
      </c>
    </row>
    <row r="1400" spans="1:8" x14ac:dyDescent="0.35">
      <c r="A1400" s="3">
        <v>1389</v>
      </c>
      <c r="B1400" s="3">
        <v>0.13885</v>
      </c>
      <c r="C1400" s="3">
        <v>0.83015000000000005</v>
      </c>
      <c r="D1400" s="3">
        <v>0.33015</v>
      </c>
      <c r="E1400" s="3">
        <v>0.18585053784167896</v>
      </c>
      <c r="F1400" s="3">
        <v>-0.20523224392726627</v>
      </c>
      <c r="G1400" s="17">
        <v>-1.8258206424924417</v>
      </c>
      <c r="H1400" s="17">
        <v>0.81632039142023605</v>
      </c>
    </row>
    <row r="1401" spans="1:8" x14ac:dyDescent="0.35">
      <c r="A1401" s="3">
        <v>1390</v>
      </c>
      <c r="B1401" s="3">
        <v>0.13894999999999999</v>
      </c>
      <c r="C1401" s="3">
        <v>0.76344999999999996</v>
      </c>
      <c r="D1401" s="3">
        <v>0.38695000000000002</v>
      </c>
      <c r="E1401" s="3">
        <v>2.5073354684557438</v>
      </c>
      <c r="F1401" s="3">
        <v>0.43735913121324521</v>
      </c>
      <c r="G1401" s="17">
        <v>0.74948036363523884</v>
      </c>
      <c r="H1401" s="17">
        <v>1.1118331473651701</v>
      </c>
    </row>
    <row r="1402" spans="1:8" x14ac:dyDescent="0.35">
      <c r="A1402" s="3">
        <v>1391</v>
      </c>
      <c r="B1402" s="3">
        <v>0.13905000000000001</v>
      </c>
      <c r="C1402" s="3">
        <v>0.61024999999999996</v>
      </c>
      <c r="D1402" s="3">
        <v>0.24345</v>
      </c>
      <c r="E1402" s="3">
        <v>-1.3779087879032921</v>
      </c>
      <c r="F1402" s="3">
        <v>0.31272718805197336</v>
      </c>
      <c r="G1402" s="17">
        <v>-1.1078226299326599</v>
      </c>
      <c r="H1402" s="17">
        <v>1.1851938219577316</v>
      </c>
    </row>
    <row r="1403" spans="1:8" x14ac:dyDescent="0.35">
      <c r="A1403" s="3">
        <v>1392</v>
      </c>
      <c r="B1403" s="3">
        <v>0.13915</v>
      </c>
      <c r="C1403" s="3">
        <v>6.4350000000000004E-2</v>
      </c>
      <c r="D1403" s="3">
        <v>0.93554999999999999</v>
      </c>
      <c r="E1403" s="3">
        <v>0.91294930046087597</v>
      </c>
      <c r="F1403" s="3">
        <v>1.1583106979547708</v>
      </c>
      <c r="G1403" s="17">
        <v>-1.1987586729299919</v>
      </c>
      <c r="H1403" s="17">
        <v>0.45287611730808774</v>
      </c>
    </row>
    <row r="1404" spans="1:8" x14ac:dyDescent="0.35">
      <c r="A1404" s="3">
        <v>1393</v>
      </c>
      <c r="B1404" s="3">
        <v>0.13925000000000001</v>
      </c>
      <c r="C1404" s="3">
        <v>0.46055000000000001</v>
      </c>
      <c r="D1404" s="3">
        <v>0.81525000000000003</v>
      </c>
      <c r="E1404" s="3">
        <v>0.32988238964755429</v>
      </c>
      <c r="F1404" s="3">
        <v>-0.64262856769731191</v>
      </c>
      <c r="G1404" s="17">
        <v>1.3999360624526007</v>
      </c>
      <c r="H1404" s="17">
        <v>0.80715163966579995</v>
      </c>
    </row>
    <row r="1405" spans="1:8" x14ac:dyDescent="0.35">
      <c r="A1405" s="3">
        <v>1394</v>
      </c>
      <c r="B1405" s="3">
        <v>0.13935</v>
      </c>
      <c r="C1405" s="3">
        <v>0.92764999999999997</v>
      </c>
      <c r="D1405" s="3">
        <v>2.555E-2</v>
      </c>
      <c r="E1405" s="3">
        <v>0.18605195841806813</v>
      </c>
      <c r="F1405" s="3">
        <v>-0.95139926926002505</v>
      </c>
      <c r="G1405" s="17">
        <v>1.544509390521229</v>
      </c>
      <c r="H1405" s="17">
        <v>-0.41772089077725422</v>
      </c>
    </row>
    <row r="1406" spans="1:8" x14ac:dyDescent="0.35">
      <c r="A1406" s="3">
        <v>1395</v>
      </c>
      <c r="B1406" s="3">
        <v>0.13944999999999999</v>
      </c>
      <c r="C1406" s="3">
        <v>0.70584999999999998</v>
      </c>
      <c r="D1406" s="3">
        <v>0.34615000000000001</v>
      </c>
      <c r="E1406" s="3">
        <v>8.8121210093175917E-2</v>
      </c>
      <c r="F1406" s="3">
        <v>0.68092528963196697</v>
      </c>
      <c r="G1406" s="17">
        <v>1.316628494928924</v>
      </c>
      <c r="H1406" s="17">
        <v>0.55556924048098133</v>
      </c>
    </row>
    <row r="1407" spans="1:8" x14ac:dyDescent="0.35">
      <c r="A1407" s="3">
        <v>1396</v>
      </c>
      <c r="B1407" s="3">
        <v>0.13955000000000001</v>
      </c>
      <c r="C1407" s="3">
        <v>0.22875000000000001</v>
      </c>
      <c r="D1407" s="3">
        <v>0.57884999999999998</v>
      </c>
      <c r="E1407" s="3">
        <v>-2.2701983160410841</v>
      </c>
      <c r="F1407" s="3">
        <v>0.64879907076853016</v>
      </c>
      <c r="G1407" s="17">
        <v>-0.37270008800038246</v>
      </c>
      <c r="H1407" s="17">
        <v>-1.5559867108701497</v>
      </c>
    </row>
    <row r="1408" spans="1:8" x14ac:dyDescent="0.35">
      <c r="A1408" s="3">
        <v>1397</v>
      </c>
      <c r="B1408" s="3">
        <v>0.13965</v>
      </c>
      <c r="C1408" s="3">
        <v>0.73614999999999997</v>
      </c>
      <c r="D1408" s="3">
        <v>0.44335000000000002</v>
      </c>
      <c r="E1408" s="3">
        <v>0.6387902978974449</v>
      </c>
      <c r="F1408" s="3">
        <v>-1.9413706535454771</v>
      </c>
      <c r="G1408" s="17">
        <v>-0.97573260513282944</v>
      </c>
      <c r="H1408" s="17">
        <v>-1.7458367287007974</v>
      </c>
    </row>
    <row r="1409" spans="1:8" x14ac:dyDescent="0.35">
      <c r="A1409" s="3">
        <v>1398</v>
      </c>
      <c r="B1409" s="3">
        <v>0.13975000000000001</v>
      </c>
      <c r="C1409" s="3">
        <v>0.43525000000000003</v>
      </c>
      <c r="D1409" s="3">
        <v>0.61175000000000002</v>
      </c>
      <c r="E1409" s="3">
        <v>1.0502877711155529</v>
      </c>
      <c r="F1409" s="3">
        <v>0.33525859105783512</v>
      </c>
      <c r="G1409" s="17">
        <v>0.64207687883122</v>
      </c>
      <c r="H1409" s="17">
        <v>-1.8941323295035011</v>
      </c>
    </row>
    <row r="1410" spans="1:8" x14ac:dyDescent="0.35">
      <c r="A1410" s="3">
        <v>1399</v>
      </c>
      <c r="B1410" s="3">
        <v>0.13985</v>
      </c>
      <c r="C1410" s="3">
        <v>0.61755000000000004</v>
      </c>
      <c r="D1410" s="3">
        <v>0.70665</v>
      </c>
      <c r="E1410" s="3">
        <v>-0.19517329870567912</v>
      </c>
      <c r="F1410" s="3">
        <v>-1.4558868713822142</v>
      </c>
      <c r="G1410" s="17">
        <v>-1.0172917192731612</v>
      </c>
      <c r="H1410" s="17">
        <v>0.40037392922310716</v>
      </c>
    </row>
    <row r="1411" spans="1:8" x14ac:dyDescent="0.35">
      <c r="A1411" s="3">
        <v>1400</v>
      </c>
      <c r="B1411" s="3">
        <v>0.13994999999999999</v>
      </c>
      <c r="C1411" s="3">
        <v>0.82765</v>
      </c>
      <c r="D1411" s="3">
        <v>0.35435</v>
      </c>
      <c r="E1411" s="3">
        <v>-0.54716884451293557</v>
      </c>
      <c r="F1411" s="3">
        <v>0.54399916410457294</v>
      </c>
      <c r="G1411" s="17">
        <v>1.3609914646366064</v>
      </c>
      <c r="H1411" s="17">
        <v>0.97229382594718172</v>
      </c>
    </row>
    <row r="1412" spans="1:8" x14ac:dyDescent="0.35">
      <c r="A1412" s="3">
        <v>1401</v>
      </c>
      <c r="B1412" s="3">
        <v>0.14005000000000001</v>
      </c>
      <c r="C1412" s="3">
        <v>0.59035000000000004</v>
      </c>
      <c r="D1412" s="3">
        <v>0.54735</v>
      </c>
      <c r="E1412" s="3">
        <v>1.545875323512848</v>
      </c>
      <c r="F1412" s="3">
        <v>2.1764808114513658</v>
      </c>
      <c r="G1412" s="17">
        <v>-0.44801518053036976</v>
      </c>
      <c r="H1412" s="17">
        <v>-1.5359955722639114</v>
      </c>
    </row>
    <row r="1413" spans="1:8" x14ac:dyDescent="0.35">
      <c r="A1413" s="3">
        <v>1402</v>
      </c>
      <c r="B1413" s="3">
        <v>0.14015</v>
      </c>
      <c r="C1413" s="3">
        <v>0.60985</v>
      </c>
      <c r="D1413" s="3">
        <v>0.68925000000000003</v>
      </c>
      <c r="E1413" s="3">
        <v>0.14403813172764673</v>
      </c>
      <c r="F1413" s="3">
        <v>0.78650789903455864</v>
      </c>
      <c r="G1413" s="17">
        <v>1.5077402140172329</v>
      </c>
      <c r="H1413" s="17">
        <v>1.3140469729181181</v>
      </c>
    </row>
    <row r="1414" spans="1:8" x14ac:dyDescent="0.35">
      <c r="A1414" s="3">
        <v>1403</v>
      </c>
      <c r="B1414" s="3">
        <v>0.14025000000000001</v>
      </c>
      <c r="C1414" s="3">
        <v>0.12445000000000001</v>
      </c>
      <c r="D1414" s="3">
        <v>0.22115000000000001</v>
      </c>
      <c r="E1414" s="3">
        <v>0.61752196665121417</v>
      </c>
      <c r="F1414" s="3">
        <v>1.0531112820650905</v>
      </c>
      <c r="G1414" s="17">
        <v>-1.895133727110542</v>
      </c>
      <c r="H1414" s="17">
        <v>-0.63911513545534704</v>
      </c>
    </row>
    <row r="1415" spans="1:8" x14ac:dyDescent="0.35">
      <c r="A1415" s="3">
        <v>1404</v>
      </c>
      <c r="B1415" s="3">
        <v>0.14035</v>
      </c>
      <c r="C1415" s="3">
        <v>7.7049999999999993E-2</v>
      </c>
      <c r="D1415" s="3">
        <v>0.17605000000000001</v>
      </c>
      <c r="E1415" s="3">
        <v>-0.28084731154454984</v>
      </c>
      <c r="F1415" s="3">
        <v>0.63672911266868071</v>
      </c>
      <c r="G1415" s="17">
        <v>1.3974862723158559</v>
      </c>
      <c r="H1415" s="17">
        <v>0.84477346670121944</v>
      </c>
    </row>
    <row r="1416" spans="1:8" x14ac:dyDescent="0.35">
      <c r="A1416" s="3">
        <v>1405</v>
      </c>
      <c r="B1416" s="3">
        <v>0.14044999999999999</v>
      </c>
      <c r="C1416" s="3">
        <v>0.10835</v>
      </c>
      <c r="D1416" s="3">
        <v>0.78505000000000003</v>
      </c>
      <c r="E1416" s="3">
        <v>-0.67180968686845843</v>
      </c>
      <c r="F1416" s="3">
        <v>1.2689207081681422</v>
      </c>
      <c r="G1416" s="17">
        <v>1.1021623490643919</v>
      </c>
      <c r="H1416" s="17">
        <v>1.1867335703473976</v>
      </c>
    </row>
    <row r="1417" spans="1:8" x14ac:dyDescent="0.35">
      <c r="A1417" s="3">
        <v>1406</v>
      </c>
      <c r="B1417" s="3">
        <v>0.14055000000000001</v>
      </c>
      <c r="C1417" s="3">
        <v>0.35894999999999999</v>
      </c>
      <c r="D1417" s="3">
        <v>0.53515000000000001</v>
      </c>
      <c r="E1417" s="3">
        <v>1.0530695809960333</v>
      </c>
      <c r="F1417" s="3">
        <v>-0.36279090766337696</v>
      </c>
      <c r="G1417" s="17">
        <v>0.11199173340366757</v>
      </c>
      <c r="H1417" s="17">
        <v>-1.596075766262129</v>
      </c>
    </row>
    <row r="1418" spans="1:8" x14ac:dyDescent="0.35">
      <c r="A1418" s="3">
        <v>1407</v>
      </c>
      <c r="B1418" s="3">
        <v>0.14065</v>
      </c>
      <c r="C1418" s="3">
        <v>0.74324999999999997</v>
      </c>
      <c r="D1418" s="3">
        <v>0.11824999999999999</v>
      </c>
      <c r="E1418" s="3">
        <v>-7.1958855136379618E-2</v>
      </c>
      <c r="F1418" s="3">
        <v>-2.3118195190241226</v>
      </c>
      <c r="G1418" s="17">
        <v>-0.62575362986359873</v>
      </c>
      <c r="H1418" s="17">
        <v>0.65879215871727315</v>
      </c>
    </row>
    <row r="1419" spans="1:8" x14ac:dyDescent="0.35">
      <c r="A1419" s="3">
        <v>1408</v>
      </c>
      <c r="B1419" s="3">
        <v>0.14074999999999999</v>
      </c>
      <c r="C1419" s="3">
        <v>0.56125000000000003</v>
      </c>
      <c r="D1419" s="3">
        <v>0.24095</v>
      </c>
      <c r="E1419" s="3">
        <v>-1.1785290982589482</v>
      </c>
      <c r="F1419" s="3">
        <v>-0.29534504619277635</v>
      </c>
      <c r="G1419" s="17">
        <v>1.3852265700328148</v>
      </c>
      <c r="H1419" s="17">
        <v>0.69229443031693838</v>
      </c>
    </row>
    <row r="1420" spans="1:8" x14ac:dyDescent="0.35">
      <c r="A1420" s="3">
        <v>1409</v>
      </c>
      <c r="B1420" s="3">
        <v>0.14085</v>
      </c>
      <c r="C1420" s="3">
        <v>0.42215000000000003</v>
      </c>
      <c r="D1420" s="3">
        <v>0.56415000000000004</v>
      </c>
      <c r="E1420" s="3">
        <v>-2.6833775928692843E-3</v>
      </c>
      <c r="F1420" s="3">
        <v>-1.3033038978114024</v>
      </c>
      <c r="G1420" s="17">
        <v>-0.80863420240269046</v>
      </c>
      <c r="H1420" s="17">
        <v>0.44874634306537742</v>
      </c>
    </row>
    <row r="1421" spans="1:8" x14ac:dyDescent="0.35">
      <c r="A1421" s="3">
        <v>1410</v>
      </c>
      <c r="B1421" s="3">
        <v>0.14094999999999999</v>
      </c>
      <c r="C1421" s="3">
        <v>0.10235</v>
      </c>
      <c r="D1421" s="3">
        <v>0.82084999999999997</v>
      </c>
      <c r="E1421" s="3">
        <v>-1.610088054816891</v>
      </c>
      <c r="F1421" s="3">
        <v>2.1492599276845126</v>
      </c>
      <c r="G1421" s="17">
        <v>1.394545444501742</v>
      </c>
      <c r="H1421" s="17">
        <v>0.73416769620526079</v>
      </c>
    </row>
    <row r="1422" spans="1:8" x14ac:dyDescent="0.35">
      <c r="A1422" s="3">
        <v>1411</v>
      </c>
      <c r="B1422" s="3">
        <v>0.14105000000000001</v>
      </c>
      <c r="C1422" s="3">
        <v>8.5949999999999999E-2</v>
      </c>
      <c r="D1422" s="3">
        <v>0.56505000000000005</v>
      </c>
      <c r="E1422" s="3">
        <v>-0.25127706861538462</v>
      </c>
      <c r="F1422" s="3">
        <v>1.8258178175526656</v>
      </c>
      <c r="G1422" s="17">
        <v>-1.8372067457254297</v>
      </c>
      <c r="H1422" s="17">
        <v>0.7903615460414144</v>
      </c>
    </row>
    <row r="1423" spans="1:8" x14ac:dyDescent="0.35">
      <c r="A1423" s="3">
        <v>1412</v>
      </c>
      <c r="B1423" s="3">
        <v>0.14115</v>
      </c>
      <c r="C1423" s="3">
        <v>1.4999999999999999E-4</v>
      </c>
      <c r="D1423" s="3">
        <v>0.76444999999999996</v>
      </c>
      <c r="E1423" s="3">
        <v>-1.7918489698497175</v>
      </c>
      <c r="F1423" s="3">
        <v>-0.7944123789485521</v>
      </c>
      <c r="G1423" s="17">
        <v>1.0846585408530434</v>
      </c>
      <c r="H1423" s="17">
        <v>1.1909385264471046</v>
      </c>
    </row>
    <row r="1424" spans="1:8" x14ac:dyDescent="0.35">
      <c r="A1424" s="3">
        <v>1413</v>
      </c>
      <c r="B1424" s="3">
        <v>0.14124999999999999</v>
      </c>
      <c r="C1424" s="3">
        <v>0.44845000000000002</v>
      </c>
      <c r="D1424" s="3">
        <v>0.45615</v>
      </c>
      <c r="E1424" s="3">
        <v>-0.57728951825574826</v>
      </c>
      <c r="F1424" s="3">
        <v>0.51908875809772104</v>
      </c>
      <c r="G1424" s="17">
        <v>-0.78780929595441929</v>
      </c>
      <c r="H1424" s="17">
        <v>1.1390797916665645</v>
      </c>
    </row>
    <row r="1425" spans="1:8" x14ac:dyDescent="0.35">
      <c r="A1425" s="3">
        <v>1414</v>
      </c>
      <c r="B1425" s="3">
        <v>0.14135</v>
      </c>
      <c r="C1425" s="3">
        <v>0.37225000000000003</v>
      </c>
      <c r="D1425" s="3">
        <v>0.87675000000000003</v>
      </c>
      <c r="E1425" s="3">
        <v>0.65048121192246622</v>
      </c>
      <c r="F1425" s="3">
        <v>-0.85167143570674986</v>
      </c>
      <c r="G1425" s="17">
        <v>1.7669268483670293</v>
      </c>
      <c r="H1425" s="17">
        <v>-0.9370002734896915</v>
      </c>
    </row>
    <row r="1426" spans="1:8" x14ac:dyDescent="0.35">
      <c r="A1426" s="3">
        <v>1415</v>
      </c>
      <c r="B1426" s="3">
        <v>0.14144999999999999</v>
      </c>
      <c r="C1426" s="3">
        <v>0.39195000000000002</v>
      </c>
      <c r="D1426" s="3">
        <v>0.11385000000000001</v>
      </c>
      <c r="E1426" s="3">
        <v>-0.34399323350514843</v>
      </c>
      <c r="F1426" s="3">
        <v>-9.0935742755279825E-2</v>
      </c>
      <c r="G1426" s="17">
        <v>-0.10033717334236356</v>
      </c>
      <c r="H1426" s="17">
        <v>-1.9974815272351492</v>
      </c>
    </row>
    <row r="1427" spans="1:8" x14ac:dyDescent="0.35">
      <c r="A1427" s="3">
        <v>1416</v>
      </c>
      <c r="B1427" s="3">
        <v>0.14155000000000001</v>
      </c>
      <c r="C1427" s="3">
        <v>0.78715000000000002</v>
      </c>
      <c r="D1427" s="3">
        <v>0.80794999999999995</v>
      </c>
      <c r="E1427" s="3">
        <v>-1.3900377742798191</v>
      </c>
      <c r="F1427" s="3">
        <v>-0.34864674223815345</v>
      </c>
      <c r="G1427" s="17">
        <v>1.5123931887767381</v>
      </c>
      <c r="H1427" s="17">
        <v>-0.52217510716399584</v>
      </c>
    </row>
    <row r="1428" spans="1:8" x14ac:dyDescent="0.35">
      <c r="A1428" s="3">
        <v>1417</v>
      </c>
      <c r="B1428" s="3">
        <v>0.14165</v>
      </c>
      <c r="C1428" s="3">
        <v>0.22325</v>
      </c>
      <c r="D1428" s="3">
        <v>0.32784999999999997</v>
      </c>
      <c r="E1428" s="3">
        <v>0.82482724428250276</v>
      </c>
      <c r="F1428" s="3">
        <v>0.50179408242701795</v>
      </c>
      <c r="G1428" s="17">
        <v>0.74326949884140969</v>
      </c>
      <c r="H1428" s="17">
        <v>1.1067400361460158</v>
      </c>
    </row>
    <row r="1429" spans="1:8" x14ac:dyDescent="0.35">
      <c r="A1429" s="3">
        <v>1418</v>
      </c>
      <c r="B1429" s="3">
        <v>0.14174999999999999</v>
      </c>
      <c r="C1429" s="3">
        <v>8.745E-2</v>
      </c>
      <c r="D1429" s="3">
        <v>0.22785</v>
      </c>
      <c r="E1429" s="3">
        <v>1.37028159478809</v>
      </c>
      <c r="F1429" s="3">
        <v>-0.7351801441084117</v>
      </c>
      <c r="G1429" s="17">
        <v>1.0549318427906615</v>
      </c>
      <c r="H1429" s="17">
        <v>0.40378983777845623</v>
      </c>
    </row>
    <row r="1430" spans="1:8" x14ac:dyDescent="0.35">
      <c r="A1430" s="3">
        <v>1419</v>
      </c>
      <c r="B1430" s="3">
        <v>0.14185</v>
      </c>
      <c r="C1430" s="3">
        <v>0.89005000000000001</v>
      </c>
      <c r="D1430" s="3">
        <v>0.37995000000000001</v>
      </c>
      <c r="E1430" s="3">
        <v>-1.4090117424907416</v>
      </c>
      <c r="F1430" s="3">
        <v>-0.21067822701252212</v>
      </c>
      <c r="G1430" s="17">
        <v>1.697649140637419</v>
      </c>
      <c r="H1430" s="17">
        <v>1.0573492305255787</v>
      </c>
    </row>
    <row r="1431" spans="1:8" x14ac:dyDescent="0.35">
      <c r="A1431" s="3">
        <v>1420</v>
      </c>
      <c r="B1431" s="3">
        <v>0.14194999999999999</v>
      </c>
      <c r="C1431" s="3">
        <v>0.36125000000000002</v>
      </c>
      <c r="D1431" s="3">
        <v>0.48685</v>
      </c>
      <c r="E1431" s="3">
        <v>0.77034314577343077</v>
      </c>
      <c r="F1431" s="3">
        <v>-0.36309995713400345</v>
      </c>
      <c r="G1431" s="17">
        <v>-1.9961405736414588</v>
      </c>
      <c r="H1431" s="17">
        <v>0.12418860761900537</v>
      </c>
    </row>
    <row r="1432" spans="1:8" x14ac:dyDescent="0.35">
      <c r="A1432" s="3">
        <v>1421</v>
      </c>
      <c r="B1432" s="3">
        <v>0.14205000000000001</v>
      </c>
      <c r="C1432" s="3">
        <v>0.34144999999999998</v>
      </c>
      <c r="D1432" s="3">
        <v>0.21515000000000001</v>
      </c>
      <c r="E1432" s="3">
        <v>-9.4941431816110769E-2</v>
      </c>
      <c r="F1432" s="3">
        <v>-0.69493186172753263</v>
      </c>
      <c r="G1432" s="17">
        <v>9.5453934571573085E-2</v>
      </c>
      <c r="H1432" s="17">
        <v>-1.5971501326972386</v>
      </c>
    </row>
    <row r="1433" spans="1:8" x14ac:dyDescent="0.35">
      <c r="A1433" s="3">
        <v>1422</v>
      </c>
      <c r="B1433" s="3">
        <v>0.14215</v>
      </c>
      <c r="C1433" s="3">
        <v>0.68635000000000002</v>
      </c>
      <c r="D1433" s="3">
        <v>0.39695000000000003</v>
      </c>
      <c r="E1433" s="3">
        <v>1.938752814640353</v>
      </c>
      <c r="F1433" s="3">
        <v>-0.49862094737539581</v>
      </c>
      <c r="G1433" s="17">
        <v>1.3481445068586979</v>
      </c>
      <c r="H1433" s="17">
        <v>0.99696548515949202</v>
      </c>
    </row>
    <row r="1434" spans="1:8" x14ac:dyDescent="0.35">
      <c r="A1434" s="3">
        <v>1423</v>
      </c>
      <c r="B1434" s="3">
        <v>0.14224999999999999</v>
      </c>
      <c r="C1434" s="3">
        <v>0.66554999999999997</v>
      </c>
      <c r="D1434" s="3">
        <v>0.44074999999999998</v>
      </c>
      <c r="E1434" s="3">
        <v>0.66087037748673771</v>
      </c>
      <c r="F1434" s="3">
        <v>-0.43943504707619147</v>
      </c>
      <c r="G1434" s="17">
        <v>1.3443488330215694</v>
      </c>
      <c r="H1434" s="17">
        <v>0.59647142412751153</v>
      </c>
    </row>
    <row r="1435" spans="1:8" x14ac:dyDescent="0.35">
      <c r="A1435" s="3">
        <v>1424</v>
      </c>
      <c r="B1435" s="3">
        <v>0.14235</v>
      </c>
      <c r="C1435" s="3">
        <v>0.64964999999999995</v>
      </c>
      <c r="D1435" s="3">
        <v>0.69255</v>
      </c>
      <c r="E1435" s="3">
        <v>-1.7390703078315448</v>
      </c>
      <c r="F1435" s="3">
        <v>-1.5964214504575589</v>
      </c>
      <c r="G1435" s="17">
        <v>1.9649169032034575</v>
      </c>
      <c r="H1435" s="17">
        <v>-0.37296322004365878</v>
      </c>
    </row>
    <row r="1436" spans="1:8" x14ac:dyDescent="0.35">
      <c r="A1436" s="3">
        <v>1425</v>
      </c>
      <c r="B1436" s="3">
        <v>0.14244999999999999</v>
      </c>
      <c r="C1436" s="3">
        <v>7.1500000000000001E-3</v>
      </c>
      <c r="D1436" s="3">
        <v>0.24154999999999999</v>
      </c>
      <c r="E1436" s="3">
        <v>-0.73111352821006759</v>
      </c>
      <c r="F1436" s="3">
        <v>-1.94308984852487</v>
      </c>
      <c r="G1436" s="17">
        <v>-1.1734826413088515</v>
      </c>
      <c r="H1436" s="17">
        <v>-1.0876297580274281</v>
      </c>
    </row>
    <row r="1437" spans="1:8" x14ac:dyDescent="0.35">
      <c r="A1437" s="3">
        <v>1426</v>
      </c>
      <c r="B1437" s="3">
        <v>0.14255000000000001</v>
      </c>
      <c r="C1437" s="3">
        <v>0.42985000000000001</v>
      </c>
      <c r="D1437" s="3">
        <v>0.71345000000000003</v>
      </c>
      <c r="E1437" s="3">
        <v>-2.0524342988915891</v>
      </c>
      <c r="F1437" s="3">
        <v>0.29743697853466639</v>
      </c>
      <c r="G1437" s="17">
        <v>0.6531614017669527</v>
      </c>
      <c r="H1437" s="17">
        <v>-1.8903386424770112</v>
      </c>
    </row>
    <row r="1438" spans="1:8" x14ac:dyDescent="0.35">
      <c r="A1438" s="3">
        <v>1427</v>
      </c>
      <c r="B1438" s="3">
        <v>0.14265</v>
      </c>
      <c r="C1438" s="3">
        <v>0.45784999999999998</v>
      </c>
      <c r="D1438" s="3">
        <v>0.39645000000000002</v>
      </c>
      <c r="E1438" s="3">
        <v>4.2977229230898285E-2</v>
      </c>
      <c r="F1438" s="3">
        <v>1.0619166242505151</v>
      </c>
      <c r="G1438" s="17">
        <v>-0.802525954967509</v>
      </c>
      <c r="H1438" s="17">
        <v>1.1478562943781609</v>
      </c>
    </row>
    <row r="1439" spans="1:8" x14ac:dyDescent="0.35">
      <c r="A1439" s="3">
        <v>1428</v>
      </c>
      <c r="B1439" s="3">
        <v>0.14274999999999999</v>
      </c>
      <c r="C1439" s="3">
        <v>0.70215000000000005</v>
      </c>
      <c r="D1439" s="3">
        <v>0.44595000000000001</v>
      </c>
      <c r="E1439" s="3">
        <v>1.2969074606850839</v>
      </c>
      <c r="F1439" s="3">
        <v>-0.70543088133258391</v>
      </c>
      <c r="G1439" s="17">
        <v>1.3801059559853484</v>
      </c>
      <c r="H1439" s="17">
        <v>0.92457713363400351</v>
      </c>
    </row>
    <row r="1440" spans="1:8" x14ac:dyDescent="0.35">
      <c r="A1440" s="3">
        <v>1429</v>
      </c>
      <c r="B1440" s="3">
        <v>0.14285</v>
      </c>
      <c r="C1440" s="3">
        <v>0.14165</v>
      </c>
      <c r="D1440" s="3">
        <v>0.39774999999999999</v>
      </c>
      <c r="E1440" s="3">
        <v>-0.67817278974047834</v>
      </c>
      <c r="F1440" s="3">
        <v>-0.12898767091219662</v>
      </c>
      <c r="G1440" s="17">
        <v>1.3906305036410387</v>
      </c>
      <c r="H1440" s="17">
        <v>0.71393136677541302</v>
      </c>
    </row>
    <row r="1441" spans="1:8" x14ac:dyDescent="0.35">
      <c r="A1441" s="3">
        <v>1430</v>
      </c>
      <c r="B1441" s="3">
        <v>0.14294999999999999</v>
      </c>
      <c r="C1441" s="3">
        <v>0.13505</v>
      </c>
      <c r="D1441" s="3">
        <v>0.99255000000000004</v>
      </c>
      <c r="E1441" s="3">
        <v>-1.4019612905439172</v>
      </c>
      <c r="F1441" s="3">
        <v>-1.3833035052084122</v>
      </c>
      <c r="G1441" s="17">
        <v>1.3081025426221946</v>
      </c>
      <c r="H1441" s="17">
        <v>0.54490624619615102</v>
      </c>
    </row>
    <row r="1442" spans="1:8" x14ac:dyDescent="0.35">
      <c r="A1442" s="3">
        <v>1431</v>
      </c>
      <c r="B1442" s="3">
        <v>0.14305000000000001</v>
      </c>
      <c r="C1442" s="3">
        <v>0.22985</v>
      </c>
      <c r="D1442" s="3">
        <v>0.96135000000000004</v>
      </c>
      <c r="E1442" s="3">
        <v>2.1186853770567495</v>
      </c>
      <c r="F1442" s="3">
        <v>-1.7179539567432507</v>
      </c>
      <c r="G1442" s="17">
        <v>1.1344925751555881</v>
      </c>
      <c r="H1442" s="17">
        <v>-1.1282404871820735</v>
      </c>
    </row>
    <row r="1443" spans="1:8" x14ac:dyDescent="0.35">
      <c r="A1443" s="3">
        <v>1432</v>
      </c>
      <c r="B1443" s="3">
        <v>0.14315</v>
      </c>
      <c r="C1443" s="3">
        <v>0.11075</v>
      </c>
      <c r="D1443" s="3">
        <v>0.25705</v>
      </c>
      <c r="E1443" s="3">
        <v>1.4548239418452529</v>
      </c>
      <c r="F1443" s="3">
        <v>-1.1890739732138431</v>
      </c>
      <c r="G1443" s="17">
        <v>0.88143219661974281</v>
      </c>
      <c r="H1443" s="17">
        <v>1.1820231354271371</v>
      </c>
    </row>
    <row r="1444" spans="1:8" x14ac:dyDescent="0.35">
      <c r="A1444" s="3">
        <v>1433</v>
      </c>
      <c r="B1444" s="3">
        <v>0.14324999999999999</v>
      </c>
      <c r="C1444" s="3">
        <v>0.73704999999999998</v>
      </c>
      <c r="D1444" s="3">
        <v>0.21415000000000001</v>
      </c>
      <c r="E1444" s="3">
        <v>1.4712236553662614</v>
      </c>
      <c r="F1444" s="3">
        <v>1.0973784717784874</v>
      </c>
      <c r="G1444" s="17">
        <v>-0.85219406783934604</v>
      </c>
      <c r="H1444" s="17">
        <v>0.42831006683241984</v>
      </c>
    </row>
    <row r="1445" spans="1:8" x14ac:dyDescent="0.35">
      <c r="A1445" s="3">
        <v>1434</v>
      </c>
      <c r="B1445" s="3">
        <v>0.14335000000000001</v>
      </c>
      <c r="C1445" s="3">
        <v>0.46915000000000001</v>
      </c>
      <c r="D1445" s="3">
        <v>0.10845</v>
      </c>
      <c r="E1445" s="3">
        <v>-7.4531035822539782E-2</v>
      </c>
      <c r="F1445" s="3">
        <v>0.58859071218360548</v>
      </c>
      <c r="G1445" s="17">
        <v>-1.7870948438953744</v>
      </c>
      <c r="H1445" s="17">
        <v>-0.89793764756945493</v>
      </c>
    </row>
    <row r="1446" spans="1:8" x14ac:dyDescent="0.35">
      <c r="A1446" s="3">
        <v>1435</v>
      </c>
      <c r="B1446" s="3">
        <v>0.14344999999999999</v>
      </c>
      <c r="C1446" s="3">
        <v>0.45634999999999998</v>
      </c>
      <c r="D1446" s="3">
        <v>0.40555000000000002</v>
      </c>
      <c r="E1446" s="3">
        <v>-1.9912428581827486</v>
      </c>
      <c r="F1446" s="3">
        <v>-0.41006941256523893</v>
      </c>
      <c r="G1446" s="17">
        <v>1.7300605144186703</v>
      </c>
      <c r="H1446" s="17">
        <v>1.0034393935108419</v>
      </c>
    </row>
    <row r="1447" spans="1:8" x14ac:dyDescent="0.35">
      <c r="A1447" s="3">
        <v>1436</v>
      </c>
      <c r="B1447" s="3">
        <v>0.14355000000000001</v>
      </c>
      <c r="C1447" s="3">
        <v>0.54325000000000001</v>
      </c>
      <c r="D1447" s="3">
        <v>0.35844999999999999</v>
      </c>
      <c r="E1447" s="3">
        <v>0.28782035757054131</v>
      </c>
      <c r="F1447" s="3">
        <v>0.59786307509238668</v>
      </c>
      <c r="G1447" s="17">
        <v>-0.91604662891157007</v>
      </c>
      <c r="H1447" s="17">
        <v>0.40890943314509826</v>
      </c>
    </row>
    <row r="1448" spans="1:8" x14ac:dyDescent="0.35">
      <c r="A1448" s="3">
        <v>1437</v>
      </c>
      <c r="B1448" s="3">
        <v>0.14365</v>
      </c>
      <c r="C1448" s="3">
        <v>0.62744999999999995</v>
      </c>
      <c r="D1448" s="3">
        <v>0.39145000000000002</v>
      </c>
      <c r="E1448" s="3">
        <v>0.32501978785066721</v>
      </c>
      <c r="F1448" s="3">
        <v>-0.51779508913423533</v>
      </c>
      <c r="G1448" s="17">
        <v>-1.1636267949926853</v>
      </c>
      <c r="H1448" s="17">
        <v>-1.6266446083810229</v>
      </c>
    </row>
    <row r="1449" spans="1:8" x14ac:dyDescent="0.35">
      <c r="A1449" s="3">
        <v>1438</v>
      </c>
      <c r="B1449" s="3">
        <v>0.14374999999999999</v>
      </c>
      <c r="C1449" s="3">
        <v>0.71394999999999997</v>
      </c>
      <c r="D1449" s="3">
        <v>0.39684999999999998</v>
      </c>
      <c r="E1449" s="3">
        <v>1.8856430074070087</v>
      </c>
      <c r="F1449" s="3">
        <v>0.4350219147221121</v>
      </c>
      <c r="G1449" s="17">
        <v>-0.7834339814244452</v>
      </c>
      <c r="H1449" s="17">
        <v>1.8401715128621685</v>
      </c>
    </row>
    <row r="1450" spans="1:8" x14ac:dyDescent="0.35">
      <c r="A1450" s="3">
        <v>1439</v>
      </c>
      <c r="B1450" s="3">
        <v>0.14385000000000001</v>
      </c>
      <c r="C1450" s="3">
        <v>0.69494999999999996</v>
      </c>
      <c r="D1450" s="3">
        <v>0.90095000000000003</v>
      </c>
      <c r="E1450" s="3">
        <v>1.013071674016647</v>
      </c>
      <c r="F1450" s="3">
        <v>-1.5067544506567205</v>
      </c>
      <c r="G1450" s="17">
        <v>-1.2381119745670943</v>
      </c>
      <c r="H1450" s="17">
        <v>-1.5706937124829812</v>
      </c>
    </row>
    <row r="1451" spans="1:8" x14ac:dyDescent="0.35">
      <c r="A1451" s="3">
        <v>1440</v>
      </c>
      <c r="B1451" s="3">
        <v>0.14394999999999999</v>
      </c>
      <c r="C1451" s="3">
        <v>0.39565</v>
      </c>
      <c r="D1451" s="3">
        <v>0.42935000000000001</v>
      </c>
      <c r="E1451" s="3">
        <v>-0.20617256575021342</v>
      </c>
      <c r="F1451" s="3">
        <v>-1.6362454903945267</v>
      </c>
      <c r="G1451" s="17">
        <v>1.9910152002108565</v>
      </c>
      <c r="H1451" s="17">
        <v>0.18936333470163519</v>
      </c>
    </row>
    <row r="1452" spans="1:8" x14ac:dyDescent="0.35">
      <c r="A1452" s="3">
        <v>1441</v>
      </c>
      <c r="B1452" s="3">
        <v>0.14405000000000001</v>
      </c>
      <c r="C1452" s="3">
        <v>0.53374999999999995</v>
      </c>
      <c r="D1452" s="3">
        <v>0.37514999999999998</v>
      </c>
      <c r="E1452" s="3">
        <v>-0.39884375469322875</v>
      </c>
      <c r="F1452" s="3">
        <v>-0.89606599245838159</v>
      </c>
      <c r="G1452" s="17">
        <v>0.60302826010478283</v>
      </c>
      <c r="H1452" s="17">
        <v>0.75087324838172109</v>
      </c>
    </row>
    <row r="1453" spans="1:8" x14ac:dyDescent="0.35">
      <c r="A1453" s="3">
        <v>1442</v>
      </c>
      <c r="B1453" s="3">
        <v>0.14415</v>
      </c>
      <c r="C1453" s="3">
        <v>0.11425</v>
      </c>
      <c r="D1453" s="3">
        <v>0.94105000000000005</v>
      </c>
      <c r="E1453" s="3">
        <v>0.1101495385175153</v>
      </c>
      <c r="F1453" s="3">
        <v>0.60235472490933795</v>
      </c>
      <c r="G1453" s="17">
        <v>-1.1970192245629112</v>
      </c>
      <c r="H1453" s="17">
        <v>0.45188590210589119</v>
      </c>
    </row>
    <row r="1454" spans="1:8" x14ac:dyDescent="0.35">
      <c r="A1454" s="3">
        <v>1443</v>
      </c>
      <c r="B1454" s="3">
        <v>0.14424999999999999</v>
      </c>
      <c r="C1454" s="3">
        <v>0.32634999999999997</v>
      </c>
      <c r="D1454" s="3">
        <v>0.63134999999999997</v>
      </c>
      <c r="E1454" s="3">
        <v>0.70477289646648422</v>
      </c>
      <c r="F1454" s="3">
        <v>1.3784570417009705</v>
      </c>
      <c r="G1454" s="17">
        <v>-1.2355044782003204</v>
      </c>
      <c r="H1454" s="17">
        <v>1.1233228119814542</v>
      </c>
    </row>
    <row r="1455" spans="1:8" x14ac:dyDescent="0.35">
      <c r="A1455" s="3">
        <v>1444</v>
      </c>
      <c r="B1455" s="3">
        <v>0.14435000000000001</v>
      </c>
      <c r="C1455" s="3">
        <v>0.76885000000000003</v>
      </c>
      <c r="D1455" s="3">
        <v>0.47434999999999999</v>
      </c>
      <c r="E1455" s="3">
        <v>1.0618066181687547</v>
      </c>
      <c r="F1455" s="3">
        <v>-1.1039104785339628</v>
      </c>
      <c r="G1455" s="17">
        <v>1.3665741564153004</v>
      </c>
      <c r="H1455" s="17">
        <v>0.96007307034105061</v>
      </c>
    </row>
    <row r="1456" spans="1:8" x14ac:dyDescent="0.35">
      <c r="A1456" s="3">
        <v>1445</v>
      </c>
      <c r="B1456" s="3">
        <v>0.14445</v>
      </c>
      <c r="C1456" s="3">
        <v>8.4849999999999995E-2</v>
      </c>
      <c r="D1456" s="3">
        <v>8.1350000000000006E-2</v>
      </c>
      <c r="E1456" s="3">
        <v>-0.56710148548681916</v>
      </c>
      <c r="F1456" s="3">
        <v>1.7098824514283693</v>
      </c>
      <c r="G1456" s="17">
        <v>-0.37373428376780965</v>
      </c>
      <c r="H1456" s="17">
        <v>-1.5557386300842961</v>
      </c>
    </row>
    <row r="1457" spans="1:8" x14ac:dyDescent="0.35">
      <c r="A1457" s="3">
        <v>1446</v>
      </c>
      <c r="B1457" s="3">
        <v>0.14455000000000001</v>
      </c>
      <c r="C1457" s="3">
        <v>0.89634999999999998</v>
      </c>
      <c r="D1457" s="3">
        <v>0.81264999999999998</v>
      </c>
      <c r="E1457" s="3">
        <v>0.54758906280923714</v>
      </c>
      <c r="F1457" s="3">
        <v>-1.2866992575767451</v>
      </c>
      <c r="G1457" s="17">
        <v>-1.1687363300486957</v>
      </c>
      <c r="H1457" s="17">
        <v>0.43733203764090539</v>
      </c>
    </row>
    <row r="1458" spans="1:8" x14ac:dyDescent="0.35">
      <c r="A1458" s="3">
        <v>1447</v>
      </c>
      <c r="B1458" s="3">
        <v>0.14465</v>
      </c>
      <c r="C1458" s="3">
        <v>0.86265000000000003</v>
      </c>
      <c r="D1458" s="3">
        <v>0.81184999999999996</v>
      </c>
      <c r="E1458" s="3">
        <v>0.77115404697779644</v>
      </c>
      <c r="F1458" s="3">
        <v>1.1244687807361393</v>
      </c>
      <c r="G1458" s="17">
        <v>5.863751167713304E-2</v>
      </c>
      <c r="H1458" s="17">
        <v>-1.9991402257531399</v>
      </c>
    </row>
    <row r="1459" spans="1:8" x14ac:dyDescent="0.35">
      <c r="A1459" s="3">
        <v>1448</v>
      </c>
      <c r="B1459" s="3">
        <v>0.14474999999999999</v>
      </c>
      <c r="C1459" s="3">
        <v>0.97765000000000002</v>
      </c>
      <c r="D1459" s="3">
        <v>9.2749999999999999E-2</v>
      </c>
      <c r="E1459" s="3">
        <v>0.1210662285348839</v>
      </c>
      <c r="F1459" s="3">
        <v>1.2830774364404782</v>
      </c>
      <c r="G1459" s="17">
        <v>-1.3016005572656233</v>
      </c>
      <c r="H1459" s="17">
        <v>1.0627491272241745</v>
      </c>
    </row>
    <row r="1460" spans="1:8" x14ac:dyDescent="0.35">
      <c r="A1460" s="3">
        <v>1449</v>
      </c>
      <c r="B1460" s="3">
        <v>0.14485000000000001</v>
      </c>
      <c r="C1460" s="3">
        <v>0.36385000000000001</v>
      </c>
      <c r="D1460" s="3">
        <v>0.30954999999999999</v>
      </c>
      <c r="E1460" s="3">
        <v>1.2759708182178588</v>
      </c>
      <c r="F1460" s="3">
        <v>-1.9676094545110301</v>
      </c>
      <c r="G1460" s="17">
        <v>1.0568367277245292</v>
      </c>
      <c r="H1460" s="17">
        <v>1.1959413926095221</v>
      </c>
    </row>
    <row r="1461" spans="1:8" x14ac:dyDescent="0.35">
      <c r="A1461" s="3">
        <v>1450</v>
      </c>
      <c r="B1461" s="3">
        <v>0.14495</v>
      </c>
      <c r="C1461" s="3">
        <v>0.33495000000000003</v>
      </c>
      <c r="D1461" s="3">
        <v>0.19585</v>
      </c>
      <c r="E1461" s="3">
        <v>1.2604834302277996</v>
      </c>
      <c r="F1461" s="3">
        <v>-0.28225795817553362</v>
      </c>
      <c r="G1461" s="17">
        <v>1.3229130841807035</v>
      </c>
      <c r="H1461" s="17">
        <v>1.0360659654946176</v>
      </c>
    </row>
    <row r="1462" spans="1:8" x14ac:dyDescent="0.35">
      <c r="A1462" s="3">
        <v>1451</v>
      </c>
      <c r="B1462" s="3">
        <v>0.14505000000000001</v>
      </c>
      <c r="C1462" s="3">
        <v>0.93225000000000002</v>
      </c>
      <c r="D1462" s="3">
        <v>0.76185000000000003</v>
      </c>
      <c r="E1462" s="3">
        <v>-1.3300498995807928</v>
      </c>
      <c r="F1462" s="3">
        <v>-0.37253118185988804</v>
      </c>
      <c r="G1462" s="17">
        <v>7.057540030372049E-2</v>
      </c>
      <c r="H1462" s="17">
        <v>-1.5984427149172316</v>
      </c>
    </row>
    <row r="1463" spans="1:8" x14ac:dyDescent="0.35">
      <c r="A1463" s="3">
        <v>1452</v>
      </c>
      <c r="B1463" s="3">
        <v>0.14515</v>
      </c>
      <c r="C1463" s="3">
        <v>0.57984999999999998</v>
      </c>
      <c r="D1463" s="3">
        <v>9.5149999999999998E-2</v>
      </c>
      <c r="E1463" s="3">
        <v>-0.93037271200401483</v>
      </c>
      <c r="F1463" s="3">
        <v>0.884461941424175</v>
      </c>
      <c r="G1463" s="17">
        <v>1.3206083926086936</v>
      </c>
      <c r="H1463" s="17">
        <v>0.56081333944203793</v>
      </c>
    </row>
    <row r="1464" spans="1:8" x14ac:dyDescent="0.35">
      <c r="A1464" s="3">
        <v>1453</v>
      </c>
      <c r="B1464" s="3">
        <v>0.14524999999999999</v>
      </c>
      <c r="C1464" s="3">
        <v>0.76454999999999995</v>
      </c>
      <c r="D1464" s="3">
        <v>0.47944999999999999</v>
      </c>
      <c r="E1464" s="3">
        <v>-0.92044719468721159</v>
      </c>
      <c r="F1464" s="3">
        <v>-1.207717741666174</v>
      </c>
      <c r="G1464" s="17">
        <v>1.057682247646119</v>
      </c>
      <c r="H1464" s="17">
        <v>-1.2005449858352888</v>
      </c>
    </row>
    <row r="1465" spans="1:8" x14ac:dyDescent="0.35">
      <c r="A1465" s="3">
        <v>1454</v>
      </c>
      <c r="B1465" s="3">
        <v>0.14535000000000001</v>
      </c>
      <c r="C1465" s="3">
        <v>6.6949999999999996E-2</v>
      </c>
      <c r="D1465" s="3">
        <v>0.53574999999999995</v>
      </c>
      <c r="E1465" s="3">
        <v>0.69872725717383866</v>
      </c>
      <c r="F1465" s="3">
        <v>0.25475184895766684</v>
      </c>
      <c r="G1465" s="17">
        <v>-0.21664272309829544</v>
      </c>
      <c r="H1465" s="17">
        <v>-1.9882318603544598</v>
      </c>
    </row>
    <row r="1466" spans="1:8" x14ac:dyDescent="0.35">
      <c r="A1466" s="3">
        <v>1455</v>
      </c>
      <c r="B1466" s="3">
        <v>0.14545</v>
      </c>
      <c r="C1466" s="3">
        <v>0.81225000000000003</v>
      </c>
      <c r="D1466" s="3">
        <v>0.22685</v>
      </c>
      <c r="E1466" s="3">
        <v>-0.7917793088835906</v>
      </c>
      <c r="F1466" s="3">
        <v>-0.78292500999485859</v>
      </c>
      <c r="G1466" s="17">
        <v>1.3907716391378535</v>
      </c>
      <c r="H1466" s="17">
        <v>0.71457444149720084</v>
      </c>
    </row>
    <row r="1467" spans="1:8" x14ac:dyDescent="0.35">
      <c r="A1467" s="3">
        <v>1456</v>
      </c>
      <c r="B1467" s="3">
        <v>0.14555000000000001</v>
      </c>
      <c r="C1467" s="3">
        <v>0.68694999999999995</v>
      </c>
      <c r="D1467" s="3">
        <v>0.89924999999999999</v>
      </c>
      <c r="E1467" s="3">
        <v>-1.0635257516516843</v>
      </c>
      <c r="F1467" s="3">
        <v>0.72789221079759514</v>
      </c>
      <c r="G1467" s="17">
        <v>0.6988149831989614</v>
      </c>
      <c r="H1467" s="17">
        <v>1.0632253514663019</v>
      </c>
    </row>
    <row r="1468" spans="1:8" x14ac:dyDescent="0.35">
      <c r="A1468" s="3">
        <v>1457</v>
      </c>
      <c r="B1468" s="3">
        <v>0.14565</v>
      </c>
      <c r="C1468" s="3">
        <v>0.73445000000000005</v>
      </c>
      <c r="D1468" s="3">
        <v>6.2549999999999994E-2</v>
      </c>
      <c r="E1468" s="3">
        <v>0.25130088066370965</v>
      </c>
      <c r="F1468" s="3">
        <v>1.6679281339023901</v>
      </c>
      <c r="G1468" s="17">
        <v>-0.48841852200927216</v>
      </c>
      <c r="H1468" s="17">
        <v>1.9394451132626256</v>
      </c>
    </row>
    <row r="1469" spans="1:8" x14ac:dyDescent="0.35">
      <c r="A1469" s="3">
        <v>1458</v>
      </c>
      <c r="B1469" s="3">
        <v>0.14574999999999999</v>
      </c>
      <c r="C1469" s="3">
        <v>0.74855000000000005</v>
      </c>
      <c r="D1469" s="3">
        <v>0.82945000000000002</v>
      </c>
      <c r="E1469" s="3">
        <v>1.4604374117348273</v>
      </c>
      <c r="F1469" s="3">
        <v>-0.11333527064736987</v>
      </c>
      <c r="G1469" s="17">
        <v>-0.63409070810096657</v>
      </c>
      <c r="H1469" s="17">
        <v>0.63841290242736592</v>
      </c>
    </row>
    <row r="1470" spans="1:8" x14ac:dyDescent="0.35">
      <c r="A1470" s="3">
        <v>1459</v>
      </c>
      <c r="B1470" s="3">
        <v>0.14585000000000001</v>
      </c>
      <c r="C1470" s="3">
        <v>0.74755000000000005</v>
      </c>
      <c r="D1470" s="3">
        <v>0.85894999999999999</v>
      </c>
      <c r="E1470" s="3">
        <v>-1.1291718254704983</v>
      </c>
      <c r="F1470" s="3">
        <v>2.0464428820765019</v>
      </c>
      <c r="G1470" s="17">
        <v>-0.95331889460739605</v>
      </c>
      <c r="H1470" s="17">
        <v>0.40273324528810045</v>
      </c>
    </row>
    <row r="1471" spans="1:8" x14ac:dyDescent="0.35">
      <c r="A1471" s="3">
        <v>1460</v>
      </c>
      <c r="B1471" s="3">
        <v>0.14595</v>
      </c>
      <c r="C1471" s="3">
        <v>0.42244999999999999</v>
      </c>
      <c r="D1471" s="3">
        <v>0.34344999999999998</v>
      </c>
      <c r="E1471" s="3">
        <v>1.5038750928652243</v>
      </c>
      <c r="F1471" s="3">
        <v>-1.0426039578906727</v>
      </c>
      <c r="G1471" s="17">
        <v>1.1767444261592082</v>
      </c>
      <c r="H1471" s="17">
        <v>-1.0840998826230157</v>
      </c>
    </row>
    <row r="1472" spans="1:8" x14ac:dyDescent="0.35">
      <c r="A1472" s="3">
        <v>1461</v>
      </c>
      <c r="B1472" s="3">
        <v>0.14605000000000001</v>
      </c>
      <c r="C1472" s="3">
        <v>0.37275000000000003</v>
      </c>
      <c r="D1472" s="3">
        <v>0.44735000000000003</v>
      </c>
      <c r="E1472" s="3">
        <v>0.61215515970378265</v>
      </c>
      <c r="F1472" s="3">
        <v>1.5085923486734887</v>
      </c>
      <c r="G1472" s="17">
        <v>-0.61960416145978792</v>
      </c>
      <c r="H1472" s="17">
        <v>0.92368915078247127</v>
      </c>
    </row>
    <row r="1473" spans="1:8" x14ac:dyDescent="0.35">
      <c r="A1473" s="3">
        <v>1462</v>
      </c>
      <c r="B1473" s="3">
        <v>0.14615</v>
      </c>
      <c r="C1473" s="3">
        <v>0.75824999999999998</v>
      </c>
      <c r="D1473" s="3">
        <v>0.13994999999999999</v>
      </c>
      <c r="E1473" s="3">
        <v>0.63192200156429446</v>
      </c>
      <c r="F1473" s="3">
        <v>0.96809315715623645</v>
      </c>
      <c r="G1473" s="17">
        <v>-1.9545149431645668</v>
      </c>
      <c r="H1473" s="17">
        <v>-0.42411241074320061</v>
      </c>
    </row>
    <row r="1474" spans="1:8" x14ac:dyDescent="0.35">
      <c r="A1474" s="3">
        <v>1463</v>
      </c>
      <c r="B1474" s="3">
        <v>0.14624999999999999</v>
      </c>
      <c r="C1474" s="3">
        <v>0.35404999999999998</v>
      </c>
      <c r="D1474" s="3">
        <v>2.6849999999999999E-2</v>
      </c>
      <c r="E1474" s="3">
        <v>0.12686669767908798</v>
      </c>
      <c r="F1474" s="3">
        <v>-1.9852140795234834</v>
      </c>
      <c r="G1474" s="17">
        <v>-0.73070098703306408</v>
      </c>
      <c r="H1474" s="17">
        <v>-1.4234029884572064</v>
      </c>
    </row>
    <row r="1475" spans="1:8" x14ac:dyDescent="0.35">
      <c r="A1475" s="3">
        <v>1464</v>
      </c>
      <c r="B1475" s="3">
        <v>0.14635000000000001</v>
      </c>
      <c r="C1475" s="3">
        <v>0.95635000000000003</v>
      </c>
      <c r="D1475" s="3">
        <v>0.29254999999999998</v>
      </c>
      <c r="E1475" s="3">
        <v>0.44301771478231267</v>
      </c>
      <c r="F1475" s="3">
        <v>0.81237952342260122</v>
      </c>
      <c r="G1475" s="17">
        <v>1.3644096230592881</v>
      </c>
      <c r="H1475" s="17">
        <v>0.96494128234552923</v>
      </c>
    </row>
    <row r="1476" spans="1:8" x14ac:dyDescent="0.35">
      <c r="A1476" s="3">
        <v>1465</v>
      </c>
      <c r="B1476" s="3">
        <v>0.14645</v>
      </c>
      <c r="C1476" s="3">
        <v>0.55625000000000002</v>
      </c>
      <c r="D1476" s="3">
        <v>0.66115000000000002</v>
      </c>
      <c r="E1476" s="3">
        <v>0.24303645714612887</v>
      </c>
      <c r="F1476" s="3">
        <v>0.66353329076609657</v>
      </c>
      <c r="G1476" s="17">
        <v>1.9934032199858445</v>
      </c>
      <c r="H1476" s="17">
        <v>0.16230712415069132</v>
      </c>
    </row>
    <row r="1477" spans="1:8" x14ac:dyDescent="0.35">
      <c r="A1477" s="3">
        <v>1466</v>
      </c>
      <c r="B1477" s="3">
        <v>0.14655000000000001</v>
      </c>
      <c r="C1477" s="3">
        <v>0.24274999999999999</v>
      </c>
      <c r="D1477" s="3">
        <v>0.48235</v>
      </c>
      <c r="E1477" s="3">
        <v>-0.83155089429172446</v>
      </c>
      <c r="F1477" s="3">
        <v>-0.62153804945528113</v>
      </c>
      <c r="G1477" s="17">
        <v>-1.0312786635431692</v>
      </c>
      <c r="H1477" s="17">
        <v>1.1987751812825784</v>
      </c>
    </row>
    <row r="1478" spans="1:8" x14ac:dyDescent="0.35">
      <c r="A1478" s="3">
        <v>1467</v>
      </c>
      <c r="B1478" s="3">
        <v>0.14665</v>
      </c>
      <c r="C1478" s="3">
        <v>0.29494999999999999</v>
      </c>
      <c r="D1478" s="3">
        <v>0.48975000000000002</v>
      </c>
      <c r="E1478" s="3">
        <v>1.0888537588357081</v>
      </c>
      <c r="F1478" s="3">
        <v>0.45238358342662027</v>
      </c>
      <c r="G1478" s="17">
        <v>1.1510166582231942</v>
      </c>
      <c r="H1478" s="17">
        <v>1.1703970422925905</v>
      </c>
    </row>
    <row r="1479" spans="1:8" x14ac:dyDescent="0.35">
      <c r="A1479" s="3">
        <v>1468</v>
      </c>
      <c r="B1479" s="3">
        <v>0.14674999999999999</v>
      </c>
      <c r="C1479" s="3">
        <v>0.20594999999999999</v>
      </c>
      <c r="D1479" s="3">
        <v>0.53935</v>
      </c>
      <c r="E1479" s="3">
        <v>-0.62652123639318313</v>
      </c>
      <c r="F1479" s="3">
        <v>0.42570194069630635</v>
      </c>
      <c r="G1479" s="17">
        <v>-1.3477766601030892</v>
      </c>
      <c r="H1479" s="17">
        <v>0.99761425729825348</v>
      </c>
    </row>
    <row r="1480" spans="1:8" x14ac:dyDescent="0.35">
      <c r="A1480" s="3">
        <v>1469</v>
      </c>
      <c r="B1480" s="3">
        <v>0.14685000000000001</v>
      </c>
      <c r="C1480" s="3">
        <v>0.78254999999999997</v>
      </c>
      <c r="D1480" s="3">
        <v>0.73785000000000001</v>
      </c>
      <c r="E1480" s="3">
        <v>-0.57489336951717762</v>
      </c>
      <c r="F1480" s="3">
        <v>-0.69402610737552295</v>
      </c>
      <c r="G1480" s="17">
        <v>-0.6548973774664999</v>
      </c>
      <c r="H1480" s="17">
        <v>0.59775218191411672</v>
      </c>
    </row>
    <row r="1481" spans="1:8" x14ac:dyDescent="0.35">
      <c r="A1481" s="3">
        <v>1470</v>
      </c>
      <c r="B1481" s="3">
        <v>0.14695</v>
      </c>
      <c r="C1481" s="3">
        <v>0.89444999999999997</v>
      </c>
      <c r="D1481" s="3">
        <v>0.61585000000000001</v>
      </c>
      <c r="E1481" s="3">
        <v>-0.97406874933231169</v>
      </c>
      <c r="F1481" s="3">
        <v>0.79478093512847137</v>
      </c>
      <c r="G1481" s="17">
        <v>-1.5999796441714995</v>
      </c>
      <c r="H1481" s="17">
        <v>-8.0708262800346063E-3</v>
      </c>
    </row>
    <row r="1482" spans="1:8" x14ac:dyDescent="0.35">
      <c r="A1482" s="3">
        <v>1471</v>
      </c>
      <c r="B1482" s="3">
        <v>0.14704999999999999</v>
      </c>
      <c r="C1482" s="3">
        <v>0.55145</v>
      </c>
      <c r="D1482" s="3">
        <v>0.12695000000000001</v>
      </c>
      <c r="E1482" s="3">
        <v>-1.5133864935035808</v>
      </c>
      <c r="F1482" s="3">
        <v>-9.1715175847702474E-2</v>
      </c>
      <c r="G1482" s="17">
        <v>0.52982283974641364</v>
      </c>
      <c r="H1482" s="17">
        <v>-1.9285455033478069</v>
      </c>
    </row>
    <row r="1483" spans="1:8" x14ac:dyDescent="0.35">
      <c r="A1483" s="3">
        <v>1472</v>
      </c>
      <c r="B1483" s="3">
        <v>0.14715</v>
      </c>
      <c r="C1483" s="3">
        <v>0.67325000000000002</v>
      </c>
      <c r="D1483" s="3">
        <v>0.34865000000000002</v>
      </c>
      <c r="E1483" s="3">
        <v>0.27017347454077378</v>
      </c>
      <c r="F1483" s="3">
        <v>1.9968392753390707</v>
      </c>
      <c r="G1483" s="17">
        <v>-1.259432757564547</v>
      </c>
      <c r="H1483" s="17">
        <v>0.49554204838359861</v>
      </c>
    </row>
    <row r="1484" spans="1:8" x14ac:dyDescent="0.35">
      <c r="A1484" s="3">
        <v>1473</v>
      </c>
      <c r="B1484" s="3">
        <v>0.14724999999999999</v>
      </c>
      <c r="C1484" s="3">
        <v>0.63875000000000004</v>
      </c>
      <c r="D1484" s="3">
        <v>0.26174999999999998</v>
      </c>
      <c r="E1484" s="3">
        <v>-0.12960393752674834</v>
      </c>
      <c r="F1484" s="3">
        <v>0.17912220927677006</v>
      </c>
      <c r="G1484" s="17">
        <v>0.76069197634746366</v>
      </c>
      <c r="H1484" s="17">
        <v>0.4794821848702992</v>
      </c>
    </row>
    <row r="1485" spans="1:8" x14ac:dyDescent="0.35">
      <c r="A1485" s="3">
        <v>1474</v>
      </c>
      <c r="B1485" s="3">
        <v>0.14735000000000001</v>
      </c>
      <c r="C1485" s="3">
        <v>0.36235000000000001</v>
      </c>
      <c r="D1485" s="3">
        <v>0.71784999999999999</v>
      </c>
      <c r="E1485" s="3">
        <v>-0.34629208527525079</v>
      </c>
      <c r="F1485" s="3">
        <v>0.55943029863631211</v>
      </c>
      <c r="G1485" s="17">
        <v>1.3841841192810309</v>
      </c>
      <c r="H1485" s="17">
        <v>0.68863320740786937</v>
      </c>
    </row>
    <row r="1486" spans="1:8" x14ac:dyDescent="0.35">
      <c r="A1486" s="3">
        <v>1475</v>
      </c>
      <c r="B1486" s="3">
        <v>0.14745</v>
      </c>
      <c r="C1486" s="3">
        <v>0.35135</v>
      </c>
      <c r="D1486" s="3">
        <v>0.76685000000000003</v>
      </c>
      <c r="E1486" s="3">
        <v>-1.2532933737313388</v>
      </c>
      <c r="F1486" s="3">
        <v>-2.6762045540380557</v>
      </c>
      <c r="G1486" s="17">
        <v>-0.60219733706323619</v>
      </c>
      <c r="H1486" s="17">
        <v>0.84186933675638487</v>
      </c>
    </row>
    <row r="1487" spans="1:8" x14ac:dyDescent="0.35">
      <c r="A1487" s="3">
        <v>1476</v>
      </c>
      <c r="B1487" s="3">
        <v>0.14754999999999999</v>
      </c>
      <c r="C1487" s="3">
        <v>0.22025</v>
      </c>
      <c r="D1487" s="3">
        <v>0.68154999999999999</v>
      </c>
      <c r="E1487" s="3">
        <v>0.40003259616440084</v>
      </c>
      <c r="F1487" s="3">
        <v>0.41458509863740634</v>
      </c>
      <c r="G1487" s="17">
        <v>-1.0126621419866393</v>
      </c>
      <c r="H1487" s="17">
        <v>1.1997995374688548</v>
      </c>
    </row>
    <row r="1488" spans="1:8" x14ac:dyDescent="0.35">
      <c r="A1488" s="3">
        <v>1477</v>
      </c>
      <c r="B1488" s="3">
        <v>0.14765</v>
      </c>
      <c r="C1488" s="3">
        <v>0.91554999999999997</v>
      </c>
      <c r="D1488" s="3">
        <v>0.51175000000000004</v>
      </c>
      <c r="E1488" s="3">
        <v>-0.40035994237409278</v>
      </c>
      <c r="F1488" s="3">
        <v>6.6941939890661425E-2</v>
      </c>
      <c r="G1488" s="17">
        <v>1.3811617828248799</v>
      </c>
      <c r="H1488" s="17">
        <v>0.67869173435515995</v>
      </c>
    </row>
    <row r="1489" spans="1:8" x14ac:dyDescent="0.35">
      <c r="A1489" s="3">
        <v>1478</v>
      </c>
      <c r="B1489" s="3">
        <v>0.14774999999999999</v>
      </c>
      <c r="C1489" s="3">
        <v>0.37425000000000003</v>
      </c>
      <c r="D1489" s="3">
        <v>0.83115000000000006</v>
      </c>
      <c r="E1489" s="3">
        <v>-0.12113323716000972</v>
      </c>
      <c r="F1489" s="3">
        <v>2.7065142880436276E-2</v>
      </c>
      <c r="G1489" s="17">
        <v>1.3892117363468703</v>
      </c>
      <c r="H1489" s="17">
        <v>0.70772744563059786</v>
      </c>
    </row>
    <row r="1490" spans="1:8" x14ac:dyDescent="0.35">
      <c r="A1490" s="3">
        <v>1479</v>
      </c>
      <c r="B1490" s="3">
        <v>0.14785000000000001</v>
      </c>
      <c r="C1490" s="3">
        <v>0.23985000000000001</v>
      </c>
      <c r="D1490" s="3">
        <v>0.74024999999999996</v>
      </c>
      <c r="E1490" s="3">
        <v>-0.79451105173896575</v>
      </c>
      <c r="F1490" s="3">
        <v>1.0133558844761226</v>
      </c>
      <c r="G1490" s="17">
        <v>1.2723607873961393</v>
      </c>
      <c r="H1490" s="17">
        <v>1.0929498275967322</v>
      </c>
    </row>
    <row r="1491" spans="1:8" x14ac:dyDescent="0.35">
      <c r="A1491" s="3">
        <v>1480</v>
      </c>
      <c r="B1491" s="3">
        <v>0.14795</v>
      </c>
      <c r="C1491" s="3">
        <v>0.30414999999999998</v>
      </c>
      <c r="D1491" s="3">
        <v>2.435E-2</v>
      </c>
      <c r="E1491" s="3">
        <v>-0.44753132391317008</v>
      </c>
      <c r="F1491" s="3">
        <v>2.7089843243488563</v>
      </c>
      <c r="G1491" s="17">
        <v>-0.92987109630326337</v>
      </c>
      <c r="H1491" s="17">
        <v>1.1938044398763095</v>
      </c>
    </row>
    <row r="1492" spans="1:8" x14ac:dyDescent="0.35">
      <c r="A1492" s="3">
        <v>1481</v>
      </c>
      <c r="B1492" s="3">
        <v>0.14804999999999999</v>
      </c>
      <c r="C1492" s="3">
        <v>9.9049999999999999E-2</v>
      </c>
      <c r="D1492" s="3">
        <v>0.61914999999999998</v>
      </c>
      <c r="E1492" s="3">
        <v>0.66831461954420812</v>
      </c>
      <c r="F1492" s="3">
        <v>1.1059908853577738</v>
      </c>
      <c r="G1492" s="17">
        <v>-0.70140151259846628</v>
      </c>
      <c r="H1492" s="17">
        <v>0.53384413716486323</v>
      </c>
    </row>
    <row r="1493" spans="1:8" x14ac:dyDescent="0.35">
      <c r="A1493" s="3">
        <v>1482</v>
      </c>
      <c r="B1493" s="3">
        <v>0.14815</v>
      </c>
      <c r="C1493" s="3">
        <v>0.14624999999999999</v>
      </c>
      <c r="D1493" s="3">
        <v>0.65185000000000004</v>
      </c>
      <c r="E1493" s="3">
        <v>0.95126482130483137</v>
      </c>
      <c r="F1493" s="3">
        <v>-1.1733081062279722</v>
      </c>
      <c r="G1493" s="17">
        <v>-0.74650928045178022</v>
      </c>
      <c r="H1493" s="17">
        <v>1.8554578664575936</v>
      </c>
    </row>
    <row r="1494" spans="1:8" x14ac:dyDescent="0.35">
      <c r="A1494" s="3">
        <v>1483</v>
      </c>
      <c r="B1494" s="3">
        <v>0.14824999999999999</v>
      </c>
      <c r="C1494" s="3">
        <v>0.39574999999999999</v>
      </c>
      <c r="D1494" s="3">
        <v>0.50044999999999995</v>
      </c>
      <c r="E1494" s="3">
        <v>0.36330900131742694</v>
      </c>
      <c r="F1494" s="3">
        <v>-0.3539704888643378</v>
      </c>
      <c r="G1494" s="17">
        <v>-1.2914762825570121</v>
      </c>
      <c r="H1494" s="17">
        <v>-1.5271178774386476</v>
      </c>
    </row>
    <row r="1495" spans="1:8" x14ac:dyDescent="0.35">
      <c r="A1495" s="3">
        <v>1484</v>
      </c>
      <c r="B1495" s="3">
        <v>0.14835000000000001</v>
      </c>
      <c r="C1495" s="3">
        <v>0.69835000000000003</v>
      </c>
      <c r="D1495" s="3">
        <v>0.60894999999999999</v>
      </c>
      <c r="E1495" s="3">
        <v>-6.1516354892950938E-2</v>
      </c>
      <c r="F1495" s="3">
        <v>1.2228319864956365</v>
      </c>
      <c r="G1495" s="17">
        <v>-0.67137192198270035</v>
      </c>
      <c r="H1495" s="17">
        <v>1.0280429484519433</v>
      </c>
    </row>
    <row r="1496" spans="1:8" x14ac:dyDescent="0.35">
      <c r="A1496" s="3">
        <v>1485</v>
      </c>
      <c r="B1496" s="3">
        <v>0.14845</v>
      </c>
      <c r="C1496" s="3">
        <v>0.80315000000000003</v>
      </c>
      <c r="D1496" s="3">
        <v>0.99065000000000003</v>
      </c>
      <c r="E1496" s="3">
        <v>-0.27720142712361784</v>
      </c>
      <c r="F1496" s="3">
        <v>-1.7249170864705428</v>
      </c>
      <c r="G1496" s="17">
        <v>0.91385140299587586</v>
      </c>
      <c r="H1496" s="17">
        <v>1.1906128764316675</v>
      </c>
    </row>
    <row r="1497" spans="1:8" x14ac:dyDescent="0.35">
      <c r="A1497" s="3">
        <v>1486</v>
      </c>
      <c r="B1497" s="3">
        <v>0.14854999999999999</v>
      </c>
      <c r="C1497" s="3">
        <v>0.14665</v>
      </c>
      <c r="D1497" s="3">
        <v>0.59245000000000003</v>
      </c>
      <c r="E1497" s="3">
        <v>-0.52673725452140641</v>
      </c>
      <c r="F1497" s="3">
        <v>-0.73792808317683645</v>
      </c>
      <c r="G1497" s="17">
        <v>-1.0780639058601378</v>
      </c>
      <c r="H1497" s="17">
        <v>0.40769141406048792</v>
      </c>
    </row>
    <row r="1498" spans="1:8" x14ac:dyDescent="0.35">
      <c r="A1498" s="3">
        <v>1487</v>
      </c>
      <c r="B1498" s="3">
        <v>0.14865</v>
      </c>
      <c r="C1498" s="3">
        <v>0.97424999999999995</v>
      </c>
      <c r="D1498" s="3">
        <v>0.21684999999999999</v>
      </c>
      <c r="E1498" s="3">
        <v>-0.49604582147623028</v>
      </c>
      <c r="F1498" s="3">
        <v>-0.11473179212480883</v>
      </c>
      <c r="G1498" s="17">
        <v>1.2859365082385967</v>
      </c>
      <c r="H1498" s="17">
        <v>1.5317856562780334</v>
      </c>
    </row>
    <row r="1499" spans="1:8" x14ac:dyDescent="0.35">
      <c r="A1499" s="3">
        <v>1488</v>
      </c>
      <c r="B1499" s="3">
        <v>0.14874999999999999</v>
      </c>
      <c r="C1499" s="3">
        <v>0.51375000000000004</v>
      </c>
      <c r="D1499" s="3">
        <v>2.205E-2</v>
      </c>
      <c r="E1499" s="3">
        <v>-0.28767064311396823</v>
      </c>
      <c r="F1499" s="3">
        <v>0.88298866995601621</v>
      </c>
      <c r="G1499" s="17">
        <v>-1.9463168137888232</v>
      </c>
      <c r="H1499" s="17">
        <v>-0.46027259353878897</v>
      </c>
    </row>
    <row r="1500" spans="1:8" x14ac:dyDescent="0.35">
      <c r="A1500" s="3">
        <v>1489</v>
      </c>
      <c r="B1500" s="3">
        <v>0.14885000000000001</v>
      </c>
      <c r="C1500" s="3">
        <v>0.42745</v>
      </c>
      <c r="D1500" s="3">
        <v>0.20965</v>
      </c>
      <c r="E1500" s="3">
        <v>1.4860881548611347</v>
      </c>
      <c r="F1500" s="3">
        <v>1.045629948728561</v>
      </c>
      <c r="G1500" s="17">
        <v>-1.3968677780654366</v>
      </c>
      <c r="H1500" s="17">
        <v>0.84995965105365845</v>
      </c>
    </row>
    <row r="1501" spans="1:8" x14ac:dyDescent="0.35">
      <c r="A1501" s="3">
        <v>1490</v>
      </c>
      <c r="B1501" s="3">
        <v>0.14895</v>
      </c>
      <c r="C1501" s="3">
        <v>0.63495000000000001</v>
      </c>
      <c r="D1501" s="3">
        <v>0.71074999999999999</v>
      </c>
      <c r="E1501" s="3">
        <v>-0.32470601411393535</v>
      </c>
      <c r="F1501" s="3">
        <v>0.14338412113075599</v>
      </c>
      <c r="G1501" s="17">
        <v>0.95424505226667744</v>
      </c>
      <c r="H1501" s="17">
        <v>1.1973744893144513</v>
      </c>
    </row>
    <row r="1502" spans="1:8" x14ac:dyDescent="0.35">
      <c r="A1502" s="3">
        <v>1491</v>
      </c>
      <c r="B1502" s="3">
        <v>0.14904999999999999</v>
      </c>
      <c r="C1502" s="3">
        <v>0.55994999999999995</v>
      </c>
      <c r="D1502" s="3">
        <v>0.12504999999999999</v>
      </c>
      <c r="E1502" s="3">
        <v>0.26973229566058105</v>
      </c>
      <c r="F1502" s="3">
        <v>-0.76751993851451339</v>
      </c>
      <c r="G1502" s="17">
        <v>1.1138761938159158</v>
      </c>
      <c r="H1502" s="17">
        <v>0.4165522037069454</v>
      </c>
    </row>
    <row r="1503" spans="1:8" x14ac:dyDescent="0.35">
      <c r="A1503" s="3">
        <v>1492</v>
      </c>
      <c r="B1503" s="3">
        <v>0.14915</v>
      </c>
      <c r="C1503" s="3">
        <v>0.50975000000000004</v>
      </c>
      <c r="D1503" s="3">
        <v>8.0049999999999996E-2</v>
      </c>
      <c r="E1503" s="3">
        <v>9.8984577593186962E-2</v>
      </c>
      <c r="F1503" s="3">
        <v>0.21762213902935876</v>
      </c>
      <c r="G1503" s="17">
        <v>1.3016210139786963</v>
      </c>
      <c r="H1503" s="17">
        <v>-1.5184804035512183</v>
      </c>
    </row>
    <row r="1504" spans="1:8" x14ac:dyDescent="0.35">
      <c r="A1504" s="3">
        <v>1493</v>
      </c>
      <c r="B1504" s="3">
        <v>0.14924999999999999</v>
      </c>
      <c r="C1504" s="3">
        <v>0.83204999999999996</v>
      </c>
      <c r="D1504" s="3">
        <v>0.31714999999999999</v>
      </c>
      <c r="E1504" s="3">
        <v>-0.39724435470011515</v>
      </c>
      <c r="F1504" s="3">
        <v>0.12182465247739896</v>
      </c>
      <c r="G1504" s="17">
        <v>0.71266397210310073</v>
      </c>
      <c r="H1504" s="17">
        <v>0.52172314671817865</v>
      </c>
    </row>
    <row r="1505" spans="1:8" x14ac:dyDescent="0.35">
      <c r="A1505" s="3">
        <v>1494</v>
      </c>
      <c r="B1505" s="3">
        <v>0.14935000000000001</v>
      </c>
      <c r="C1505" s="3">
        <v>0.74724999999999997</v>
      </c>
      <c r="D1505" s="3">
        <v>0.32574999999999998</v>
      </c>
      <c r="E1505" s="3">
        <v>1.1404692792571474</v>
      </c>
      <c r="F1505" s="3">
        <v>2.500755085947981</v>
      </c>
      <c r="G1505" s="17">
        <v>0.84054699441249281</v>
      </c>
      <c r="H1505" s="17">
        <v>-1.8147949609209644</v>
      </c>
    </row>
    <row r="1506" spans="1:8" x14ac:dyDescent="0.35">
      <c r="A1506" s="3">
        <v>1495</v>
      </c>
      <c r="B1506" s="3">
        <v>0.14945</v>
      </c>
      <c r="C1506" s="3">
        <v>0.60324999999999995</v>
      </c>
      <c r="D1506" s="3">
        <v>0.94394999999999996</v>
      </c>
      <c r="E1506" s="3">
        <v>-0.5552722940972028</v>
      </c>
      <c r="F1506" s="3">
        <v>0.45260419136091529</v>
      </c>
      <c r="G1506" s="17">
        <v>-0.63754546844246729</v>
      </c>
      <c r="H1506" s="17">
        <v>0.63080569586002722</v>
      </c>
    </row>
    <row r="1507" spans="1:8" x14ac:dyDescent="0.35">
      <c r="A1507" s="3">
        <v>1496</v>
      </c>
      <c r="B1507" s="3">
        <v>0.14954999999999999</v>
      </c>
      <c r="C1507" s="3">
        <v>0.28394999999999998</v>
      </c>
      <c r="D1507" s="3">
        <v>0.83294999999999997</v>
      </c>
      <c r="E1507" s="3">
        <v>0.86742352228007702</v>
      </c>
      <c r="F1507" s="3">
        <v>1.3956775145502784</v>
      </c>
      <c r="G1507" s="17">
        <v>-1.775371794583523</v>
      </c>
      <c r="H1507" s="17">
        <v>0.92089901237718808</v>
      </c>
    </row>
    <row r="1508" spans="1:8" x14ac:dyDescent="0.35">
      <c r="A1508" s="3">
        <v>1497</v>
      </c>
      <c r="B1508" s="3">
        <v>0.14965000000000001</v>
      </c>
      <c r="C1508" s="3">
        <v>0.40034999999999998</v>
      </c>
      <c r="D1508" s="3">
        <v>0.11215</v>
      </c>
      <c r="E1508" s="3">
        <v>0.42441195264368931</v>
      </c>
      <c r="F1508" s="3">
        <v>-1.215900397666797</v>
      </c>
      <c r="G1508" s="17">
        <v>-1.2561366861127374</v>
      </c>
      <c r="H1508" s="17">
        <v>1.5563163643044142</v>
      </c>
    </row>
    <row r="1509" spans="1:8" x14ac:dyDescent="0.35">
      <c r="A1509" s="3">
        <v>1498</v>
      </c>
      <c r="B1509" s="3">
        <v>0.14974999999999999</v>
      </c>
      <c r="C1509" s="3">
        <v>0.31645000000000001</v>
      </c>
      <c r="D1509" s="3">
        <v>4.8849999999999998E-2</v>
      </c>
      <c r="E1509" s="3">
        <v>1.3769864189876917</v>
      </c>
      <c r="F1509" s="3">
        <v>-0.87054967778693759</v>
      </c>
      <c r="G1509" s="17">
        <v>-1.573936030126617</v>
      </c>
      <c r="H1509" s="17">
        <v>-0.28762018891111485</v>
      </c>
    </row>
    <row r="1510" spans="1:8" x14ac:dyDescent="0.35">
      <c r="A1510" s="3">
        <v>1499</v>
      </c>
      <c r="B1510" s="3">
        <v>0.14985000000000001</v>
      </c>
      <c r="C1510" s="3">
        <v>0.28675</v>
      </c>
      <c r="D1510" s="3">
        <v>0.13364999999999999</v>
      </c>
      <c r="E1510" s="3">
        <v>-0.71218184281467856</v>
      </c>
      <c r="F1510" s="3">
        <v>-1.2021123121357105</v>
      </c>
      <c r="G1510" s="17">
        <v>-1.5517513974634516</v>
      </c>
      <c r="H1510" s="17">
        <v>-0.38995845992903594</v>
      </c>
    </row>
    <row r="1511" spans="1:8" x14ac:dyDescent="0.35">
      <c r="A1511" s="3">
        <v>1500</v>
      </c>
      <c r="B1511" s="3">
        <v>0.14995</v>
      </c>
      <c r="C1511" s="3">
        <v>0.39605000000000001</v>
      </c>
      <c r="D1511" s="3">
        <v>0.61804999999999999</v>
      </c>
      <c r="E1511" s="3">
        <v>-0.4797611538184392</v>
      </c>
      <c r="F1511" s="3">
        <v>0.58849788449414309</v>
      </c>
      <c r="G1511" s="17">
        <v>1.9846089456599341</v>
      </c>
      <c r="H1511" s="17">
        <v>0.24764355999412715</v>
      </c>
    </row>
    <row r="1512" spans="1:8" x14ac:dyDescent="0.35">
      <c r="A1512" s="3">
        <v>1501</v>
      </c>
      <c r="B1512" s="3">
        <v>0.15004999999999999</v>
      </c>
      <c r="C1512" s="3">
        <v>0.86404999999999998</v>
      </c>
      <c r="D1512" s="3">
        <v>0.80625000000000002</v>
      </c>
      <c r="E1512" s="3">
        <v>0.20695917362896929</v>
      </c>
      <c r="F1512" s="3">
        <v>-1.0880219619546672</v>
      </c>
      <c r="G1512" s="17">
        <v>-1.1943714892551702</v>
      </c>
      <c r="H1512" s="17">
        <v>0.45040062333475595</v>
      </c>
    </row>
    <row r="1513" spans="1:8" x14ac:dyDescent="0.35">
      <c r="A1513" s="3">
        <v>1502</v>
      </c>
      <c r="B1513" s="3">
        <v>0.15015000000000001</v>
      </c>
      <c r="C1513" s="3">
        <v>0.77524999999999999</v>
      </c>
      <c r="D1513" s="3">
        <v>0.69184999999999997</v>
      </c>
      <c r="E1513" s="3">
        <v>-4.5668120144350547E-3</v>
      </c>
      <c r="F1513" s="3">
        <v>6.6677586805656469E-2</v>
      </c>
      <c r="G1513" s="17">
        <v>0.67455671416407448</v>
      </c>
      <c r="H1513" s="17">
        <v>-1.8828099318242846</v>
      </c>
    </row>
    <row r="1514" spans="1:8" x14ac:dyDescent="0.35">
      <c r="A1514" s="3">
        <v>1503</v>
      </c>
      <c r="B1514" s="3">
        <v>0.15024999999999999</v>
      </c>
      <c r="C1514" s="3">
        <v>0.39365</v>
      </c>
      <c r="D1514" s="3">
        <v>0.48385</v>
      </c>
      <c r="E1514" s="3">
        <v>-1.8540970910205337</v>
      </c>
      <c r="F1514" s="3">
        <v>0.16586615486278342</v>
      </c>
      <c r="G1514" s="17">
        <v>-1.3969497824912325</v>
      </c>
      <c r="H1514" s="17">
        <v>0.75069614436818133</v>
      </c>
    </row>
    <row r="1515" spans="1:8" x14ac:dyDescent="0.35">
      <c r="A1515" s="3">
        <v>1504</v>
      </c>
      <c r="B1515" s="3">
        <v>0.15035000000000001</v>
      </c>
      <c r="C1515" s="3">
        <v>0.73534999999999995</v>
      </c>
      <c r="D1515" s="3">
        <v>0.85724999999999996</v>
      </c>
      <c r="E1515" s="3">
        <v>0.73339138729253184</v>
      </c>
      <c r="F1515" s="3">
        <v>-2.1983848016566929</v>
      </c>
      <c r="G1515" s="17">
        <v>-1.5965933685361469</v>
      </c>
      <c r="H1515" s="17">
        <v>-0.10435332072531044</v>
      </c>
    </row>
    <row r="1516" spans="1:8" x14ac:dyDescent="0.35">
      <c r="A1516" s="3">
        <v>1505</v>
      </c>
      <c r="B1516" s="3">
        <v>0.15045</v>
      </c>
      <c r="C1516" s="3">
        <v>0.86414999999999997</v>
      </c>
      <c r="D1516" s="3">
        <v>0.15204999999999999</v>
      </c>
      <c r="E1516" s="3">
        <v>0.73918890071141119</v>
      </c>
      <c r="F1516" s="3">
        <v>0.3632335613699979</v>
      </c>
      <c r="G1516" s="17">
        <v>1.35914574145241</v>
      </c>
      <c r="H1516" s="17">
        <v>0.97610887654118617</v>
      </c>
    </row>
    <row r="1517" spans="1:8" x14ac:dyDescent="0.35">
      <c r="A1517" s="3">
        <v>1506</v>
      </c>
      <c r="B1517" s="3">
        <v>0.15054999999999999</v>
      </c>
      <c r="C1517" s="3">
        <v>7.5950000000000004E-2</v>
      </c>
      <c r="D1517" s="3">
        <v>0.42335</v>
      </c>
      <c r="E1517" s="3">
        <v>-0.4227586422149649</v>
      </c>
      <c r="F1517" s="3">
        <v>-0.21735198962024616</v>
      </c>
      <c r="G1517" s="17">
        <v>0.62450523804226521</v>
      </c>
      <c r="H1517" s="17">
        <v>-1.4730896807926441</v>
      </c>
    </row>
    <row r="1518" spans="1:8" x14ac:dyDescent="0.35">
      <c r="A1518" s="3">
        <v>1507</v>
      </c>
      <c r="B1518" s="3">
        <v>0.15065000000000001</v>
      </c>
      <c r="C1518" s="3">
        <v>0.23524999999999999</v>
      </c>
      <c r="D1518" s="3">
        <v>0.30414999999999998</v>
      </c>
      <c r="E1518" s="3">
        <v>-1.9228125184857232</v>
      </c>
      <c r="F1518" s="3">
        <v>1.347146322609625</v>
      </c>
      <c r="G1518" s="17">
        <v>-8.9182166171027626E-3</v>
      </c>
      <c r="H1518" s="17">
        <v>1.9999801162542516</v>
      </c>
    </row>
    <row r="1519" spans="1:8" x14ac:dyDescent="0.35">
      <c r="A1519" s="3">
        <v>1508</v>
      </c>
      <c r="B1519" s="3">
        <v>0.15075</v>
      </c>
      <c r="C1519" s="3">
        <v>0.22514999999999999</v>
      </c>
      <c r="D1519" s="3">
        <v>0.51385000000000003</v>
      </c>
      <c r="E1519" s="3">
        <v>1.4019396509382704</v>
      </c>
      <c r="F1519" s="3">
        <v>-1.7456016925621631</v>
      </c>
      <c r="G1519" s="17">
        <v>1.5998616896932207</v>
      </c>
      <c r="H1519" s="17">
        <v>-2.1037439291720441E-2</v>
      </c>
    </row>
    <row r="1520" spans="1:8" x14ac:dyDescent="0.35">
      <c r="A1520" s="3">
        <v>1509</v>
      </c>
      <c r="B1520" s="3">
        <v>0.15085000000000001</v>
      </c>
      <c r="C1520" s="3">
        <v>0.73955000000000004</v>
      </c>
      <c r="D1520" s="3">
        <v>0.80545</v>
      </c>
      <c r="E1520" s="3">
        <v>-0.94600756353909621</v>
      </c>
      <c r="F1520" s="3">
        <v>-0.3394138072545278</v>
      </c>
      <c r="G1520" s="17">
        <v>0.60540062091637459</v>
      </c>
      <c r="H1520" s="17">
        <v>0.86550824396072135</v>
      </c>
    </row>
    <row r="1521" spans="1:8" x14ac:dyDescent="0.35">
      <c r="A1521" s="3">
        <v>1510</v>
      </c>
      <c r="B1521" s="3">
        <v>0.15095</v>
      </c>
      <c r="C1521" s="3">
        <v>0.36104999999999998</v>
      </c>
      <c r="D1521" s="3">
        <v>0.57574999999999998</v>
      </c>
      <c r="E1521" s="3">
        <v>-0.21908066850666402</v>
      </c>
      <c r="F1521" s="3">
        <v>-0.97359871878355297</v>
      </c>
      <c r="G1521" s="17">
        <v>1.3988133042216766</v>
      </c>
      <c r="H1521" s="17">
        <v>0.76921122971295453</v>
      </c>
    </row>
    <row r="1522" spans="1:8" x14ac:dyDescent="0.35">
      <c r="A1522" s="3">
        <v>1511</v>
      </c>
      <c r="B1522" s="3">
        <v>0.15104999999999999</v>
      </c>
      <c r="C1522" s="3">
        <v>0.48565000000000003</v>
      </c>
      <c r="D1522" s="3">
        <v>0.20105000000000001</v>
      </c>
      <c r="E1522" s="3">
        <v>0.18966688390823153</v>
      </c>
      <c r="F1522" s="3">
        <v>-1.6892755809374742</v>
      </c>
      <c r="G1522" s="17">
        <v>1.3978557904323883</v>
      </c>
      <c r="H1522" s="17">
        <v>0.84136145572171772</v>
      </c>
    </row>
    <row r="1523" spans="1:8" x14ac:dyDescent="0.35">
      <c r="A1523" s="3">
        <v>1512</v>
      </c>
      <c r="B1523" s="3">
        <v>0.15115000000000001</v>
      </c>
      <c r="C1523" s="3">
        <v>0.30104999999999998</v>
      </c>
      <c r="D1523" s="3">
        <v>0.39624999999999999</v>
      </c>
      <c r="E1523" s="3">
        <v>1.1731241498074165</v>
      </c>
      <c r="F1523" s="3">
        <v>1.0092649064244421</v>
      </c>
      <c r="G1523" s="17">
        <v>-1.3999968657796051</v>
      </c>
      <c r="H1523" s="17">
        <v>0.80158346660603574</v>
      </c>
    </row>
    <row r="1524" spans="1:8" x14ac:dyDescent="0.35">
      <c r="A1524" s="3">
        <v>1513</v>
      </c>
      <c r="B1524" s="3">
        <v>0.15125</v>
      </c>
      <c r="C1524" s="3">
        <v>0.48895</v>
      </c>
      <c r="D1524" s="3">
        <v>0.46124999999999999</v>
      </c>
      <c r="E1524" s="3">
        <v>-0.12840319177919632</v>
      </c>
      <c r="F1524" s="3">
        <v>-0.30756843210664775</v>
      </c>
      <c r="G1524" s="17">
        <v>0.7396308235046406</v>
      </c>
      <c r="H1524" s="17">
        <v>-1.418783367862003</v>
      </c>
    </row>
    <row r="1525" spans="1:8" x14ac:dyDescent="0.35">
      <c r="A1525" s="3">
        <v>1514</v>
      </c>
      <c r="B1525" s="3">
        <v>0.15135000000000001</v>
      </c>
      <c r="C1525" s="3">
        <v>0.45415</v>
      </c>
      <c r="D1525" s="3">
        <v>7.9549999999999996E-2</v>
      </c>
      <c r="E1525" s="3">
        <v>-0.76682133140028841</v>
      </c>
      <c r="F1525" s="3">
        <v>-0.37612621945994729</v>
      </c>
      <c r="G1525" s="17">
        <v>-1.2596318497094021</v>
      </c>
      <c r="H1525" s="17">
        <v>1.1042881900706538</v>
      </c>
    </row>
    <row r="1526" spans="1:8" x14ac:dyDescent="0.35">
      <c r="A1526" s="3">
        <v>1515</v>
      </c>
      <c r="B1526" s="3">
        <v>0.15145</v>
      </c>
      <c r="C1526" s="3">
        <v>3.3550000000000003E-2</v>
      </c>
      <c r="D1526" s="3">
        <v>4.8349999999999997E-2</v>
      </c>
      <c r="E1526" s="3">
        <v>-0.12855647853389124</v>
      </c>
      <c r="F1526" s="3">
        <v>1.3612561087156465</v>
      </c>
      <c r="G1526" s="17">
        <v>-1.6542761951443741</v>
      </c>
      <c r="H1526" s="17">
        <v>-1.1239974511441975</v>
      </c>
    </row>
    <row r="1527" spans="1:8" x14ac:dyDescent="0.35">
      <c r="A1527" s="3">
        <v>1516</v>
      </c>
      <c r="B1527" s="3">
        <v>0.15154999999999999</v>
      </c>
      <c r="C1527" s="3">
        <v>0.54264999999999997</v>
      </c>
      <c r="D1527" s="3">
        <v>0.60645000000000004</v>
      </c>
      <c r="E1527" s="3">
        <v>1.8898352464306669</v>
      </c>
      <c r="F1527" s="3">
        <v>1.6292082820429255E-2</v>
      </c>
      <c r="G1527" s="17">
        <v>0.79232386042528191</v>
      </c>
      <c r="H1527" s="17">
        <v>1.1418634538106438</v>
      </c>
    </row>
    <row r="1528" spans="1:8" x14ac:dyDescent="0.35">
      <c r="A1528" s="3">
        <v>1517</v>
      </c>
      <c r="B1528" s="3">
        <v>0.15165000000000001</v>
      </c>
      <c r="C1528" s="3">
        <v>0.85335000000000005</v>
      </c>
      <c r="D1528" s="3">
        <v>0.14025000000000001</v>
      </c>
      <c r="E1528" s="3">
        <v>-0.45002464590297847</v>
      </c>
      <c r="F1528" s="3">
        <v>0.96652040191379762</v>
      </c>
      <c r="G1528" s="17">
        <v>-0.60281825908467535</v>
      </c>
      <c r="H1528" s="17">
        <v>-1.9069898129025546</v>
      </c>
    </row>
    <row r="1529" spans="1:8" x14ac:dyDescent="0.35">
      <c r="A1529" s="3">
        <v>1518</v>
      </c>
      <c r="B1529" s="3">
        <v>0.15175</v>
      </c>
      <c r="C1529" s="3">
        <v>0.28025</v>
      </c>
      <c r="D1529" s="3">
        <v>0.53525</v>
      </c>
      <c r="E1529" s="3">
        <v>0.15856658731022596</v>
      </c>
      <c r="F1529" s="3">
        <v>1.2188929245894079E-2</v>
      </c>
      <c r="G1529" s="17">
        <v>-0.95364692110175542</v>
      </c>
      <c r="H1529" s="17">
        <v>0.40269483759123753</v>
      </c>
    </row>
    <row r="1530" spans="1:8" x14ac:dyDescent="0.35">
      <c r="A1530" s="3">
        <v>1519</v>
      </c>
      <c r="B1530" s="3">
        <v>0.15185000000000001</v>
      </c>
      <c r="C1530" s="3">
        <v>0.67535000000000001</v>
      </c>
      <c r="D1530" s="3">
        <v>0.75834999999999997</v>
      </c>
      <c r="E1530" s="3">
        <v>-1.8197510944681137</v>
      </c>
      <c r="F1530" s="3">
        <v>2.9627866000101544</v>
      </c>
      <c r="G1530" s="17">
        <v>-0.45357235538063778</v>
      </c>
      <c r="H1530" s="17">
        <v>-1.534363750365102</v>
      </c>
    </row>
    <row r="1531" spans="1:8" x14ac:dyDescent="0.35">
      <c r="A1531" s="3">
        <v>1520</v>
      </c>
      <c r="B1531" s="3">
        <v>0.15195</v>
      </c>
      <c r="C1531" s="3">
        <v>0.24385000000000001</v>
      </c>
      <c r="D1531" s="3">
        <v>0.12665000000000001</v>
      </c>
      <c r="E1531" s="3">
        <v>0.66070322774976842</v>
      </c>
      <c r="F1531" s="3">
        <v>-1.4705031661449808</v>
      </c>
      <c r="G1531" s="17">
        <v>-0.54694968032367353</v>
      </c>
      <c r="H1531" s="17">
        <v>-1.5036110026179748</v>
      </c>
    </row>
    <row r="1532" spans="1:8" x14ac:dyDescent="0.35">
      <c r="A1532" s="3">
        <v>1521</v>
      </c>
      <c r="B1532" s="3">
        <v>0.15204999999999999</v>
      </c>
      <c r="C1532" s="3">
        <v>3.635E-2</v>
      </c>
      <c r="D1532" s="3">
        <v>0.98614999999999997</v>
      </c>
      <c r="E1532" s="3">
        <v>0.75650193238645302</v>
      </c>
      <c r="F1532" s="3">
        <v>-1.6015624558217565</v>
      </c>
      <c r="G1532" s="17">
        <v>-1.1540219927670945</v>
      </c>
      <c r="H1532" s="17">
        <v>0.43084254613504946</v>
      </c>
    </row>
    <row r="1533" spans="1:8" x14ac:dyDescent="0.35">
      <c r="A1533" s="3">
        <v>1522</v>
      </c>
      <c r="B1533" s="3">
        <v>0.15215000000000001</v>
      </c>
      <c r="C1533" s="3">
        <v>0.31154999999999999</v>
      </c>
      <c r="D1533" s="3">
        <v>0.42165000000000002</v>
      </c>
      <c r="E1533" s="3">
        <v>0.45788787364591649</v>
      </c>
      <c r="F1533" s="3">
        <v>2.6396140190629325</v>
      </c>
      <c r="G1533" s="17">
        <v>1.590125296111438</v>
      </c>
      <c r="H1533" s="17">
        <v>-0.1774867394103323</v>
      </c>
    </row>
    <row r="1534" spans="1:8" x14ac:dyDescent="0.35">
      <c r="A1534" s="3">
        <v>1523</v>
      </c>
      <c r="B1534" s="3">
        <v>0.15225</v>
      </c>
      <c r="C1534" s="3">
        <v>0.15915000000000001</v>
      </c>
      <c r="D1534" s="3">
        <v>0.47344999999999998</v>
      </c>
      <c r="E1534" s="3">
        <v>0.5148104587150919</v>
      </c>
      <c r="F1534" s="3">
        <v>-0.17536468221388887</v>
      </c>
      <c r="G1534" s="17">
        <v>-1.3389596477778085</v>
      </c>
      <c r="H1534" s="17">
        <v>1.0123825726803968</v>
      </c>
    </row>
    <row r="1535" spans="1:8" x14ac:dyDescent="0.35">
      <c r="A1535" s="3">
        <v>1524</v>
      </c>
      <c r="B1535" s="3">
        <v>0.15235000000000001</v>
      </c>
      <c r="C1535" s="3">
        <v>0.43735000000000002</v>
      </c>
      <c r="D1535" s="3">
        <v>0.31125000000000003</v>
      </c>
      <c r="E1535" s="3">
        <v>-0.61186762777595305</v>
      </c>
      <c r="F1535" s="3">
        <v>0.56758300614573265</v>
      </c>
      <c r="G1535" s="17">
        <v>-1.2464321597601411</v>
      </c>
      <c r="H1535" s="17">
        <v>-1.0031983209294513</v>
      </c>
    </row>
    <row r="1536" spans="1:8" x14ac:dyDescent="0.35">
      <c r="A1536" s="3">
        <v>1525</v>
      </c>
      <c r="B1536" s="3">
        <v>0.15245</v>
      </c>
      <c r="C1536" s="3">
        <v>0.36954999999999999</v>
      </c>
      <c r="D1536" s="3">
        <v>0.99965000000000004</v>
      </c>
      <c r="E1536" s="3">
        <v>0.33912072972675683</v>
      </c>
      <c r="F1536" s="3">
        <v>0.96094447684074313</v>
      </c>
      <c r="G1536" s="17">
        <v>0.71091857805691272</v>
      </c>
      <c r="H1536" s="17">
        <v>0.52353674477905254</v>
      </c>
    </row>
    <row r="1537" spans="1:8" x14ac:dyDescent="0.35">
      <c r="A1537" s="3">
        <v>1526</v>
      </c>
      <c r="B1537" s="3">
        <v>0.15254999999999999</v>
      </c>
      <c r="C1537" s="3">
        <v>0.75654999999999994</v>
      </c>
      <c r="D1537" s="3">
        <v>0.70265</v>
      </c>
      <c r="E1537" s="3">
        <v>1.8634606458812362</v>
      </c>
      <c r="F1537" s="3">
        <v>-0.97728691038514248</v>
      </c>
      <c r="G1537" s="17">
        <v>1.8092326593775236</v>
      </c>
      <c r="H1537" s="17">
        <v>0.8524536258599249</v>
      </c>
    </row>
    <row r="1538" spans="1:8" x14ac:dyDescent="0.35">
      <c r="A1538" s="3">
        <v>1527</v>
      </c>
      <c r="B1538" s="3">
        <v>0.15265000000000001</v>
      </c>
      <c r="C1538" s="3">
        <v>0.56794999999999995</v>
      </c>
      <c r="D1538" s="3">
        <v>0.82474999999999998</v>
      </c>
      <c r="E1538" s="3">
        <v>0.31608751042004951</v>
      </c>
      <c r="F1538" s="3">
        <v>-1.6639264322153591</v>
      </c>
      <c r="G1538" s="17">
        <v>0.63030595714207416</v>
      </c>
      <c r="H1538" s="17">
        <v>0.64727045251372572</v>
      </c>
    </row>
    <row r="1539" spans="1:8" x14ac:dyDescent="0.35">
      <c r="A1539" s="3">
        <v>1528</v>
      </c>
      <c r="B1539" s="3">
        <v>0.15275</v>
      </c>
      <c r="C1539" s="3">
        <v>0.13935</v>
      </c>
      <c r="D1539" s="3">
        <v>0.37154999999999999</v>
      </c>
      <c r="E1539" s="3">
        <v>-1.2852882659115663</v>
      </c>
      <c r="F1539" s="3">
        <v>-1.5821634490315821</v>
      </c>
      <c r="G1539" s="17">
        <v>-1.5862742293309864</v>
      </c>
      <c r="H1539" s="17">
        <v>-0.20912692165377611</v>
      </c>
    </row>
    <row r="1540" spans="1:8" x14ac:dyDescent="0.35">
      <c r="A1540" s="3">
        <v>1529</v>
      </c>
      <c r="B1540" s="3">
        <v>0.15285000000000001</v>
      </c>
      <c r="C1540" s="3">
        <v>0.72424999999999995</v>
      </c>
      <c r="D1540" s="3">
        <v>0.64175000000000004</v>
      </c>
      <c r="E1540" s="3">
        <v>-0.42593560864990193</v>
      </c>
      <c r="F1540" s="3">
        <v>0.41187583492695373</v>
      </c>
      <c r="G1540" s="17">
        <v>-1.3926103108230699</v>
      </c>
      <c r="H1540" s="17">
        <v>0.87653197916827053</v>
      </c>
    </row>
    <row r="1541" spans="1:8" x14ac:dyDescent="0.35">
      <c r="A1541" s="3">
        <v>1530</v>
      </c>
      <c r="B1541" s="3">
        <v>0.15295</v>
      </c>
      <c r="C1541" s="3">
        <v>0.35635</v>
      </c>
      <c r="D1541" s="3">
        <v>0.36454999999999999</v>
      </c>
      <c r="E1541" s="3">
        <v>-0.14948937533020415</v>
      </c>
      <c r="F1541" s="3">
        <v>1.4174400001645688</v>
      </c>
      <c r="G1541" s="17">
        <v>1.3975899554973785</v>
      </c>
      <c r="H1541" s="17">
        <v>0.7561567874398708</v>
      </c>
    </row>
    <row r="1542" spans="1:8" x14ac:dyDescent="0.35">
      <c r="A1542" s="3">
        <v>1531</v>
      </c>
      <c r="B1542" s="3">
        <v>0.15304999999999999</v>
      </c>
      <c r="C1542" s="3">
        <v>0.37404999999999999</v>
      </c>
      <c r="D1542" s="3">
        <v>2.445E-2</v>
      </c>
      <c r="E1542" s="3">
        <v>-0.51544762382695963</v>
      </c>
      <c r="F1542" s="3">
        <v>0.43854527929463111</v>
      </c>
      <c r="G1542" s="17">
        <v>1.2180580249123456</v>
      </c>
      <c r="H1542" s="17">
        <v>0.46466330685216256</v>
      </c>
    </row>
    <row r="1543" spans="1:8" x14ac:dyDescent="0.35">
      <c r="A1543" s="3">
        <v>1532</v>
      </c>
      <c r="B1543" s="3">
        <v>0.15315000000000001</v>
      </c>
      <c r="C1543" s="3">
        <v>0.12955</v>
      </c>
      <c r="D1543" s="3">
        <v>0.14754999999999999</v>
      </c>
      <c r="E1543" s="3">
        <v>1.3299820040264636</v>
      </c>
      <c r="F1543" s="3">
        <v>-0.47606481763817504</v>
      </c>
      <c r="G1543" s="17">
        <v>-0.90118570464263248</v>
      </c>
      <c r="H1543" s="17">
        <v>-1.3220682001121431</v>
      </c>
    </row>
    <row r="1544" spans="1:8" x14ac:dyDescent="0.35">
      <c r="A1544" s="3">
        <v>1533</v>
      </c>
      <c r="B1544" s="3">
        <v>0.15325</v>
      </c>
      <c r="C1544" s="3">
        <v>0.71004999999999996</v>
      </c>
      <c r="D1544" s="3">
        <v>0.37974999999999998</v>
      </c>
      <c r="E1544" s="3">
        <v>-1.6801411619678386</v>
      </c>
      <c r="F1544" s="3">
        <v>0.95198530653963154</v>
      </c>
      <c r="G1544" s="17">
        <v>1.3991163969538827</v>
      </c>
      <c r="H1544" s="17">
        <v>0.7734274261210774</v>
      </c>
    </row>
    <row r="1545" spans="1:8" x14ac:dyDescent="0.35">
      <c r="A1545" s="3">
        <v>1534</v>
      </c>
      <c r="B1545" s="3">
        <v>0.15334999999999999</v>
      </c>
      <c r="C1545" s="3">
        <v>0.46095000000000003</v>
      </c>
      <c r="D1545" s="3">
        <v>0.30764999999999998</v>
      </c>
      <c r="E1545" s="3">
        <v>-0.19632946968750886</v>
      </c>
      <c r="F1545" s="3">
        <v>1.7707241866202155</v>
      </c>
      <c r="G1545" s="17">
        <v>1.9966755970263572</v>
      </c>
      <c r="H1545" s="17">
        <v>-0.11526734246715303</v>
      </c>
    </row>
    <row r="1546" spans="1:8" x14ac:dyDescent="0.35">
      <c r="A1546" s="3">
        <v>1535</v>
      </c>
      <c r="B1546" s="3">
        <v>0.15345</v>
      </c>
      <c r="C1546" s="3">
        <v>8.0850000000000005E-2</v>
      </c>
      <c r="D1546" s="3">
        <v>0.83384999999999998</v>
      </c>
      <c r="E1546" s="3">
        <v>0.7191437627330749</v>
      </c>
      <c r="F1546" s="3">
        <v>1.1247425915928131</v>
      </c>
      <c r="G1546" s="17">
        <v>1.3544575511712953</v>
      </c>
      <c r="H1546" s="17">
        <v>0.98536408610528803</v>
      </c>
    </row>
    <row r="1547" spans="1:8" x14ac:dyDescent="0.35">
      <c r="A1547" s="3">
        <v>1536</v>
      </c>
      <c r="B1547" s="3">
        <v>0.15354999999999999</v>
      </c>
      <c r="C1547" s="3">
        <v>0.81084999999999996</v>
      </c>
      <c r="D1547" s="3">
        <v>0.54274999999999995</v>
      </c>
      <c r="E1547" s="3">
        <v>0.30849071518153259</v>
      </c>
      <c r="F1547" s="3">
        <v>0.51153012946287713</v>
      </c>
      <c r="G1547" s="17">
        <v>-1.9744251172343914</v>
      </c>
      <c r="H1547" s="17">
        <v>0.31881884579484887</v>
      </c>
    </row>
    <row r="1548" spans="1:8" x14ac:dyDescent="0.35">
      <c r="A1548" s="3">
        <v>1537</v>
      </c>
      <c r="B1548" s="3">
        <v>0.15365000000000001</v>
      </c>
      <c r="C1548" s="3">
        <v>0.66344999999999998</v>
      </c>
      <c r="D1548" s="3">
        <v>0.84675</v>
      </c>
      <c r="E1548" s="3">
        <v>-0.32416834403272216</v>
      </c>
      <c r="F1548" s="3">
        <v>-0.81786398213110134</v>
      </c>
      <c r="G1548" s="17">
        <v>1.2998321794243344</v>
      </c>
      <c r="H1548" s="17">
        <v>1.0647653001842459</v>
      </c>
    </row>
    <row r="1549" spans="1:8" x14ac:dyDescent="0.35">
      <c r="A1549" s="3">
        <v>1538</v>
      </c>
      <c r="B1549" s="3">
        <v>0.15375</v>
      </c>
      <c r="C1549" s="3">
        <v>0.46444999999999997</v>
      </c>
      <c r="D1549" s="3">
        <v>0.73814999999999997</v>
      </c>
      <c r="E1549" s="3">
        <v>0.16476453281269665</v>
      </c>
      <c r="F1549" s="3">
        <v>0.61491197832079492</v>
      </c>
      <c r="G1549" s="17">
        <v>-0.90281074689804686</v>
      </c>
      <c r="H1549" s="17">
        <v>-1.3209590286172357</v>
      </c>
    </row>
    <row r="1550" spans="1:8" x14ac:dyDescent="0.35">
      <c r="A1550" s="3">
        <v>1539</v>
      </c>
      <c r="B1550" s="3">
        <v>0.15384999999999999</v>
      </c>
      <c r="C1550" s="3">
        <v>0.89065000000000005</v>
      </c>
      <c r="D1550" s="3">
        <v>0.25174999999999997</v>
      </c>
      <c r="E1550" s="3">
        <v>1.6221905480821817</v>
      </c>
      <c r="F1550" s="3">
        <v>-0.358733127694849</v>
      </c>
      <c r="G1550" s="17">
        <v>-0.60801325475278123</v>
      </c>
      <c r="H1550" s="17">
        <v>0.720335757390834</v>
      </c>
    </row>
    <row r="1551" spans="1:8" x14ac:dyDescent="0.35">
      <c r="A1551" s="3">
        <v>1540</v>
      </c>
      <c r="B1551" s="3">
        <v>0.15395</v>
      </c>
      <c r="C1551" s="3">
        <v>0.63524999999999998</v>
      </c>
      <c r="D1551" s="3">
        <v>0.28775000000000001</v>
      </c>
      <c r="E1551" s="3">
        <v>-5.4791307681096385E-2</v>
      </c>
      <c r="F1551" s="3">
        <v>-0.48998947625517336</v>
      </c>
      <c r="G1551" s="17">
        <v>1.8847868534727061</v>
      </c>
      <c r="H1551" s="17">
        <v>-0.66901309178255697</v>
      </c>
    </row>
    <row r="1552" spans="1:8" x14ac:dyDescent="0.35">
      <c r="A1552" s="3">
        <v>1541</v>
      </c>
      <c r="B1552" s="3">
        <v>0.15404999999999999</v>
      </c>
      <c r="C1552" s="3">
        <v>0.83314999999999995</v>
      </c>
      <c r="D1552" s="3">
        <v>8.8249999999999995E-2</v>
      </c>
      <c r="E1552" s="3">
        <v>0.29083993315722911</v>
      </c>
      <c r="F1552" s="3">
        <v>-0.28117964052809141</v>
      </c>
      <c r="G1552" s="17">
        <v>-1.650377313353423</v>
      </c>
      <c r="H1552" s="17">
        <v>1.1297144433742266</v>
      </c>
    </row>
    <row r="1553" spans="1:8" x14ac:dyDescent="0.35">
      <c r="A1553" s="3">
        <v>1542</v>
      </c>
      <c r="B1553" s="3">
        <v>0.15415000000000001</v>
      </c>
      <c r="C1553" s="3">
        <v>0.20194999999999999</v>
      </c>
      <c r="D1553" s="3">
        <v>0.85104999999999997</v>
      </c>
      <c r="E1553" s="3">
        <v>8.6796515647396558E-2</v>
      </c>
      <c r="F1553" s="3">
        <v>0.92351361187747627</v>
      </c>
      <c r="G1553" s="17">
        <v>-0.92079407497551435</v>
      </c>
      <c r="H1553" s="17">
        <v>0.40792038889912224</v>
      </c>
    </row>
    <row r="1554" spans="1:8" x14ac:dyDescent="0.35">
      <c r="A1554" s="3">
        <v>1543</v>
      </c>
      <c r="B1554" s="3">
        <v>0.15425</v>
      </c>
      <c r="C1554" s="3">
        <v>0.77744999999999997</v>
      </c>
      <c r="D1554" s="3">
        <v>0.52505000000000002</v>
      </c>
      <c r="E1554" s="3">
        <v>-0.15559246971875457</v>
      </c>
      <c r="F1554" s="3">
        <v>-0.88095512992428182</v>
      </c>
      <c r="G1554" s="17">
        <v>1.3138093859503022</v>
      </c>
      <c r="H1554" s="17">
        <v>0.55196034734443289</v>
      </c>
    </row>
    <row r="1555" spans="1:8" x14ac:dyDescent="0.35">
      <c r="A1555" s="3">
        <v>1544</v>
      </c>
      <c r="B1555" s="3">
        <v>0.15434999999999999</v>
      </c>
      <c r="C1555" s="3">
        <v>0.63314999999999999</v>
      </c>
      <c r="D1555" s="3">
        <v>0.12805</v>
      </c>
      <c r="E1555" s="3">
        <v>-0.22785081361081697</v>
      </c>
      <c r="F1555" s="3">
        <v>-0.66931343069777793</v>
      </c>
      <c r="G1555" s="17">
        <v>-1.5570784200704553</v>
      </c>
      <c r="H1555" s="17">
        <v>-0.36811247432122568</v>
      </c>
    </row>
    <row r="1556" spans="1:8" x14ac:dyDescent="0.35">
      <c r="A1556" s="3">
        <v>1545</v>
      </c>
      <c r="B1556" s="3">
        <v>0.15445</v>
      </c>
      <c r="C1556" s="3">
        <v>0.91544999999999999</v>
      </c>
      <c r="D1556" s="3">
        <v>0.49164999999999998</v>
      </c>
      <c r="E1556" s="3">
        <v>1.3064527592609665</v>
      </c>
      <c r="F1556" s="3">
        <v>0.29156681770815751</v>
      </c>
      <c r="G1556" s="17">
        <v>1.5520645912084445</v>
      </c>
      <c r="H1556" s="17">
        <v>-1.2613863423697613</v>
      </c>
    </row>
    <row r="1557" spans="1:8" x14ac:dyDescent="0.35">
      <c r="A1557" s="3">
        <v>1546</v>
      </c>
      <c r="B1557" s="3">
        <v>0.15454999999999999</v>
      </c>
      <c r="C1557" s="3">
        <v>0.60634999999999994</v>
      </c>
      <c r="D1557" s="3">
        <v>0.51295000000000002</v>
      </c>
      <c r="E1557" s="3">
        <v>0.31560754105610395</v>
      </c>
      <c r="F1557" s="3">
        <v>1.3871083272641478</v>
      </c>
      <c r="G1557" s="17">
        <v>-1.9441770783376626</v>
      </c>
      <c r="H1557" s="17">
        <v>-0.46922860959923379</v>
      </c>
    </row>
    <row r="1558" spans="1:8" x14ac:dyDescent="0.35">
      <c r="A1558" s="3">
        <v>1547</v>
      </c>
      <c r="B1558" s="3">
        <v>0.15465000000000001</v>
      </c>
      <c r="C1558" s="3">
        <v>0.70594999999999997</v>
      </c>
      <c r="D1558" s="3">
        <v>0.51524999999999999</v>
      </c>
      <c r="E1558" s="3">
        <v>1.8124301756825631</v>
      </c>
      <c r="F1558" s="3">
        <v>-0.41319089193829311</v>
      </c>
      <c r="G1558" s="17">
        <v>1.5284712723864808</v>
      </c>
      <c r="H1558" s="17">
        <v>-0.47304922522846682</v>
      </c>
    </row>
    <row r="1559" spans="1:8" x14ac:dyDescent="0.35">
      <c r="A1559" s="3">
        <v>1548</v>
      </c>
      <c r="B1559" s="3">
        <v>0.15475</v>
      </c>
      <c r="C1559" s="3">
        <v>0.50385000000000002</v>
      </c>
      <c r="D1559" s="3">
        <v>0.76054999999999995</v>
      </c>
      <c r="E1559" s="3">
        <v>2.1085380335710502</v>
      </c>
      <c r="F1559" s="3">
        <v>-1.2786947185028943</v>
      </c>
      <c r="G1559" s="17">
        <v>0.65738511295973212</v>
      </c>
      <c r="H1559" s="17">
        <v>0.5935658962807151</v>
      </c>
    </row>
    <row r="1560" spans="1:8" x14ac:dyDescent="0.35">
      <c r="A1560" s="3">
        <v>1549</v>
      </c>
      <c r="B1560" s="3">
        <v>0.15484999999999999</v>
      </c>
      <c r="C1560" s="3">
        <v>0.90454999999999997</v>
      </c>
      <c r="D1560" s="3">
        <v>0.99885000000000002</v>
      </c>
      <c r="E1560" s="3">
        <v>-0.30010391940711562</v>
      </c>
      <c r="F1560" s="3">
        <v>0.80476968287981687</v>
      </c>
      <c r="G1560" s="17">
        <v>1.4949408797537032</v>
      </c>
      <c r="H1560" s="17">
        <v>1.3285901422339486</v>
      </c>
    </row>
    <row r="1561" spans="1:8" x14ac:dyDescent="0.35">
      <c r="A1561" s="3">
        <v>1550</v>
      </c>
      <c r="B1561" s="3">
        <v>0.15495</v>
      </c>
      <c r="C1561" s="3">
        <v>5.2500000000000003E-3</v>
      </c>
      <c r="D1561" s="3">
        <v>8.1049999999999997E-2</v>
      </c>
      <c r="E1561" s="3">
        <v>0.61008070943746695</v>
      </c>
      <c r="F1561" s="3">
        <v>1.0997144609497167</v>
      </c>
      <c r="G1561" s="17">
        <v>1.5973083620527917</v>
      </c>
      <c r="H1561" s="17">
        <v>1.2035804902524085</v>
      </c>
    </row>
    <row r="1562" spans="1:8" x14ac:dyDescent="0.35">
      <c r="A1562" s="3">
        <v>1551</v>
      </c>
      <c r="B1562" s="3">
        <v>0.15504999999999999</v>
      </c>
      <c r="C1562" s="3">
        <v>0.11935</v>
      </c>
      <c r="D1562" s="3">
        <v>0.23585</v>
      </c>
      <c r="E1562" s="3">
        <v>0.11663609882442305</v>
      </c>
      <c r="F1562" s="3">
        <v>1.0186400979354726</v>
      </c>
      <c r="G1562" s="17">
        <v>1.2706696685805179</v>
      </c>
      <c r="H1562" s="17">
        <v>1.5444735651183792</v>
      </c>
    </row>
    <row r="1563" spans="1:8" x14ac:dyDescent="0.35">
      <c r="A1563" s="3">
        <v>1552</v>
      </c>
      <c r="B1563" s="3">
        <v>0.15515000000000001</v>
      </c>
      <c r="C1563" s="3">
        <v>0.85055000000000003</v>
      </c>
      <c r="D1563" s="3">
        <v>8.7150000000000005E-2</v>
      </c>
      <c r="E1563" s="3">
        <v>1.2521016522213502</v>
      </c>
      <c r="F1563" s="3">
        <v>-0.49157604637345415</v>
      </c>
      <c r="G1563" s="17">
        <v>0.61062315643412035</v>
      </c>
      <c r="H1563" s="17">
        <v>0.70842667585659824</v>
      </c>
    </row>
    <row r="1564" spans="1:8" x14ac:dyDescent="0.35">
      <c r="A1564" s="3">
        <v>1553</v>
      </c>
      <c r="B1564" s="3">
        <v>0.15525</v>
      </c>
      <c r="C1564" s="3">
        <v>0.68964999999999999</v>
      </c>
      <c r="D1564" s="3">
        <v>8.1949999999999995E-2</v>
      </c>
      <c r="E1564" s="3">
        <v>1.5375411262211478</v>
      </c>
      <c r="F1564" s="3">
        <v>-7.7647963784444329E-2</v>
      </c>
      <c r="G1564" s="17">
        <v>-1.3427230191063169</v>
      </c>
      <c r="H1564" s="17">
        <v>1.0062545324948065</v>
      </c>
    </row>
    <row r="1565" spans="1:8" x14ac:dyDescent="0.35">
      <c r="A1565" s="3">
        <v>1554</v>
      </c>
      <c r="B1565" s="3">
        <v>0.15534999999999999</v>
      </c>
      <c r="C1565" s="3">
        <v>0.68615000000000004</v>
      </c>
      <c r="D1565" s="3">
        <v>0.27715000000000001</v>
      </c>
      <c r="E1565" s="3">
        <v>0.56860313086422709</v>
      </c>
      <c r="F1565" s="3">
        <v>-0.59943136140799713</v>
      </c>
      <c r="G1565" s="17">
        <v>-1.9778085230742306</v>
      </c>
      <c r="H1565" s="17">
        <v>-0.29710847523241485</v>
      </c>
    </row>
    <row r="1566" spans="1:8" x14ac:dyDescent="0.35">
      <c r="A1566" s="3">
        <v>1555</v>
      </c>
      <c r="B1566" s="3">
        <v>0.15545</v>
      </c>
      <c r="C1566" s="3">
        <v>0.76244999999999996</v>
      </c>
      <c r="D1566" s="3">
        <v>9.6449999999999994E-2</v>
      </c>
      <c r="E1566" s="3">
        <v>-0.11279935987348273</v>
      </c>
      <c r="F1566" s="3">
        <v>-1.5511851812870601</v>
      </c>
      <c r="G1566" s="17">
        <v>0.97214019671343677</v>
      </c>
      <c r="H1566" s="17">
        <v>0.40097139029784601</v>
      </c>
    </row>
    <row r="1567" spans="1:8" x14ac:dyDescent="0.35">
      <c r="A1567" s="3">
        <v>1556</v>
      </c>
      <c r="B1567" s="3">
        <v>0.15554999999999999</v>
      </c>
      <c r="C1567" s="3">
        <v>0.65385000000000004</v>
      </c>
      <c r="D1567" s="3">
        <v>2.15E-3</v>
      </c>
      <c r="E1567" s="3">
        <v>1.6468732029119344</v>
      </c>
      <c r="F1567" s="3">
        <v>0.23186095065312118</v>
      </c>
      <c r="G1567" s="17">
        <v>-1.5996063122275708</v>
      </c>
      <c r="H1567" s="17">
        <v>-3.549149027178583E-2</v>
      </c>
    </row>
    <row r="1568" spans="1:8" x14ac:dyDescent="0.35">
      <c r="A1568" s="3">
        <v>1557</v>
      </c>
      <c r="B1568" s="3">
        <v>0.15565000000000001</v>
      </c>
      <c r="C1568" s="3">
        <v>0.20474999999999999</v>
      </c>
      <c r="D1568" s="3">
        <v>0.72875000000000001</v>
      </c>
      <c r="E1568" s="3">
        <v>1.7885630535372321</v>
      </c>
      <c r="F1568" s="3">
        <v>-1.0886403293048219</v>
      </c>
      <c r="G1568" s="17">
        <v>-1.3981057924656577</v>
      </c>
      <c r="H1568" s="17">
        <v>0.76111841045828144</v>
      </c>
    </row>
    <row r="1569" spans="1:8" x14ac:dyDescent="0.35">
      <c r="A1569" s="3">
        <v>1558</v>
      </c>
      <c r="B1569" s="3">
        <v>0.15575</v>
      </c>
      <c r="C1569" s="3">
        <v>0.43175000000000002</v>
      </c>
      <c r="D1569" s="3">
        <v>0.47015000000000001</v>
      </c>
      <c r="E1569" s="3">
        <v>-1.5267070693463658</v>
      </c>
      <c r="F1569" s="3">
        <v>0.45493433737651495</v>
      </c>
      <c r="G1569" s="17">
        <v>-0.71901471608575984</v>
      </c>
      <c r="H1569" s="17">
        <v>0.51531197737938839</v>
      </c>
    </row>
    <row r="1570" spans="1:8" x14ac:dyDescent="0.35">
      <c r="A1570" s="3">
        <v>1559</v>
      </c>
      <c r="B1570" s="3">
        <v>0.15584999999999999</v>
      </c>
      <c r="C1570" s="3">
        <v>0.66485000000000005</v>
      </c>
      <c r="D1570" s="3">
        <v>0.80894999999999995</v>
      </c>
      <c r="E1570" s="3">
        <v>0.30570049680186656</v>
      </c>
      <c r="F1570" s="3">
        <v>-0.55505917955460726</v>
      </c>
      <c r="G1570" s="17">
        <v>-0.89130926021722579</v>
      </c>
      <c r="H1570" s="17">
        <v>0.41505023303621386</v>
      </c>
    </row>
    <row r="1571" spans="1:8" x14ac:dyDescent="0.35">
      <c r="A1571" s="3">
        <v>1560</v>
      </c>
      <c r="B1571" s="3">
        <v>0.15595000000000001</v>
      </c>
      <c r="C1571" s="3">
        <v>0.24875</v>
      </c>
      <c r="D1571" s="3">
        <v>0.74314999999999998</v>
      </c>
      <c r="E1571" s="3">
        <v>1.7315255669286675</v>
      </c>
      <c r="F1571" s="3">
        <v>0.6087507052178367</v>
      </c>
      <c r="G1571" s="17">
        <v>-1.9690269497436577</v>
      </c>
      <c r="H1571" s="17">
        <v>0.35061784207764896</v>
      </c>
    </row>
    <row r="1572" spans="1:8" x14ac:dyDescent="0.35">
      <c r="A1572" s="3">
        <v>1561</v>
      </c>
      <c r="B1572" s="3">
        <v>0.15604999999999999</v>
      </c>
      <c r="C1572" s="3">
        <v>0.62034999999999996</v>
      </c>
      <c r="D1572" s="3">
        <v>7.2849999999999998E-2</v>
      </c>
      <c r="E1572" s="3">
        <v>1.2027182099687568</v>
      </c>
      <c r="F1572" s="3">
        <v>-1.3464071404790723</v>
      </c>
      <c r="G1572" s="17">
        <v>0.20628350858945937</v>
      </c>
      <c r="H1572" s="17">
        <v>1.9893333340805466</v>
      </c>
    </row>
    <row r="1573" spans="1:8" x14ac:dyDescent="0.35">
      <c r="A1573" s="3">
        <v>1562</v>
      </c>
      <c r="B1573" s="3">
        <v>0.15615000000000001</v>
      </c>
      <c r="C1573" s="3">
        <v>0.39355000000000001</v>
      </c>
      <c r="D1573" s="3">
        <v>0.54115000000000002</v>
      </c>
      <c r="E1573" s="3">
        <v>-1.0192400464289766</v>
      </c>
      <c r="F1573" s="3">
        <v>-1.5213369549985767</v>
      </c>
      <c r="G1573" s="17">
        <v>0.8104279240285498</v>
      </c>
      <c r="H1573" s="17">
        <v>1.1522249678996008</v>
      </c>
    </row>
    <row r="1574" spans="1:8" x14ac:dyDescent="0.35">
      <c r="A1574" s="3">
        <v>1563</v>
      </c>
      <c r="B1574" s="3">
        <v>0.15625</v>
      </c>
      <c r="C1574" s="3">
        <v>8.3499999999999998E-3</v>
      </c>
      <c r="D1574" s="3">
        <v>0.97994999999999999</v>
      </c>
      <c r="E1574" s="3">
        <v>-1.4062937758001433</v>
      </c>
      <c r="F1574" s="3">
        <v>-0.541925535221079</v>
      </c>
      <c r="G1574" s="17">
        <v>1.1868381009825795</v>
      </c>
      <c r="H1574" s="17">
        <v>-1.0730402238760972</v>
      </c>
    </row>
    <row r="1575" spans="1:8" x14ac:dyDescent="0.35">
      <c r="A1575" s="3">
        <v>1564</v>
      </c>
      <c r="B1575" s="3">
        <v>0.15634999999999999</v>
      </c>
      <c r="C1575" s="3">
        <v>0.34715000000000001</v>
      </c>
      <c r="D1575" s="3">
        <v>0.60704999999999998</v>
      </c>
      <c r="E1575" s="3">
        <v>0.27455199110647993</v>
      </c>
      <c r="F1575" s="3">
        <v>-0.99328645112983982</v>
      </c>
      <c r="G1575" s="17">
        <v>1.3993865376217931</v>
      </c>
      <c r="H1575" s="17">
        <v>0.82214483159737539</v>
      </c>
    </row>
    <row r="1576" spans="1:8" x14ac:dyDescent="0.35">
      <c r="A1576" s="3">
        <v>1565</v>
      </c>
      <c r="B1576" s="3">
        <v>0.15645000000000001</v>
      </c>
      <c r="C1576" s="3">
        <v>3.6450000000000003E-2</v>
      </c>
      <c r="D1576" s="3">
        <v>0.16505</v>
      </c>
      <c r="E1576" s="3">
        <v>-1.0226928799044295</v>
      </c>
      <c r="F1576" s="3">
        <v>-0.67189132501468785</v>
      </c>
      <c r="G1576" s="17">
        <v>-1.3581520466181687</v>
      </c>
      <c r="H1576" s="17">
        <v>0.62187894143808509</v>
      </c>
    </row>
    <row r="1577" spans="1:8" x14ac:dyDescent="0.35">
      <c r="A1577" s="3">
        <v>1566</v>
      </c>
      <c r="B1577" s="3">
        <v>0.15654999999999999</v>
      </c>
      <c r="C1577" s="3">
        <v>0.90515000000000001</v>
      </c>
      <c r="D1577" s="3">
        <v>0.82994999999999997</v>
      </c>
      <c r="E1577" s="3">
        <v>-9.6962213802536112E-2</v>
      </c>
      <c r="F1577" s="3">
        <v>-0.82132077930954139</v>
      </c>
      <c r="G1577" s="17">
        <v>1.3039739469085398</v>
      </c>
      <c r="H1577" s="17">
        <v>0.54000030846009794</v>
      </c>
    </row>
    <row r="1578" spans="1:8" x14ac:dyDescent="0.35">
      <c r="A1578" s="3">
        <v>1567</v>
      </c>
      <c r="B1578" s="3">
        <v>0.15665000000000001</v>
      </c>
      <c r="C1578" s="3">
        <v>3.4950000000000002E-2</v>
      </c>
      <c r="D1578" s="3">
        <v>5.3249999999999999E-2</v>
      </c>
      <c r="E1578" s="3">
        <v>0.91080333306670891</v>
      </c>
      <c r="F1578" s="3">
        <v>-0.43172682043574284</v>
      </c>
      <c r="G1578" s="17">
        <v>-0.76455843193985529</v>
      </c>
      <c r="H1578" s="17">
        <v>0.47663137438925801</v>
      </c>
    </row>
    <row r="1579" spans="1:8" x14ac:dyDescent="0.35">
      <c r="A1579" s="3">
        <v>1568</v>
      </c>
      <c r="B1579" s="3">
        <v>0.15675</v>
      </c>
      <c r="C1579" s="3">
        <v>0.20805000000000001</v>
      </c>
      <c r="D1579" s="3">
        <v>0.84055000000000002</v>
      </c>
      <c r="E1579" s="3">
        <v>1.7792469498577181</v>
      </c>
      <c r="F1579" s="3">
        <v>-1.0592710972182144</v>
      </c>
      <c r="G1579" s="17">
        <v>-0.60915868306822962</v>
      </c>
      <c r="H1579" s="17">
        <v>0.88510619824101788</v>
      </c>
    </row>
    <row r="1580" spans="1:8" x14ac:dyDescent="0.35">
      <c r="A1580" s="3">
        <v>1569</v>
      </c>
      <c r="B1580" s="3">
        <v>0.15684999999999999</v>
      </c>
      <c r="C1580" s="3">
        <v>0.40484999999999999</v>
      </c>
      <c r="D1580" s="3">
        <v>0.41654999999999998</v>
      </c>
      <c r="E1580" s="3">
        <v>-1.1338848802519066</v>
      </c>
      <c r="F1580" s="3">
        <v>1.234299193975291</v>
      </c>
      <c r="G1580" s="17">
        <v>-0.66302398281867014</v>
      </c>
      <c r="H1580" s="17">
        <v>0.58448395919419827</v>
      </c>
    </row>
    <row r="1581" spans="1:8" x14ac:dyDescent="0.35">
      <c r="A1581" s="3">
        <v>1570</v>
      </c>
      <c r="B1581" s="3">
        <v>0.15695000000000001</v>
      </c>
      <c r="C1581" s="3">
        <v>0.41544999999999999</v>
      </c>
      <c r="D1581" s="3">
        <v>0.53225</v>
      </c>
      <c r="E1581" s="3">
        <v>0.69487206694321169</v>
      </c>
      <c r="F1581" s="3">
        <v>3.4154327122705594E-2</v>
      </c>
      <c r="G1581" s="17">
        <v>-1.2666400911690787</v>
      </c>
      <c r="H1581" s="17">
        <v>-0.97755965518386034</v>
      </c>
    </row>
    <row r="1582" spans="1:8" x14ac:dyDescent="0.35">
      <c r="A1582" s="3">
        <v>1571</v>
      </c>
      <c r="B1582" s="3">
        <v>0.15705</v>
      </c>
      <c r="C1582" s="3">
        <v>0.60655000000000003</v>
      </c>
      <c r="D1582" s="3">
        <v>0.25214999999999999</v>
      </c>
      <c r="E1582" s="3">
        <v>0.12185222160136926</v>
      </c>
      <c r="F1582" s="3">
        <v>0.473848877318087</v>
      </c>
      <c r="G1582" s="17">
        <v>0.29717468840738753</v>
      </c>
      <c r="H1582" s="17">
        <v>1.977798575328128</v>
      </c>
    </row>
    <row r="1583" spans="1:8" x14ac:dyDescent="0.35">
      <c r="A1583" s="3">
        <v>1572</v>
      </c>
      <c r="B1583" s="3">
        <v>0.15715000000000001</v>
      </c>
      <c r="C1583" s="3">
        <v>0.72645000000000004</v>
      </c>
      <c r="D1583" s="3">
        <v>6.7349999999999993E-2</v>
      </c>
      <c r="E1583" s="3">
        <v>-1.0876210667617703</v>
      </c>
      <c r="F1583" s="3">
        <v>1.2126931168992647</v>
      </c>
      <c r="G1583" s="17">
        <v>-1.4334102059148592</v>
      </c>
      <c r="H1583" s="17">
        <v>-0.71086931399457731</v>
      </c>
    </row>
    <row r="1584" spans="1:8" x14ac:dyDescent="0.35">
      <c r="A1584" s="3">
        <v>1573</v>
      </c>
      <c r="B1584" s="3">
        <v>0.15725</v>
      </c>
      <c r="C1584" s="3">
        <v>0.21584999999999999</v>
      </c>
      <c r="D1584" s="3">
        <v>0.66625000000000001</v>
      </c>
      <c r="E1584" s="3">
        <v>0.31494587654321293</v>
      </c>
      <c r="F1584" s="3">
        <v>0.94806055843036441</v>
      </c>
      <c r="G1584" s="17">
        <v>1.9776860588967293</v>
      </c>
      <c r="H1584" s="17">
        <v>-0.29792256115561516</v>
      </c>
    </row>
    <row r="1585" spans="1:8" x14ac:dyDescent="0.35">
      <c r="A1585" s="3">
        <v>1574</v>
      </c>
      <c r="B1585" s="3">
        <v>0.15734999999999999</v>
      </c>
      <c r="C1585" s="3">
        <v>0.93864999999999998</v>
      </c>
      <c r="D1585" s="3">
        <v>0.84345000000000003</v>
      </c>
      <c r="E1585" s="3">
        <v>0.35297164990209895</v>
      </c>
      <c r="F1585" s="3">
        <v>-8.9497697577225824E-2</v>
      </c>
      <c r="G1585" s="17">
        <v>-0.96935706604397442</v>
      </c>
      <c r="H1585" s="17">
        <v>1.1988245361039949</v>
      </c>
    </row>
    <row r="1586" spans="1:8" x14ac:dyDescent="0.35">
      <c r="A1586" s="3">
        <v>1575</v>
      </c>
      <c r="B1586" s="3">
        <v>0.15745000000000001</v>
      </c>
      <c r="C1586" s="3">
        <v>0.42804999999999999</v>
      </c>
      <c r="D1586" s="3">
        <v>0.35485</v>
      </c>
      <c r="E1586" s="3">
        <v>-0.59283928411073383</v>
      </c>
      <c r="F1586" s="3">
        <v>-3.3523605051057545E-2</v>
      </c>
      <c r="G1586" s="17">
        <v>1.1598226634102433</v>
      </c>
      <c r="H1586" s="17">
        <v>0.43331659942062267</v>
      </c>
    </row>
    <row r="1587" spans="1:8" x14ac:dyDescent="0.35">
      <c r="A1587" s="3">
        <v>1576</v>
      </c>
      <c r="B1587" s="3">
        <v>0.15755</v>
      </c>
      <c r="C1587" s="3">
        <v>0.53754999999999997</v>
      </c>
      <c r="D1587" s="3">
        <v>0.30664999999999998</v>
      </c>
      <c r="E1587" s="3">
        <v>0.20532029150997927</v>
      </c>
      <c r="F1587" s="3">
        <v>0.40759334638515832</v>
      </c>
      <c r="G1587" s="17">
        <v>-0.8623100794638221</v>
      </c>
      <c r="H1587" s="17">
        <v>0.424445096180677</v>
      </c>
    </row>
    <row r="1588" spans="1:8" x14ac:dyDescent="0.35">
      <c r="A1588" s="3">
        <v>1577</v>
      </c>
      <c r="B1588" s="3">
        <v>0.15765000000000001</v>
      </c>
      <c r="C1588" s="3">
        <v>0.85914999999999997</v>
      </c>
      <c r="D1588" s="3">
        <v>0.31805</v>
      </c>
      <c r="E1588" s="3">
        <v>-3.6202367496591017E-2</v>
      </c>
      <c r="F1588" s="3">
        <v>1.1250080661786175</v>
      </c>
      <c r="G1588" s="17">
        <v>1.1728447684693308</v>
      </c>
      <c r="H1588" s="17">
        <v>-1.0883175773064233</v>
      </c>
    </row>
    <row r="1589" spans="1:8" x14ac:dyDescent="0.35">
      <c r="A1589" s="3">
        <v>1578</v>
      </c>
      <c r="B1589" s="3">
        <v>0.15775</v>
      </c>
      <c r="C1589" s="3">
        <v>0.50455000000000005</v>
      </c>
      <c r="D1589" s="3">
        <v>0.48615000000000003</v>
      </c>
      <c r="E1589" s="3">
        <v>-1.4752649590805367</v>
      </c>
      <c r="F1589" s="3">
        <v>-1.0199926830676662</v>
      </c>
      <c r="G1589" s="17">
        <v>-0.23332249199981339</v>
      </c>
      <c r="H1589" s="17">
        <v>1.9863435288808924</v>
      </c>
    </row>
    <row r="1590" spans="1:8" x14ac:dyDescent="0.35">
      <c r="A1590" s="3">
        <v>1579</v>
      </c>
      <c r="B1590" s="3">
        <v>0.15784999999999999</v>
      </c>
      <c r="C1590" s="3">
        <v>0.63095000000000001</v>
      </c>
      <c r="D1590" s="3">
        <v>8.9249999999999996E-2</v>
      </c>
      <c r="E1590" s="3">
        <v>-0.91871375260289867</v>
      </c>
      <c r="F1590" s="3">
        <v>-1.0590750251121965</v>
      </c>
      <c r="G1590" s="17">
        <v>0.64262918874792019</v>
      </c>
      <c r="H1590" s="17">
        <v>-1.4652739422269099</v>
      </c>
    </row>
    <row r="1591" spans="1:8" x14ac:dyDescent="0.35">
      <c r="A1591" s="3">
        <v>1580</v>
      </c>
      <c r="B1591" s="3">
        <v>0.15795000000000001</v>
      </c>
      <c r="C1591" s="3">
        <v>0.89585000000000004</v>
      </c>
      <c r="D1591" s="3">
        <v>8.8650000000000007E-2</v>
      </c>
      <c r="E1591" s="3">
        <v>-0.29909390808764663</v>
      </c>
      <c r="F1591" s="3">
        <v>-1.5137041813020193</v>
      </c>
      <c r="G1591" s="17">
        <v>1.9262459676160917</v>
      </c>
      <c r="H1591" s="17">
        <v>0.53812310138363884</v>
      </c>
    </row>
    <row r="1592" spans="1:8" x14ac:dyDescent="0.35">
      <c r="A1592" s="3">
        <v>1581</v>
      </c>
      <c r="B1592" s="3">
        <v>0.15805</v>
      </c>
      <c r="C1592" s="3">
        <v>0.61765000000000003</v>
      </c>
      <c r="D1592" s="3">
        <v>0.61214999999999997</v>
      </c>
      <c r="E1592" s="3">
        <v>-1.8418712413104297</v>
      </c>
      <c r="F1592" s="3">
        <v>-1.3532414248635694</v>
      </c>
      <c r="G1592" s="17">
        <v>-0.54926089797980249</v>
      </c>
      <c r="H1592" s="17">
        <v>-1.5027682675484004</v>
      </c>
    </row>
    <row r="1593" spans="1:8" x14ac:dyDescent="0.35">
      <c r="A1593" s="3">
        <v>1582</v>
      </c>
      <c r="B1593" s="3">
        <v>0.15815000000000001</v>
      </c>
      <c r="C1593" s="3">
        <v>0.33165</v>
      </c>
      <c r="D1593" s="3">
        <v>0.94164999999999999</v>
      </c>
      <c r="E1593" s="3">
        <v>0.69151714394968444</v>
      </c>
      <c r="F1593" s="3">
        <v>-1.3598293362068817E-2</v>
      </c>
      <c r="G1593" s="17">
        <v>-1.8826872695572905</v>
      </c>
      <c r="H1593" s="17">
        <v>-0.67489898877307064</v>
      </c>
    </row>
    <row r="1594" spans="1:8" x14ac:dyDescent="0.35">
      <c r="A1594" s="3">
        <v>1583</v>
      </c>
      <c r="B1594" s="3">
        <v>0.15825</v>
      </c>
      <c r="C1594" s="3">
        <v>0.52244999999999997</v>
      </c>
      <c r="D1594" s="3">
        <v>0.98004999999999998</v>
      </c>
      <c r="E1594" s="3">
        <v>0.57731155599476347</v>
      </c>
      <c r="F1594" s="3">
        <v>-6.1559287221275648E-2</v>
      </c>
      <c r="G1594" s="17">
        <v>-0.68426455669576458</v>
      </c>
      <c r="H1594" s="17">
        <v>0.55441675578028959</v>
      </c>
    </row>
    <row r="1595" spans="1:8" x14ac:dyDescent="0.35">
      <c r="A1595" s="3">
        <v>1584</v>
      </c>
      <c r="B1595" s="3">
        <v>0.15834999999999999</v>
      </c>
      <c r="C1595" s="3">
        <v>0.96225000000000005</v>
      </c>
      <c r="D1595" s="3">
        <v>2.835E-2</v>
      </c>
      <c r="E1595" s="3">
        <v>-0.77819901770004507</v>
      </c>
      <c r="F1595" s="3">
        <v>-2.8172848127730892</v>
      </c>
      <c r="G1595" s="17">
        <v>-1.1853728479985772</v>
      </c>
      <c r="H1595" s="17">
        <v>1.1544529689886889</v>
      </c>
    </row>
    <row r="1596" spans="1:8" x14ac:dyDescent="0.35">
      <c r="A1596" s="3">
        <v>1585</v>
      </c>
      <c r="B1596" s="3">
        <v>0.15845000000000001</v>
      </c>
      <c r="C1596" s="3">
        <v>8.6550000000000002E-2</v>
      </c>
      <c r="D1596" s="3">
        <v>0.55354999999999999</v>
      </c>
      <c r="E1596" s="3">
        <v>2.3834467307163294</v>
      </c>
      <c r="F1596" s="3">
        <v>-0.65120289100331719</v>
      </c>
      <c r="G1596" s="17">
        <v>-0.71571975310369873</v>
      </c>
      <c r="H1596" s="17">
        <v>0.51860216556523031</v>
      </c>
    </row>
    <row r="1597" spans="1:8" x14ac:dyDescent="0.35">
      <c r="A1597" s="3">
        <v>1586</v>
      </c>
      <c r="B1597" s="3">
        <v>0.15855</v>
      </c>
      <c r="C1597" s="3">
        <v>0.73404999999999998</v>
      </c>
      <c r="D1597" s="3">
        <v>0.46615000000000001</v>
      </c>
      <c r="E1597" s="3">
        <v>1.0320636700879433</v>
      </c>
      <c r="F1597" s="3">
        <v>0.78373268551685227</v>
      </c>
      <c r="G1597" s="17">
        <v>1.3829673076804916</v>
      </c>
      <c r="H1597" s="17">
        <v>0.68451822114309269</v>
      </c>
    </row>
    <row r="1598" spans="1:8" x14ac:dyDescent="0.35">
      <c r="A1598" s="3">
        <v>1587</v>
      </c>
      <c r="B1598" s="3">
        <v>0.15865000000000001</v>
      </c>
      <c r="C1598" s="3">
        <v>9.3549999999999994E-2</v>
      </c>
      <c r="D1598" s="3">
        <v>0.68605000000000005</v>
      </c>
      <c r="E1598" s="3">
        <v>0.24626935400770661</v>
      </c>
      <c r="F1598" s="3">
        <v>-0.67122469138974694</v>
      </c>
      <c r="G1598" s="17">
        <v>1.0795915912019678</v>
      </c>
      <c r="H1598" s="17">
        <v>1.1920015033261211</v>
      </c>
    </row>
    <row r="1599" spans="1:8" x14ac:dyDescent="0.35">
      <c r="A1599" s="3">
        <v>1588</v>
      </c>
      <c r="B1599" s="3">
        <v>0.15875</v>
      </c>
      <c r="C1599" s="3">
        <v>0.33994999999999997</v>
      </c>
      <c r="D1599" s="3">
        <v>3.7850000000000002E-2</v>
      </c>
      <c r="E1599" s="3">
        <v>0.46102952929061924</v>
      </c>
      <c r="F1599" s="3">
        <v>1.0527979947571093</v>
      </c>
      <c r="G1599" s="17">
        <v>1.3637104933878925</v>
      </c>
      <c r="H1599" s="17">
        <v>0.96647725670353846</v>
      </c>
    </row>
    <row r="1600" spans="1:8" x14ac:dyDescent="0.35">
      <c r="A1600" s="3">
        <v>1589</v>
      </c>
      <c r="B1600" s="3">
        <v>0.15884999999999999</v>
      </c>
      <c r="C1600" s="3">
        <v>0.94604999999999995</v>
      </c>
      <c r="D1600" s="3">
        <v>0.73975000000000002</v>
      </c>
      <c r="E1600" s="3">
        <v>1.6378049947005506</v>
      </c>
      <c r="F1600" s="3">
        <v>1.7052350675469818</v>
      </c>
      <c r="G1600" s="17">
        <v>1.9821141557501789</v>
      </c>
      <c r="H1600" s="17">
        <v>-0.2668772631281196</v>
      </c>
    </row>
    <row r="1601" spans="1:8" x14ac:dyDescent="0.35">
      <c r="A1601" s="3">
        <v>1590</v>
      </c>
      <c r="B1601" s="3">
        <v>0.15895000000000001</v>
      </c>
      <c r="C1601" s="3">
        <v>0.92474999999999996</v>
      </c>
      <c r="D1601" s="3">
        <v>0.25964999999999999</v>
      </c>
      <c r="E1601" s="3">
        <v>1.325561504065107</v>
      </c>
      <c r="F1601" s="3">
        <v>0.4554396095689156</v>
      </c>
      <c r="G1601" s="17">
        <v>1.0441218209435374</v>
      </c>
      <c r="H1601" s="17">
        <v>1.1975591338613998</v>
      </c>
    </row>
    <row r="1602" spans="1:8" x14ac:dyDescent="0.35">
      <c r="A1602" s="3">
        <v>1591</v>
      </c>
      <c r="B1602" s="3">
        <v>0.15905</v>
      </c>
      <c r="C1602" s="3">
        <v>0.76385000000000003</v>
      </c>
      <c r="D1602" s="3">
        <v>0.99575000000000002</v>
      </c>
      <c r="E1602" s="3">
        <v>-1.6747359297567117</v>
      </c>
      <c r="F1602" s="3">
        <v>-1.459601920394392</v>
      </c>
      <c r="G1602" s="17">
        <v>0.70336118958324367</v>
      </c>
      <c r="H1602" s="17">
        <v>0.5316617504817257</v>
      </c>
    </row>
    <row r="1603" spans="1:8" x14ac:dyDescent="0.35">
      <c r="A1603" s="3">
        <v>1592</v>
      </c>
      <c r="B1603" s="3">
        <v>0.15915000000000001</v>
      </c>
      <c r="C1603" s="3">
        <v>0.94484999999999997</v>
      </c>
      <c r="D1603" s="3">
        <v>0.26355000000000001</v>
      </c>
      <c r="E1603" s="3">
        <v>0.87834770927030625</v>
      </c>
      <c r="F1603" s="3">
        <v>-1.2949777611153263E-2</v>
      </c>
      <c r="G1603" s="17">
        <v>1.866171087053988</v>
      </c>
      <c r="H1603" s="17">
        <v>-0.71930902527615759</v>
      </c>
    </row>
    <row r="1604" spans="1:8" x14ac:dyDescent="0.35">
      <c r="A1604" s="3">
        <v>1593</v>
      </c>
      <c r="B1604" s="3">
        <v>0.15925</v>
      </c>
      <c r="C1604" s="3">
        <v>5.9749999999999998E-2</v>
      </c>
      <c r="D1604" s="3">
        <v>0.46634999999999999</v>
      </c>
      <c r="E1604" s="3">
        <v>0.38689462576773981</v>
      </c>
      <c r="F1604" s="3">
        <v>-1.2488067584291092</v>
      </c>
      <c r="G1604" s="17">
        <v>1.9532471466134931</v>
      </c>
      <c r="H1604" s="17">
        <v>0.42991346134570685</v>
      </c>
    </row>
    <row r="1605" spans="1:8" x14ac:dyDescent="0.35">
      <c r="A1605" s="3">
        <v>1594</v>
      </c>
      <c r="B1605" s="3">
        <v>0.15934999999999999</v>
      </c>
      <c r="C1605" s="3">
        <v>0.27324999999999999</v>
      </c>
      <c r="D1605" s="3">
        <v>0.27365</v>
      </c>
      <c r="E1605" s="3">
        <v>0.21881789468117985</v>
      </c>
      <c r="F1605" s="3">
        <v>-4.8867310414413272E-2</v>
      </c>
      <c r="G1605" s="17">
        <v>0.73096493275119157</v>
      </c>
      <c r="H1605" s="17">
        <v>0.50399301935523699</v>
      </c>
    </row>
    <row r="1606" spans="1:8" x14ac:dyDescent="0.35">
      <c r="A1606" s="3">
        <v>1595</v>
      </c>
      <c r="B1606" s="3">
        <v>0.15945000000000001</v>
      </c>
      <c r="C1606" s="3">
        <v>0.60124999999999995</v>
      </c>
      <c r="D1606" s="3">
        <v>0.68084999999999996</v>
      </c>
      <c r="E1606" s="3">
        <v>-0.60285474608657641</v>
      </c>
      <c r="F1606" s="3">
        <v>0.16316378990183261</v>
      </c>
      <c r="G1606" s="17">
        <v>-0.60281417646841162</v>
      </c>
      <c r="H1606" s="17">
        <v>0.84736477156636503</v>
      </c>
    </row>
    <row r="1607" spans="1:8" x14ac:dyDescent="0.35">
      <c r="A1607" s="3">
        <v>1596</v>
      </c>
      <c r="B1607" s="3">
        <v>0.15955</v>
      </c>
      <c r="C1607" s="3">
        <v>0.42165000000000002</v>
      </c>
      <c r="D1607" s="3">
        <v>8.8450000000000001E-2</v>
      </c>
      <c r="E1607" s="3">
        <v>1.6309449920891812</v>
      </c>
      <c r="F1607" s="3">
        <v>-0.15745666177393178</v>
      </c>
      <c r="G1607" s="17">
        <v>-1.7777799075120895</v>
      </c>
      <c r="H1607" s="17">
        <v>0.91624156227836895</v>
      </c>
    </row>
    <row r="1608" spans="1:8" x14ac:dyDescent="0.35">
      <c r="A1608" s="3">
        <v>1597</v>
      </c>
      <c r="B1608" s="3">
        <v>0.15964999999999999</v>
      </c>
      <c r="C1608" s="3">
        <v>0.94494999999999996</v>
      </c>
      <c r="D1608" s="3">
        <v>0.25885000000000002</v>
      </c>
      <c r="E1608" s="3">
        <v>-0.92767557198938977</v>
      </c>
      <c r="F1608" s="3">
        <v>-1.625334487613977</v>
      </c>
      <c r="G1608" s="17">
        <v>1.3999517226317124</v>
      </c>
      <c r="H1608" s="17">
        <v>0.80621446408999065</v>
      </c>
    </row>
    <row r="1609" spans="1:8" x14ac:dyDescent="0.35">
      <c r="A1609" s="3">
        <v>1598</v>
      </c>
      <c r="B1609" s="3">
        <v>0.15975</v>
      </c>
      <c r="C1609" s="3">
        <v>5.5449999999999999E-2</v>
      </c>
      <c r="D1609" s="3">
        <v>1.8749999999999999E-2</v>
      </c>
      <c r="E1609" s="3">
        <v>0.4649738217269529</v>
      </c>
      <c r="F1609" s="3">
        <v>-0.47227105671519326</v>
      </c>
      <c r="G1609" s="17">
        <v>-0.72667693980036674</v>
      </c>
      <c r="H1609" s="17">
        <v>1.0920522295123043</v>
      </c>
    </row>
    <row r="1610" spans="1:8" x14ac:dyDescent="0.35">
      <c r="A1610" s="3">
        <v>1599</v>
      </c>
      <c r="B1610" s="3">
        <v>0.15984999999999999</v>
      </c>
      <c r="C1610" s="3">
        <v>0.46555000000000002</v>
      </c>
      <c r="D1610" s="3">
        <v>0.61204999999999998</v>
      </c>
      <c r="E1610" s="3">
        <v>0.10171261387161211</v>
      </c>
      <c r="F1610" s="3">
        <v>-0.74571639454372418</v>
      </c>
      <c r="G1610" s="17">
        <v>1.9305747480822764</v>
      </c>
      <c r="H1610" s="17">
        <v>0.52238026577107088</v>
      </c>
    </row>
    <row r="1611" spans="1:8" x14ac:dyDescent="0.35">
      <c r="A1611" s="3">
        <v>1600</v>
      </c>
      <c r="B1611" s="3">
        <v>0.15995000000000001</v>
      </c>
      <c r="C1611" s="3">
        <v>0.18845000000000001</v>
      </c>
      <c r="D1611" s="3">
        <v>0.58004999999999995</v>
      </c>
      <c r="E1611" s="3">
        <v>0.33461901385410203</v>
      </c>
      <c r="F1611" s="3">
        <v>1.9344180161185114</v>
      </c>
      <c r="G1611" s="17">
        <v>0.61851483904229942</v>
      </c>
      <c r="H1611" s="17">
        <v>-1.4756149205956404</v>
      </c>
    </row>
    <row r="1612" spans="1:8" x14ac:dyDescent="0.35">
      <c r="A1612" s="3">
        <v>1601</v>
      </c>
      <c r="B1612" s="3">
        <v>0.16005</v>
      </c>
      <c r="C1612" s="3">
        <v>0.38145000000000001</v>
      </c>
      <c r="D1612" s="3">
        <v>0.48354999999999998</v>
      </c>
      <c r="E1612" s="3">
        <v>-0.58519456287111338</v>
      </c>
      <c r="F1612" s="3">
        <v>-0.8707962959808021</v>
      </c>
      <c r="G1612" s="17">
        <v>1.0130895041846593</v>
      </c>
      <c r="H1612" s="17">
        <v>1.1997857737341335</v>
      </c>
    </row>
    <row r="1613" spans="1:8" x14ac:dyDescent="0.35">
      <c r="A1613" s="3">
        <v>1602</v>
      </c>
      <c r="B1613" s="3">
        <v>0.16014999999999999</v>
      </c>
      <c r="C1613" s="3">
        <v>0.20075000000000001</v>
      </c>
      <c r="D1613" s="3">
        <v>0.80035000000000001</v>
      </c>
      <c r="E1613" s="3">
        <v>-9.7554526920358112E-2</v>
      </c>
      <c r="F1613" s="3">
        <v>-1.4512512973473817</v>
      </c>
      <c r="G1613" s="17">
        <v>-0.49591851924344321</v>
      </c>
      <c r="H1613" s="17">
        <v>-1.5212050559577399</v>
      </c>
    </row>
    <row r="1614" spans="1:8" x14ac:dyDescent="0.35">
      <c r="A1614" s="3">
        <v>1603</v>
      </c>
      <c r="B1614" s="3">
        <v>0.16025</v>
      </c>
      <c r="C1614" s="3">
        <v>0.45105000000000001</v>
      </c>
      <c r="D1614" s="3">
        <v>0.48515000000000003</v>
      </c>
      <c r="E1614" s="3">
        <v>-0.31734923061099979</v>
      </c>
      <c r="F1614" s="3">
        <v>-0.63304766897410392</v>
      </c>
      <c r="G1614" s="17">
        <v>0.97616696472916553</v>
      </c>
      <c r="H1614" s="17">
        <v>-1.7455938980677745</v>
      </c>
    </row>
    <row r="1615" spans="1:8" x14ac:dyDescent="0.35">
      <c r="A1615" s="3">
        <v>1604</v>
      </c>
      <c r="B1615" s="3">
        <v>0.16034999999999999</v>
      </c>
      <c r="C1615" s="3">
        <v>0.83704999999999996</v>
      </c>
      <c r="D1615" s="3">
        <v>0.68764999999999998</v>
      </c>
      <c r="E1615" s="3">
        <v>1.3658080663896817E-2</v>
      </c>
      <c r="F1615" s="3">
        <v>0.88347375996563493</v>
      </c>
      <c r="G1615" s="17">
        <v>1.5905970596708179</v>
      </c>
      <c r="H1615" s="17">
        <v>-0.17320794949005439</v>
      </c>
    </row>
    <row r="1616" spans="1:8" x14ac:dyDescent="0.35">
      <c r="A1616" s="3">
        <v>1605</v>
      </c>
      <c r="B1616" s="3">
        <v>0.16045000000000001</v>
      </c>
      <c r="C1616" s="3">
        <v>0.16994999999999999</v>
      </c>
      <c r="D1616" s="3">
        <v>0.95445000000000002</v>
      </c>
      <c r="E1616" s="3">
        <v>-0.66237848819268241</v>
      </c>
      <c r="F1616" s="3">
        <v>-0.91687284403227476</v>
      </c>
      <c r="G1616" s="17">
        <v>-0.63854475164430236</v>
      </c>
      <c r="H1616" s="17">
        <v>0.97131871887251831</v>
      </c>
    </row>
    <row r="1617" spans="1:8" x14ac:dyDescent="0.35">
      <c r="A1617" s="3">
        <v>1606</v>
      </c>
      <c r="B1617" s="3">
        <v>0.16055</v>
      </c>
      <c r="C1617" s="3">
        <v>0.95394999999999996</v>
      </c>
      <c r="D1617" s="3">
        <v>0.13034999999999999</v>
      </c>
      <c r="E1617" s="3">
        <v>-0.71160292182722706</v>
      </c>
      <c r="F1617" s="3">
        <v>0.40611019979406826</v>
      </c>
      <c r="G1617" s="17">
        <v>1.2869775576509952</v>
      </c>
      <c r="H1617" s="17">
        <v>0.52135348305663354</v>
      </c>
    </row>
    <row r="1618" spans="1:8" x14ac:dyDescent="0.35">
      <c r="A1618" s="3">
        <v>1607</v>
      </c>
      <c r="B1618" s="3">
        <v>0.16064999999999999</v>
      </c>
      <c r="C1618" s="3">
        <v>7.6350000000000001E-2</v>
      </c>
      <c r="D1618" s="3">
        <v>0.73555000000000004</v>
      </c>
      <c r="E1618" s="3">
        <v>-2.0062631173470251</v>
      </c>
      <c r="F1618" s="3">
        <v>0.40355947580075602</v>
      </c>
      <c r="G1618" s="17">
        <v>-1.4263843608991598</v>
      </c>
      <c r="H1618" s="17">
        <v>1.4019371080695082</v>
      </c>
    </row>
    <row r="1619" spans="1:8" x14ac:dyDescent="0.35">
      <c r="A1619" s="3">
        <v>1608</v>
      </c>
      <c r="B1619" s="3">
        <v>0.16075</v>
      </c>
      <c r="C1619" s="3">
        <v>0.50044999999999995</v>
      </c>
      <c r="D1619" s="3">
        <v>0.75854999999999995</v>
      </c>
      <c r="E1619" s="3">
        <v>8.1560278919360657E-2</v>
      </c>
      <c r="F1619" s="3">
        <v>-1.1200194112865181</v>
      </c>
      <c r="G1619" s="17">
        <v>0.62066081134860007</v>
      </c>
      <c r="H1619" s="17">
        <v>0.92689278920922835</v>
      </c>
    </row>
    <row r="1620" spans="1:8" x14ac:dyDescent="0.35">
      <c r="A1620" s="3">
        <v>1609</v>
      </c>
      <c r="B1620" s="3">
        <v>0.16084999999999999</v>
      </c>
      <c r="C1620" s="3">
        <v>0.89724999999999999</v>
      </c>
      <c r="D1620" s="3">
        <v>0.49075000000000002</v>
      </c>
      <c r="E1620" s="3">
        <v>0.52120192360878781</v>
      </c>
      <c r="F1620" s="3">
        <v>0.18044286427310291</v>
      </c>
      <c r="G1620" s="17">
        <v>-1.5707465880074973</v>
      </c>
      <c r="H1620" s="17">
        <v>-0.30455731195097874</v>
      </c>
    </row>
    <row r="1621" spans="1:8" x14ac:dyDescent="0.35">
      <c r="A1621" s="3">
        <v>1610</v>
      </c>
      <c r="B1621" s="3">
        <v>0.16095000000000001</v>
      </c>
      <c r="C1621" s="3">
        <v>0.38405</v>
      </c>
      <c r="D1621" s="3">
        <v>0.52415</v>
      </c>
      <c r="E1621" s="3">
        <v>-0.84321203187119043</v>
      </c>
      <c r="F1621" s="3">
        <v>1.5165103177009698</v>
      </c>
      <c r="G1621" s="17">
        <v>5.9234245666246008E-2</v>
      </c>
      <c r="H1621" s="17">
        <v>1.9991226335921342</v>
      </c>
    </row>
    <row r="1622" spans="1:8" x14ac:dyDescent="0.35">
      <c r="A1622" s="3">
        <v>1611</v>
      </c>
      <c r="B1622" s="3">
        <v>0.16105</v>
      </c>
      <c r="C1622" s="3">
        <v>0.14015</v>
      </c>
      <c r="D1622" s="3">
        <v>0.63224999999999998</v>
      </c>
      <c r="E1622" s="3">
        <v>-0.1670661495525344</v>
      </c>
      <c r="F1622" s="3">
        <v>-0.47351493743272272</v>
      </c>
      <c r="G1622" s="17">
        <v>-1.3898909962253914</v>
      </c>
      <c r="H1622" s="17">
        <v>0.88935888910663541</v>
      </c>
    </row>
    <row r="1623" spans="1:8" x14ac:dyDescent="0.35">
      <c r="A1623" s="3">
        <v>1612</v>
      </c>
      <c r="B1623" s="3">
        <v>0.16114999999999999</v>
      </c>
      <c r="C1623" s="3">
        <v>0.19955000000000001</v>
      </c>
      <c r="D1623" s="3">
        <v>0.54054999999999997</v>
      </c>
      <c r="E1623" s="3">
        <v>1.156313174805174</v>
      </c>
      <c r="F1623" s="3">
        <v>-0.54340879643120255</v>
      </c>
      <c r="G1623" s="17">
        <v>0.14871211977539414</v>
      </c>
      <c r="H1623" s="17">
        <v>-1.5930739798992102</v>
      </c>
    </row>
    <row r="1624" spans="1:8" x14ac:dyDescent="0.35">
      <c r="A1624" s="3">
        <v>1613</v>
      </c>
      <c r="B1624" s="3">
        <v>0.16125</v>
      </c>
      <c r="C1624" s="3">
        <v>0.20655000000000001</v>
      </c>
      <c r="D1624" s="3">
        <v>0.44255</v>
      </c>
      <c r="E1624" s="3">
        <v>-0.64502035289675053</v>
      </c>
      <c r="F1624" s="3">
        <v>0.28009789502612553</v>
      </c>
      <c r="G1624" s="17">
        <v>1.9999231323350721</v>
      </c>
      <c r="H1624" s="17">
        <v>-1.7534672824805999E-2</v>
      </c>
    </row>
    <row r="1625" spans="1:8" x14ac:dyDescent="0.35">
      <c r="A1625" s="3">
        <v>1614</v>
      </c>
      <c r="B1625" s="3">
        <v>0.16134999999999999</v>
      </c>
      <c r="C1625" s="3">
        <v>0.22414999999999999</v>
      </c>
      <c r="D1625" s="3">
        <v>7.1150000000000005E-2</v>
      </c>
      <c r="E1625" s="3">
        <v>-0.87758736912979929</v>
      </c>
      <c r="F1625" s="3">
        <v>1.1287366416511851E-2</v>
      </c>
      <c r="G1625" s="17">
        <v>0.32065554238421157</v>
      </c>
      <c r="H1625" s="17">
        <v>-1.5675394805676466</v>
      </c>
    </row>
    <row r="1626" spans="1:8" x14ac:dyDescent="0.35">
      <c r="A1626" s="3">
        <v>1615</v>
      </c>
      <c r="B1626" s="3">
        <v>0.16145000000000001</v>
      </c>
      <c r="C1626" s="3">
        <v>0.27894999999999998</v>
      </c>
      <c r="D1626" s="3">
        <v>2.665E-2</v>
      </c>
      <c r="E1626" s="3">
        <v>1.3024724816867732</v>
      </c>
      <c r="F1626" s="3">
        <v>-0.20719906266230642</v>
      </c>
      <c r="G1626" s="17">
        <v>-1.3111179368163026</v>
      </c>
      <c r="H1626" s="17">
        <v>-0.9170440315266013</v>
      </c>
    </row>
    <row r="1627" spans="1:8" x14ac:dyDescent="0.35">
      <c r="A1627" s="3">
        <v>1616</v>
      </c>
      <c r="B1627" s="3">
        <v>0.16155</v>
      </c>
      <c r="C1627" s="3">
        <v>0.36144999999999999</v>
      </c>
      <c r="D1627" s="3">
        <v>0.58694999999999997</v>
      </c>
      <c r="E1627" s="3">
        <v>0.38608273751632605</v>
      </c>
      <c r="F1627" s="3">
        <v>-1.2215669151880795</v>
      </c>
      <c r="G1627" s="17">
        <v>-0.23666616867170726</v>
      </c>
      <c r="H1627" s="17">
        <v>-1.5823997992309833</v>
      </c>
    </row>
    <row r="1628" spans="1:8" x14ac:dyDescent="0.35">
      <c r="A1628" s="3">
        <v>1617</v>
      </c>
      <c r="B1628" s="3">
        <v>0.16164999999999999</v>
      </c>
      <c r="C1628" s="3">
        <v>8.8749999999999996E-2</v>
      </c>
      <c r="D1628" s="3">
        <v>0.24825</v>
      </c>
      <c r="E1628" s="3">
        <v>-0.91008794373531832</v>
      </c>
      <c r="F1628" s="3">
        <v>-0.69985362017367259</v>
      </c>
      <c r="G1628" s="17">
        <v>-0.69288465590446202</v>
      </c>
      <c r="H1628" s="17">
        <v>0.54371858159226749</v>
      </c>
    </row>
    <row r="1629" spans="1:8" x14ac:dyDescent="0.35">
      <c r="A1629" s="3">
        <v>1618</v>
      </c>
      <c r="B1629" s="3">
        <v>0.16175</v>
      </c>
      <c r="C1629" s="3">
        <v>0.52444999999999997</v>
      </c>
      <c r="D1629" s="3">
        <v>0.18375</v>
      </c>
      <c r="E1629" s="3">
        <v>1.2672256346908179</v>
      </c>
      <c r="F1629" s="3">
        <v>0.27300563172082143</v>
      </c>
      <c r="G1629" s="17">
        <v>0.81713071127110115</v>
      </c>
      <c r="H1629" s="17">
        <v>0.44424893079600369</v>
      </c>
    </row>
    <row r="1630" spans="1:8" x14ac:dyDescent="0.35">
      <c r="A1630" s="3">
        <v>1619</v>
      </c>
      <c r="B1630" s="3">
        <v>0.16184999999999999</v>
      </c>
      <c r="C1630" s="3">
        <v>0.45205000000000001</v>
      </c>
      <c r="D1630" s="3">
        <v>0.28894999999999998</v>
      </c>
      <c r="E1630" s="3">
        <v>0.4420170380825908</v>
      </c>
      <c r="F1630" s="3">
        <v>1.7214588664667887</v>
      </c>
      <c r="G1630" s="17">
        <v>1.0792908619988399</v>
      </c>
      <c r="H1630" s="17">
        <v>1.1920624429902476</v>
      </c>
    </row>
    <row r="1631" spans="1:8" x14ac:dyDescent="0.35">
      <c r="A1631" s="3">
        <v>1620</v>
      </c>
      <c r="B1631" s="3">
        <v>0.16195000000000001</v>
      </c>
      <c r="C1631" s="3">
        <v>0.59424999999999994</v>
      </c>
      <c r="D1631" s="3">
        <v>0.37064999999999998</v>
      </c>
      <c r="E1631" s="3">
        <v>0.47337399812672137</v>
      </c>
      <c r="F1631" s="3">
        <v>-1.1643159336055664</v>
      </c>
      <c r="G1631" s="17">
        <v>-0.92381786308423164</v>
      </c>
      <c r="H1631" s="17">
        <v>1.19267834421438</v>
      </c>
    </row>
    <row r="1632" spans="1:8" x14ac:dyDescent="0.35">
      <c r="A1632" s="3">
        <v>1621</v>
      </c>
      <c r="B1632" s="3">
        <v>0.16205</v>
      </c>
      <c r="C1632" s="3">
        <v>0.13235</v>
      </c>
      <c r="D1632" s="3">
        <v>0.71555000000000002</v>
      </c>
      <c r="E1632" s="3">
        <v>1.1674035962247193</v>
      </c>
      <c r="F1632" s="3">
        <v>1.0366792396277558</v>
      </c>
      <c r="G1632" s="17">
        <v>-0.63543198721818317</v>
      </c>
      <c r="H1632" s="17">
        <v>0.63540910093107517</v>
      </c>
    </row>
    <row r="1633" spans="1:8" x14ac:dyDescent="0.35">
      <c r="A1633" s="3">
        <v>1622</v>
      </c>
      <c r="B1633" s="3">
        <v>0.16214999999999999</v>
      </c>
      <c r="C1633" s="3">
        <v>0.77024999999999999</v>
      </c>
      <c r="D1633" s="3">
        <v>0.90754999999999997</v>
      </c>
      <c r="E1633" s="3">
        <v>1.2027828860367111</v>
      </c>
      <c r="F1633" s="3">
        <v>-0.98832667343626091</v>
      </c>
      <c r="G1633" s="17">
        <v>-1.3882465767911023</v>
      </c>
      <c r="H1633" s="17">
        <v>0.70374723063729183</v>
      </c>
    </row>
    <row r="1634" spans="1:8" x14ac:dyDescent="0.35">
      <c r="A1634" s="3">
        <v>1623</v>
      </c>
      <c r="B1634" s="3">
        <v>0.16225000000000001</v>
      </c>
      <c r="C1634" s="3">
        <v>0.43504999999999999</v>
      </c>
      <c r="D1634" s="3">
        <v>0.10485</v>
      </c>
      <c r="E1634" s="3">
        <v>0.71956554888435731</v>
      </c>
      <c r="F1634" s="3">
        <v>1.3478950073151983</v>
      </c>
      <c r="G1634" s="17">
        <v>1.8739444916099268</v>
      </c>
      <c r="H1634" s="17">
        <v>0.69880758608132809</v>
      </c>
    </row>
    <row r="1635" spans="1:8" x14ac:dyDescent="0.35">
      <c r="A1635" s="3">
        <v>1624</v>
      </c>
      <c r="B1635" s="3">
        <v>0.16234999999999999</v>
      </c>
      <c r="C1635" s="3">
        <v>0.84294999999999998</v>
      </c>
      <c r="D1635" s="3">
        <v>0.66554999999999997</v>
      </c>
      <c r="E1635" s="3">
        <v>1.3893216502891326</v>
      </c>
      <c r="F1635" s="3">
        <v>-1.5789007826774288</v>
      </c>
      <c r="G1635" s="17">
        <v>-1.4674935469627293</v>
      </c>
      <c r="H1635" s="17">
        <v>1.3588460875399937</v>
      </c>
    </row>
    <row r="1636" spans="1:8" x14ac:dyDescent="0.35">
      <c r="A1636" s="3">
        <v>1625</v>
      </c>
      <c r="B1636" s="3">
        <v>0.16245000000000001</v>
      </c>
      <c r="C1636" s="3">
        <v>0.61955000000000005</v>
      </c>
      <c r="D1636" s="3">
        <v>0.18415000000000001</v>
      </c>
      <c r="E1636" s="3">
        <v>-0.74043388410329547</v>
      </c>
      <c r="F1636" s="3">
        <v>2.5529339922398879</v>
      </c>
      <c r="G1636" s="17">
        <v>-1.2269495021935921</v>
      </c>
      <c r="H1636" s="17">
        <v>1.1293841578674979</v>
      </c>
    </row>
    <row r="1637" spans="1:8" x14ac:dyDescent="0.35">
      <c r="A1637" s="3">
        <v>1626</v>
      </c>
      <c r="B1637" s="3">
        <v>0.16255</v>
      </c>
      <c r="C1637" s="3">
        <v>9.9150000000000002E-2</v>
      </c>
      <c r="D1637" s="3">
        <v>0.80074999999999996</v>
      </c>
      <c r="E1637" s="3">
        <v>1.7802146724403065</v>
      </c>
      <c r="F1637" s="3">
        <v>-0.7987859925184877</v>
      </c>
      <c r="G1637" s="17">
        <v>-0.6919223486354209</v>
      </c>
      <c r="H1637" s="17">
        <v>1.055123814509122</v>
      </c>
    </row>
    <row r="1638" spans="1:8" x14ac:dyDescent="0.35">
      <c r="A1638" s="3">
        <v>1627</v>
      </c>
      <c r="B1638" s="3">
        <v>0.16264999999999999</v>
      </c>
      <c r="C1638" s="3">
        <v>8.2500000000000004E-3</v>
      </c>
      <c r="D1638" s="3">
        <v>0.35294999999999999</v>
      </c>
      <c r="E1638" s="3">
        <v>1.1640086898421866</v>
      </c>
      <c r="F1638" s="3">
        <v>-1.6075395502542242</v>
      </c>
      <c r="G1638" s="17">
        <v>-0.55583209934581923</v>
      </c>
      <c r="H1638" s="17">
        <v>-1.5003501849024514</v>
      </c>
    </row>
    <row r="1639" spans="1:8" x14ac:dyDescent="0.35">
      <c r="A1639" s="3">
        <v>1628</v>
      </c>
      <c r="B1639" s="3">
        <v>0.16275000000000001</v>
      </c>
      <c r="C1639" s="3">
        <v>0.24304999999999999</v>
      </c>
      <c r="D1639" s="3">
        <v>8.1449999999999995E-2</v>
      </c>
      <c r="E1639" s="3">
        <v>0.24263560127420544</v>
      </c>
      <c r="F1639" s="3">
        <v>0.28630929776952513</v>
      </c>
      <c r="G1639" s="17">
        <v>-1.1305779020246227</v>
      </c>
      <c r="H1639" s="17">
        <v>1.1780865132517266</v>
      </c>
    </row>
    <row r="1640" spans="1:8" x14ac:dyDescent="0.35">
      <c r="A1640" s="3">
        <v>1629</v>
      </c>
      <c r="B1640" s="3">
        <v>0.16284999999999999</v>
      </c>
      <c r="C1640" s="3">
        <v>0.86634999999999995</v>
      </c>
      <c r="D1640" s="3">
        <v>0.64385000000000003</v>
      </c>
      <c r="E1640" s="3">
        <v>-0.24841220252566629</v>
      </c>
      <c r="F1640" s="3">
        <v>2.2987707856163655</v>
      </c>
      <c r="G1640" s="17">
        <v>0.53070202848629655</v>
      </c>
      <c r="H1640" s="17">
        <v>1.9283037512177716</v>
      </c>
    </row>
    <row r="1641" spans="1:8" x14ac:dyDescent="0.35">
      <c r="A1641" s="3">
        <v>1630</v>
      </c>
      <c r="B1641" s="3">
        <v>0.16295000000000001</v>
      </c>
      <c r="C1641" s="3">
        <v>6.5250000000000002E-2</v>
      </c>
      <c r="D1641" s="3">
        <v>0.22525000000000001</v>
      </c>
      <c r="E1641" s="3">
        <v>0.43547112595894344</v>
      </c>
      <c r="F1641" s="3">
        <v>-0.41781508891819258</v>
      </c>
      <c r="G1641" s="17">
        <v>-1.8142522819280804</v>
      </c>
      <c r="H1641" s="17">
        <v>0.84171768278844783</v>
      </c>
    </row>
    <row r="1642" spans="1:8" x14ac:dyDescent="0.35">
      <c r="A1642" s="3">
        <v>1631</v>
      </c>
      <c r="B1642" s="3">
        <v>0.16305</v>
      </c>
      <c r="C1642" s="3">
        <v>0.98434999999999995</v>
      </c>
      <c r="D1642" s="3">
        <v>0.59765000000000001</v>
      </c>
      <c r="E1642" s="3">
        <v>-0.80267136781987325</v>
      </c>
      <c r="F1642" s="3">
        <v>9.7998748387272586E-2</v>
      </c>
      <c r="G1642" s="17">
        <v>-1.3946876394461643</v>
      </c>
      <c r="H1642" s="17">
        <v>0.73502564145438165</v>
      </c>
    </row>
    <row r="1643" spans="1:8" x14ac:dyDescent="0.35">
      <c r="A1643" s="3">
        <v>1632</v>
      </c>
      <c r="B1643" s="3">
        <v>0.16314999999999999</v>
      </c>
      <c r="C1643" s="3">
        <v>0.48065000000000002</v>
      </c>
      <c r="D1643" s="3">
        <v>0.38834999999999997</v>
      </c>
      <c r="E1643" s="3">
        <v>-0.67143080138497457</v>
      </c>
      <c r="F1643" s="3">
        <v>-1.7954344432171927</v>
      </c>
      <c r="G1643" s="17">
        <v>-0.78894768147162753</v>
      </c>
      <c r="H1643" s="17">
        <v>0.46021047861389491</v>
      </c>
    </row>
    <row r="1644" spans="1:8" x14ac:dyDescent="0.35">
      <c r="A1644" s="3">
        <v>1633</v>
      </c>
      <c r="B1644" s="3">
        <v>0.16325000000000001</v>
      </c>
      <c r="C1644" s="3">
        <v>2.9350000000000001E-2</v>
      </c>
      <c r="D1644" s="3">
        <v>0.97284999999999999</v>
      </c>
      <c r="E1644" s="3">
        <v>5.1868135017664026E-2</v>
      </c>
      <c r="F1644" s="3">
        <v>-2.4130124376058499</v>
      </c>
      <c r="G1644" s="17">
        <v>1.3123063933693311</v>
      </c>
      <c r="H1644" s="17">
        <v>0.55007057664084325</v>
      </c>
    </row>
    <row r="1645" spans="1:8" x14ac:dyDescent="0.35">
      <c r="A1645" s="3">
        <v>1634</v>
      </c>
      <c r="B1645" s="3">
        <v>0.16335</v>
      </c>
      <c r="C1645" s="3">
        <v>0.61255000000000004</v>
      </c>
      <c r="D1645" s="3">
        <v>0.49154999999999999</v>
      </c>
      <c r="E1645" s="3">
        <v>0.36395772508548385</v>
      </c>
      <c r="F1645" s="3">
        <v>1.4907038777663322</v>
      </c>
      <c r="G1645" s="17">
        <v>0.99931888915792089</v>
      </c>
      <c r="H1645" s="17">
        <v>0.40000057989039434</v>
      </c>
    </row>
    <row r="1646" spans="1:8" x14ac:dyDescent="0.35">
      <c r="A1646" s="3">
        <v>1635</v>
      </c>
      <c r="B1646" s="3">
        <v>0.16345000000000001</v>
      </c>
      <c r="C1646" s="3">
        <v>0.51065000000000005</v>
      </c>
      <c r="D1646" s="3">
        <v>4.8500000000000001E-3</v>
      </c>
      <c r="E1646" s="3">
        <v>1.8421283340910093</v>
      </c>
      <c r="F1646" s="3">
        <v>-4.4791921011524988E-2</v>
      </c>
      <c r="G1646" s="17">
        <v>-0.87039150471641902</v>
      </c>
      <c r="H1646" s="17">
        <v>-1.3425418535440479</v>
      </c>
    </row>
    <row r="1647" spans="1:8" x14ac:dyDescent="0.35">
      <c r="A1647" s="3">
        <v>1636</v>
      </c>
      <c r="B1647" s="3">
        <v>0.16355</v>
      </c>
      <c r="C1647" s="3">
        <v>0.15285000000000001</v>
      </c>
      <c r="D1647" s="3">
        <v>0.22725000000000001</v>
      </c>
      <c r="E1647" s="3">
        <v>1.6649456993635081</v>
      </c>
      <c r="F1647" s="3">
        <v>-0.48637157160020877</v>
      </c>
      <c r="G1647" s="17">
        <v>6.4826417747013299E-3</v>
      </c>
      <c r="H1647" s="17">
        <v>-1.599986867244735</v>
      </c>
    </row>
    <row r="1648" spans="1:8" x14ac:dyDescent="0.35">
      <c r="A1648" s="3">
        <v>1637</v>
      </c>
      <c r="B1648" s="3">
        <v>0.16364999999999999</v>
      </c>
      <c r="C1648" s="3">
        <v>0.35775000000000001</v>
      </c>
      <c r="D1648" s="3">
        <v>3.7449999999999997E-2</v>
      </c>
      <c r="E1648" s="3">
        <v>1.6132200977640572</v>
      </c>
      <c r="F1648" s="3">
        <v>-0.60746659141139792</v>
      </c>
      <c r="G1648" s="17">
        <v>0.61509311404221823</v>
      </c>
      <c r="H1648" s="17">
        <v>0.9088424969498734</v>
      </c>
    </row>
    <row r="1649" spans="1:8" x14ac:dyDescent="0.35">
      <c r="A1649" s="3">
        <v>1638</v>
      </c>
      <c r="B1649" s="3">
        <v>0.16375000000000001</v>
      </c>
      <c r="C1649" s="3">
        <v>0.70535000000000003</v>
      </c>
      <c r="D1649" s="3">
        <v>0.63875000000000004</v>
      </c>
      <c r="E1649" s="3">
        <v>2.3076198171724203</v>
      </c>
      <c r="F1649" s="3">
        <v>-1.8416503309946242</v>
      </c>
      <c r="G1649" s="17">
        <v>-1.4700153720122904</v>
      </c>
      <c r="H1649" s="17">
        <v>1.3561175487573216</v>
      </c>
    </row>
    <row r="1650" spans="1:8" x14ac:dyDescent="0.35">
      <c r="A1650" s="3">
        <v>1639</v>
      </c>
      <c r="B1650" s="3">
        <v>0.16385</v>
      </c>
      <c r="C1650" s="3">
        <v>0.20905000000000001</v>
      </c>
      <c r="D1650" s="3">
        <v>0.99565000000000003</v>
      </c>
      <c r="E1650" s="3">
        <v>-1.9233829066947787</v>
      </c>
      <c r="F1650" s="3">
        <v>0.60090791089325224</v>
      </c>
      <c r="G1650" s="17">
        <v>1.8432919155042797</v>
      </c>
      <c r="H1650" s="17">
        <v>-0.7760637307828292</v>
      </c>
    </row>
    <row r="1651" spans="1:8" x14ac:dyDescent="0.35">
      <c r="A1651" s="3">
        <v>1640</v>
      </c>
      <c r="B1651" s="3">
        <v>0.16395000000000001</v>
      </c>
      <c r="C1651" s="3">
        <v>0.45624999999999999</v>
      </c>
      <c r="D1651" s="3">
        <v>0.77725</v>
      </c>
      <c r="E1651" s="3">
        <v>4.5217779427983107E-2</v>
      </c>
      <c r="F1651" s="3">
        <v>-0.58906554704078173</v>
      </c>
      <c r="G1651" s="17">
        <v>-0.41100192315046069</v>
      </c>
      <c r="H1651" s="17">
        <v>-1.546310906372526</v>
      </c>
    </row>
    <row r="1652" spans="1:8" x14ac:dyDescent="0.35">
      <c r="A1652" s="3">
        <v>1641</v>
      </c>
      <c r="B1652" s="3">
        <v>0.16405</v>
      </c>
      <c r="C1652" s="3">
        <v>0.45434999999999998</v>
      </c>
      <c r="D1652" s="3">
        <v>0.21365000000000001</v>
      </c>
      <c r="E1652" s="3">
        <v>0.2884213257527018</v>
      </c>
      <c r="F1652" s="3">
        <v>0.3064519805473227</v>
      </c>
      <c r="G1652" s="17">
        <v>0.95315192825618256</v>
      </c>
      <c r="H1652" s="17">
        <v>-1.2851075447842959</v>
      </c>
    </row>
    <row r="1653" spans="1:8" x14ac:dyDescent="0.35">
      <c r="A1653" s="3">
        <v>1642</v>
      </c>
      <c r="B1653" s="3">
        <v>0.16414999999999999</v>
      </c>
      <c r="C1653" s="3">
        <v>0.44195000000000001</v>
      </c>
      <c r="D1653" s="3">
        <v>0.54644999999999999</v>
      </c>
      <c r="E1653" s="3">
        <v>-0.26786201651861724</v>
      </c>
      <c r="F1653" s="3">
        <v>-1.0344226968390366</v>
      </c>
      <c r="G1653" s="17">
        <v>-1.1444393998636935</v>
      </c>
      <c r="H1653" s="17">
        <v>1.1730110719094222</v>
      </c>
    </row>
    <row r="1654" spans="1:8" x14ac:dyDescent="0.35">
      <c r="A1654" s="3">
        <v>1643</v>
      </c>
      <c r="B1654" s="3">
        <v>0.16425000000000001</v>
      </c>
      <c r="C1654" s="3">
        <v>1.525E-2</v>
      </c>
      <c r="D1654" s="3">
        <v>9.6350000000000005E-2</v>
      </c>
      <c r="E1654" s="3">
        <v>0.20800277609231851</v>
      </c>
      <c r="F1654" s="3">
        <v>-0.37578414779026653</v>
      </c>
      <c r="G1654" s="17">
        <v>-1.2571644250972729</v>
      </c>
      <c r="H1654" s="17">
        <v>0.49362366529970186</v>
      </c>
    </row>
    <row r="1655" spans="1:8" x14ac:dyDescent="0.35">
      <c r="A1655" s="3">
        <v>1644</v>
      </c>
      <c r="B1655" s="3">
        <v>0.16435</v>
      </c>
      <c r="C1655" s="3">
        <v>0.30814999999999998</v>
      </c>
      <c r="D1655" s="3">
        <v>0.47405000000000003</v>
      </c>
      <c r="E1655" s="3">
        <v>-0.20874776798883091</v>
      </c>
      <c r="F1655" s="3">
        <v>-1.8507551833931537</v>
      </c>
      <c r="G1655" s="17">
        <v>1.0757403687241658</v>
      </c>
      <c r="H1655" s="17">
        <v>-1.1843912609848133</v>
      </c>
    </row>
    <row r="1656" spans="1:8" x14ac:dyDescent="0.35">
      <c r="A1656" s="3">
        <v>1645</v>
      </c>
      <c r="B1656" s="3">
        <v>0.16445000000000001</v>
      </c>
      <c r="C1656" s="3">
        <v>0.46224999999999999</v>
      </c>
      <c r="D1656" s="3">
        <v>0.94025000000000003</v>
      </c>
      <c r="E1656" s="3">
        <v>-1.1318869098757747</v>
      </c>
      <c r="F1656" s="3">
        <v>0.45776592162683571</v>
      </c>
      <c r="G1656" s="17">
        <v>0.65075701813045106</v>
      </c>
      <c r="H1656" s="17">
        <v>-1.4616823537807262</v>
      </c>
    </row>
    <row r="1657" spans="1:8" x14ac:dyDescent="0.35">
      <c r="A1657" s="3">
        <v>1646</v>
      </c>
      <c r="B1657" s="3">
        <v>0.16455</v>
      </c>
      <c r="C1657" s="3">
        <v>0.51024999999999998</v>
      </c>
      <c r="D1657" s="3">
        <v>0.23824999999999999</v>
      </c>
      <c r="E1657" s="3">
        <v>0.71718255302496658</v>
      </c>
      <c r="F1657" s="3">
        <v>-0.44380870899392227</v>
      </c>
      <c r="G1657" s="17">
        <v>1.9819755809220807</v>
      </c>
      <c r="H1657" s="17">
        <v>-0.26790445429029552</v>
      </c>
    </row>
    <row r="1658" spans="1:8" x14ac:dyDescent="0.35">
      <c r="A1658" s="3">
        <v>1647</v>
      </c>
      <c r="B1658" s="3">
        <v>0.16464999999999999</v>
      </c>
      <c r="C1658" s="3">
        <v>0.43645</v>
      </c>
      <c r="D1658" s="3">
        <v>0.13605</v>
      </c>
      <c r="E1658" s="3">
        <v>-2.0885409358101135</v>
      </c>
      <c r="F1658" s="3">
        <v>0.39716471917888374</v>
      </c>
      <c r="G1658" s="17">
        <v>-1.5631987378582297</v>
      </c>
      <c r="H1658" s="17">
        <v>-1.2475615038780401</v>
      </c>
    </row>
    <row r="1659" spans="1:8" x14ac:dyDescent="0.35">
      <c r="A1659" s="3">
        <v>1648</v>
      </c>
      <c r="B1659" s="3">
        <v>0.16475000000000001</v>
      </c>
      <c r="C1659" s="3">
        <v>0.78705000000000003</v>
      </c>
      <c r="D1659" s="3">
        <v>0.22384999999999999</v>
      </c>
      <c r="E1659" s="3">
        <v>-1.8111429603858287</v>
      </c>
      <c r="F1659" s="3">
        <v>-0.28973368397854904</v>
      </c>
      <c r="G1659" s="17">
        <v>-1.4162844964708168</v>
      </c>
      <c r="H1659" s="17">
        <v>-0.74440461111978962</v>
      </c>
    </row>
    <row r="1660" spans="1:8" x14ac:dyDescent="0.35">
      <c r="A1660" s="3">
        <v>1649</v>
      </c>
      <c r="B1660" s="3">
        <v>0.16485</v>
      </c>
      <c r="C1660" s="3">
        <v>0.66944999999999999</v>
      </c>
      <c r="D1660" s="3">
        <v>0.79215000000000002</v>
      </c>
      <c r="E1660" s="3">
        <v>-1.0369810143421019</v>
      </c>
      <c r="F1660" s="3">
        <v>-1.6984362733839735</v>
      </c>
      <c r="G1660" s="17">
        <v>-0.29094387179093623</v>
      </c>
      <c r="H1660" s="17">
        <v>-1.9787247568743103</v>
      </c>
    </row>
    <row r="1661" spans="1:8" x14ac:dyDescent="0.35">
      <c r="A1661" s="3">
        <v>1650</v>
      </c>
      <c r="B1661" s="3">
        <v>0.16495000000000001</v>
      </c>
      <c r="C1661" s="3">
        <v>0.13705000000000001</v>
      </c>
      <c r="D1661" s="3">
        <v>0.79225000000000001</v>
      </c>
      <c r="E1661" s="3">
        <v>-0.3374348469891702</v>
      </c>
      <c r="F1661" s="3">
        <v>0.32935086297220473</v>
      </c>
      <c r="G1661" s="17">
        <v>1.3199875021416181</v>
      </c>
      <c r="H1661" s="17">
        <v>1.5025421771750471</v>
      </c>
    </row>
    <row r="1662" spans="1:8" x14ac:dyDescent="0.35">
      <c r="A1662" s="3">
        <v>1651</v>
      </c>
      <c r="B1662" s="3">
        <v>0.16505</v>
      </c>
      <c r="C1662" s="3">
        <v>9.1450000000000004E-2</v>
      </c>
      <c r="D1662" s="3">
        <v>0.44924999999999998</v>
      </c>
      <c r="E1662" s="3">
        <v>0.27404205938199189</v>
      </c>
      <c r="F1662" s="3">
        <v>1.3048881456804626</v>
      </c>
      <c r="G1662" s="17">
        <v>1.3545994151892264</v>
      </c>
      <c r="H1662" s="17">
        <v>0.98509255724490563</v>
      </c>
    </row>
    <row r="1663" spans="1:8" x14ac:dyDescent="0.35">
      <c r="A1663" s="3">
        <v>1652</v>
      </c>
      <c r="B1663" s="3">
        <v>0.16514999999999999</v>
      </c>
      <c r="C1663" s="3">
        <v>0.56964999999999999</v>
      </c>
      <c r="D1663" s="3">
        <v>0.25374999999999998</v>
      </c>
      <c r="E1663" s="3">
        <v>-0.84098263128249073</v>
      </c>
      <c r="F1663" s="3">
        <v>-0.68799047873673103</v>
      </c>
      <c r="G1663" s="17">
        <v>-1.5958792284278644</v>
      </c>
      <c r="H1663" s="17">
        <v>-0.11475839085872405</v>
      </c>
    </row>
    <row r="1664" spans="1:8" x14ac:dyDescent="0.35">
      <c r="A1664" s="3">
        <v>1653</v>
      </c>
      <c r="B1664" s="3">
        <v>0.16525000000000001</v>
      </c>
      <c r="C1664" s="3">
        <v>0.42704999999999999</v>
      </c>
      <c r="D1664" s="3">
        <v>0.87905</v>
      </c>
      <c r="E1664" s="3">
        <v>-6.2823114393138493E-2</v>
      </c>
      <c r="F1664" s="3">
        <v>-0.78624141113304868</v>
      </c>
      <c r="G1664" s="17">
        <v>1.3489613732669423</v>
      </c>
      <c r="H1664" s="17">
        <v>0.60448539704756121</v>
      </c>
    </row>
    <row r="1665" spans="1:8" x14ac:dyDescent="0.35">
      <c r="A1665" s="3">
        <v>1654</v>
      </c>
      <c r="B1665" s="3">
        <v>0.16535</v>
      </c>
      <c r="C1665" s="3">
        <v>6.4250000000000002E-2</v>
      </c>
      <c r="D1665" s="3">
        <v>7.7049999999999993E-2</v>
      </c>
      <c r="E1665" s="3">
        <v>-0.60217448346172675</v>
      </c>
      <c r="F1665" s="3">
        <v>1.0062085381766825</v>
      </c>
      <c r="G1665" s="17">
        <v>-1.3975369432244449</v>
      </c>
      <c r="H1665" s="17">
        <v>0.75567868716109132</v>
      </c>
    </row>
    <row r="1666" spans="1:8" x14ac:dyDescent="0.35">
      <c r="A1666" s="3">
        <v>1655</v>
      </c>
      <c r="B1666" s="3">
        <v>0.16545000000000001</v>
      </c>
      <c r="C1666" s="3">
        <v>0.36285000000000001</v>
      </c>
      <c r="D1666" s="3">
        <v>0.40415000000000001</v>
      </c>
      <c r="E1666" s="3">
        <v>-0.30985474639602772</v>
      </c>
      <c r="F1666" s="3">
        <v>1.6743151291613017</v>
      </c>
      <c r="G1666" s="17">
        <v>1.5998020400915469</v>
      </c>
      <c r="H1666" s="17">
        <v>-2.5168085324948485E-2</v>
      </c>
    </row>
    <row r="1667" spans="1:8" x14ac:dyDescent="0.35">
      <c r="A1667" s="3">
        <v>1656</v>
      </c>
      <c r="B1667" s="3">
        <v>0.16555</v>
      </c>
      <c r="C1667" s="3">
        <v>6.4999999999999997E-4</v>
      </c>
      <c r="D1667" s="3">
        <v>0.98794999999999999</v>
      </c>
      <c r="E1667" s="3">
        <v>0.57580432778175239</v>
      </c>
      <c r="F1667" s="3">
        <v>-0.17251669175313453</v>
      </c>
      <c r="G1667" s="17">
        <v>-0.6068752946944489</v>
      </c>
      <c r="H1667" s="17">
        <v>0.87384420138659225</v>
      </c>
    </row>
    <row r="1668" spans="1:8" x14ac:dyDescent="0.35">
      <c r="A1668" s="3">
        <v>1657</v>
      </c>
      <c r="B1668" s="3">
        <v>0.16564999999999999</v>
      </c>
      <c r="C1668" s="3">
        <v>0.78815000000000002</v>
      </c>
      <c r="D1668" s="3">
        <v>0.19814999999999999</v>
      </c>
      <c r="E1668" s="3">
        <v>1.7250208674780798</v>
      </c>
      <c r="F1668" s="3">
        <v>-0.85276205247558123</v>
      </c>
      <c r="G1668" s="17">
        <v>0.70467376022592998</v>
      </c>
      <c r="H1668" s="17">
        <v>0.53021784324957955</v>
      </c>
    </row>
    <row r="1669" spans="1:8" x14ac:dyDescent="0.35">
      <c r="A1669" s="3">
        <v>1658</v>
      </c>
      <c r="B1669" s="3">
        <v>0.16575000000000001</v>
      </c>
      <c r="C1669" s="3">
        <v>0.48465000000000003</v>
      </c>
      <c r="D1669" s="3">
        <v>2.4049999999999998E-2</v>
      </c>
      <c r="E1669" s="3">
        <v>-0.14056907911605784</v>
      </c>
      <c r="F1669" s="3">
        <v>0.38473631202636438</v>
      </c>
      <c r="G1669" s="17">
        <v>0.90381341395918291</v>
      </c>
      <c r="H1669" s="17">
        <v>-1.7841304079992155</v>
      </c>
    </row>
    <row r="1670" spans="1:8" x14ac:dyDescent="0.35">
      <c r="A1670" s="3">
        <v>1659</v>
      </c>
      <c r="B1670" s="3">
        <v>0.16585</v>
      </c>
      <c r="C1670" s="3">
        <v>0.56625000000000003</v>
      </c>
      <c r="D1670" s="3">
        <v>0.84594999999999998</v>
      </c>
      <c r="E1670" s="3">
        <v>-1.8286479009425854E-2</v>
      </c>
      <c r="F1670" s="3">
        <v>1.9347638554032331</v>
      </c>
      <c r="G1670" s="17">
        <v>-0.61705464654297604</v>
      </c>
      <c r="H1670" s="17">
        <v>0.68444544030772725</v>
      </c>
    </row>
    <row r="1671" spans="1:8" x14ac:dyDescent="0.35">
      <c r="A1671" s="3">
        <v>1660</v>
      </c>
      <c r="B1671" s="3">
        <v>0.16594999999999999</v>
      </c>
      <c r="C1671" s="3">
        <v>0.23874999999999999</v>
      </c>
      <c r="D1671" s="3">
        <v>0.96975</v>
      </c>
      <c r="E1671" s="3">
        <v>0.13982770631620714</v>
      </c>
      <c r="F1671" s="3">
        <v>1.391428254099039</v>
      </c>
      <c r="G1671" s="17">
        <v>-1.5582999715060408</v>
      </c>
      <c r="H1671" s="17">
        <v>-0.36290659790677932</v>
      </c>
    </row>
    <row r="1672" spans="1:8" x14ac:dyDescent="0.35">
      <c r="A1672" s="3">
        <v>1661</v>
      </c>
      <c r="B1672" s="3">
        <v>0.16605</v>
      </c>
      <c r="C1672" s="3">
        <v>0.30645</v>
      </c>
      <c r="D1672" s="3">
        <v>0.30235000000000001</v>
      </c>
      <c r="E1672" s="3">
        <v>-2.5566621431196381</v>
      </c>
      <c r="F1672" s="3">
        <v>1.6163641281203929</v>
      </c>
      <c r="G1672" s="17">
        <v>-1.4705828610932874</v>
      </c>
      <c r="H1672" s="17">
        <v>1.3555021389354871</v>
      </c>
    </row>
    <row r="1673" spans="1:8" x14ac:dyDescent="0.35">
      <c r="A1673" s="3">
        <v>1662</v>
      </c>
      <c r="B1673" s="3">
        <v>0.16614999999999999</v>
      </c>
      <c r="C1673" s="3">
        <v>0.99365000000000003</v>
      </c>
      <c r="D1673" s="3">
        <v>7.7499999999999999E-3</v>
      </c>
      <c r="E1673" s="3">
        <v>0.14811266632713083</v>
      </c>
      <c r="F1673" s="3">
        <v>1.0180657764969965</v>
      </c>
      <c r="G1673" s="17">
        <v>-1.9994110665342046</v>
      </c>
      <c r="H1673" s="17">
        <v>-4.8532329642770614E-2</v>
      </c>
    </row>
    <row r="1674" spans="1:8" x14ac:dyDescent="0.35">
      <c r="A1674" s="3">
        <v>1663</v>
      </c>
      <c r="B1674" s="3">
        <v>0.16625000000000001</v>
      </c>
      <c r="C1674" s="3">
        <v>1.3849999999999999E-2</v>
      </c>
      <c r="D1674" s="3">
        <v>0.78364999999999996</v>
      </c>
      <c r="E1674" s="3">
        <v>0.91962826896330307</v>
      </c>
      <c r="F1674" s="3">
        <v>0.95746265331128055</v>
      </c>
      <c r="G1674" s="17">
        <v>-1.2425077121831658</v>
      </c>
      <c r="H1674" s="17">
        <v>1.1181037716401472</v>
      </c>
    </row>
    <row r="1675" spans="1:8" x14ac:dyDescent="0.35">
      <c r="A1675" s="3">
        <v>1664</v>
      </c>
      <c r="B1675" s="3">
        <v>0.16635</v>
      </c>
      <c r="C1675" s="3">
        <v>0.94745000000000001</v>
      </c>
      <c r="D1675" s="3">
        <v>0.35985</v>
      </c>
      <c r="E1675" s="3">
        <v>-0.33997845162361418</v>
      </c>
      <c r="F1675" s="3">
        <v>-0.81465838074935093</v>
      </c>
      <c r="G1675" s="17">
        <v>-1.1260895527955834</v>
      </c>
      <c r="H1675" s="17">
        <v>-1.1366276079194291</v>
      </c>
    </row>
    <row r="1676" spans="1:8" x14ac:dyDescent="0.35">
      <c r="A1676" s="3">
        <v>1665</v>
      </c>
      <c r="B1676" s="3">
        <v>0.16644999999999999</v>
      </c>
      <c r="C1676" s="3">
        <v>0.62104999999999999</v>
      </c>
      <c r="D1676" s="3">
        <v>0.41615000000000002</v>
      </c>
      <c r="E1676" s="3">
        <v>-1.3934224284914403</v>
      </c>
      <c r="F1676" s="3">
        <v>0.72236444243970677</v>
      </c>
      <c r="G1676" s="17">
        <v>-0.59148757278184383</v>
      </c>
      <c r="H1676" s="17">
        <v>-1.4866547854981811</v>
      </c>
    </row>
    <row r="1677" spans="1:8" x14ac:dyDescent="0.35">
      <c r="A1677" s="3">
        <v>1666</v>
      </c>
      <c r="B1677" s="3">
        <v>0.16655</v>
      </c>
      <c r="C1677" s="3">
        <v>0.72094999999999998</v>
      </c>
      <c r="D1677" s="3">
        <v>0.19015000000000001</v>
      </c>
      <c r="E1677" s="3">
        <v>-1.3614349025674652</v>
      </c>
      <c r="F1677" s="3">
        <v>-0.62486191070254238</v>
      </c>
      <c r="G1677" s="17">
        <v>-0.62843653713808167</v>
      </c>
      <c r="H1677" s="17">
        <v>0.65187642636615917</v>
      </c>
    </row>
    <row r="1678" spans="1:8" x14ac:dyDescent="0.35">
      <c r="A1678" s="3">
        <v>1667</v>
      </c>
      <c r="B1678" s="3">
        <v>0.16664999999999999</v>
      </c>
      <c r="C1678" s="3">
        <v>0.53844999999999998</v>
      </c>
      <c r="D1678" s="3">
        <v>0.33925</v>
      </c>
      <c r="E1678" s="3">
        <v>8.7764631883490929E-2</v>
      </c>
      <c r="F1678" s="3">
        <v>-1.5847335866784533</v>
      </c>
      <c r="G1678" s="17">
        <v>-1.4089141214478023</v>
      </c>
      <c r="H1678" s="17">
        <v>-0.75826182706566936</v>
      </c>
    </row>
    <row r="1679" spans="1:8" x14ac:dyDescent="0.35">
      <c r="A1679" s="3">
        <v>1668</v>
      </c>
      <c r="B1679" s="3">
        <v>0.16675000000000001</v>
      </c>
      <c r="C1679" s="3">
        <v>0.79315000000000002</v>
      </c>
      <c r="D1679" s="3">
        <v>0.53734999999999999</v>
      </c>
      <c r="E1679" s="3">
        <v>-0.64290746608191429</v>
      </c>
      <c r="F1679" s="3">
        <v>-1.0205734170009517</v>
      </c>
      <c r="G1679" s="17">
        <v>1.3663832997002199</v>
      </c>
      <c r="H1679" s="17">
        <v>-0.83246422043252977</v>
      </c>
    </row>
    <row r="1680" spans="1:8" x14ac:dyDescent="0.35">
      <c r="A1680" s="3">
        <v>1669</v>
      </c>
      <c r="B1680" s="3">
        <v>0.16685</v>
      </c>
      <c r="C1680" s="3">
        <v>0.25624999999999998</v>
      </c>
      <c r="D1680" s="3">
        <v>0.93364999999999998</v>
      </c>
      <c r="E1680" s="3">
        <v>0.4231306989882998</v>
      </c>
      <c r="F1680" s="3">
        <v>-2.5654463858860788</v>
      </c>
      <c r="G1680" s="17">
        <v>1.1386678864414499</v>
      </c>
      <c r="H1680" s="17">
        <v>1.1751949057088344</v>
      </c>
    </row>
    <row r="1681" spans="1:8" x14ac:dyDescent="0.35">
      <c r="A1681" s="3">
        <v>1670</v>
      </c>
      <c r="B1681" s="3">
        <v>0.16694999999999999</v>
      </c>
      <c r="C1681" s="3">
        <v>0.25635000000000002</v>
      </c>
      <c r="D1681" s="3">
        <v>0.94945000000000002</v>
      </c>
      <c r="E1681" s="3">
        <v>-0.14376782489292919</v>
      </c>
      <c r="F1681" s="3">
        <v>-0.74944855193872839</v>
      </c>
      <c r="G1681" s="17">
        <v>1.5857838941199078</v>
      </c>
      <c r="H1681" s="17">
        <v>-0.21281316018964067</v>
      </c>
    </row>
    <row r="1682" spans="1:8" x14ac:dyDescent="0.35">
      <c r="A1682" s="3">
        <v>1671</v>
      </c>
      <c r="B1682" s="3">
        <v>0.16705</v>
      </c>
      <c r="C1682" s="3">
        <v>0.35394999999999999</v>
      </c>
      <c r="D1682" s="3">
        <v>1.745E-2</v>
      </c>
      <c r="E1682" s="3">
        <v>1.7790484806344573</v>
      </c>
      <c r="F1682" s="3">
        <v>1.9564764631536049</v>
      </c>
      <c r="G1682" s="17">
        <v>-1.8798381344694008</v>
      </c>
      <c r="H1682" s="17">
        <v>0.6827946896356204</v>
      </c>
    </row>
    <row r="1683" spans="1:8" x14ac:dyDescent="0.35">
      <c r="A1683" s="3">
        <v>1672</v>
      </c>
      <c r="B1683" s="3">
        <v>0.16714999999999999</v>
      </c>
      <c r="C1683" s="3">
        <v>0.14915</v>
      </c>
      <c r="D1683" s="3">
        <v>0.88575000000000004</v>
      </c>
      <c r="E1683" s="3">
        <v>0.87168036348430611</v>
      </c>
      <c r="F1683" s="3">
        <v>-0.26575848654820938</v>
      </c>
      <c r="G1683" s="17">
        <v>-1.8071778156838263</v>
      </c>
      <c r="H1683" s="17">
        <v>0.85680122694837169</v>
      </c>
    </row>
    <row r="1684" spans="1:8" x14ac:dyDescent="0.35">
      <c r="A1684" s="3">
        <v>1673</v>
      </c>
      <c r="B1684" s="3">
        <v>0.16725000000000001</v>
      </c>
      <c r="C1684" s="3">
        <v>0.44914999999999999</v>
      </c>
      <c r="D1684" s="3">
        <v>0.20954999999999999</v>
      </c>
      <c r="E1684" s="3">
        <v>-0.42341972545238782</v>
      </c>
      <c r="F1684" s="3">
        <v>-0.26529309051606187</v>
      </c>
      <c r="G1684" s="17">
        <v>1.1243096441907778</v>
      </c>
      <c r="H1684" s="17">
        <v>-1.6540640326116782</v>
      </c>
    </row>
    <row r="1685" spans="1:8" x14ac:dyDescent="0.35">
      <c r="A1685" s="3">
        <v>1674</v>
      </c>
      <c r="B1685" s="3">
        <v>0.16735</v>
      </c>
      <c r="C1685" s="3">
        <v>3.3849999999999998E-2</v>
      </c>
      <c r="D1685" s="3">
        <v>0.97745000000000004</v>
      </c>
      <c r="E1685" s="3">
        <v>0.97764243284913921</v>
      </c>
      <c r="F1685" s="3">
        <v>0.33307057398891682</v>
      </c>
      <c r="G1685" s="17">
        <v>1.502387437592605</v>
      </c>
      <c r="H1685" s="17">
        <v>-0.55030172393326771</v>
      </c>
    </row>
    <row r="1686" spans="1:8" x14ac:dyDescent="0.35">
      <c r="A1686" s="3">
        <v>1675</v>
      </c>
      <c r="B1686" s="3">
        <v>0.16744999999999999</v>
      </c>
      <c r="C1686" s="3">
        <v>0.59025000000000005</v>
      </c>
      <c r="D1686" s="3">
        <v>0.81425000000000003</v>
      </c>
      <c r="E1686" s="3">
        <v>0.67538323052828342</v>
      </c>
      <c r="F1686" s="3">
        <v>-0.47503660089401051</v>
      </c>
      <c r="G1686" s="17">
        <v>0.62573070244434692</v>
      </c>
      <c r="H1686" s="17">
        <v>0.65885293872277018</v>
      </c>
    </row>
    <row r="1687" spans="1:8" x14ac:dyDescent="0.35">
      <c r="A1687" s="3">
        <v>1676</v>
      </c>
      <c r="B1687" s="3">
        <v>0.16755</v>
      </c>
      <c r="C1687" s="3">
        <v>0.64315</v>
      </c>
      <c r="D1687" s="3">
        <v>0.96345000000000003</v>
      </c>
      <c r="E1687" s="3">
        <v>0.36399819271038208</v>
      </c>
      <c r="F1687" s="3">
        <v>1.9310050693734802</v>
      </c>
      <c r="G1687" s="17">
        <v>-1.0978329613462479</v>
      </c>
      <c r="H1687" s="17">
        <v>1.1878514041153179</v>
      </c>
    </row>
    <row r="1688" spans="1:8" x14ac:dyDescent="0.35">
      <c r="A1688" s="3">
        <v>1677</v>
      </c>
      <c r="B1688" s="3">
        <v>0.16764999999999999</v>
      </c>
      <c r="C1688" s="3">
        <v>0.80195000000000005</v>
      </c>
      <c r="D1688" s="3">
        <v>0.70115000000000005</v>
      </c>
      <c r="E1688" s="3">
        <v>-1.3618501949352688</v>
      </c>
      <c r="F1688" s="3">
        <v>1.8877701299684489E-2</v>
      </c>
      <c r="G1688" s="17">
        <v>-0.68307185972481843</v>
      </c>
      <c r="H1688" s="17">
        <v>1.0440421150164758</v>
      </c>
    </row>
    <row r="1689" spans="1:8" x14ac:dyDescent="0.35">
      <c r="A1689" s="3">
        <v>1678</v>
      </c>
      <c r="B1689" s="3">
        <v>0.16775000000000001</v>
      </c>
      <c r="C1689" s="3">
        <v>0.16364999999999999</v>
      </c>
      <c r="D1689" s="3">
        <v>0.15964999999999999</v>
      </c>
      <c r="E1689" s="3">
        <v>-0.45827661087913041</v>
      </c>
      <c r="F1689" s="3">
        <v>-1.6621942340704698</v>
      </c>
      <c r="G1689" s="17">
        <v>1.0383675625125355</v>
      </c>
      <c r="H1689" s="17">
        <v>1.1981556606992381</v>
      </c>
    </row>
    <row r="1690" spans="1:8" x14ac:dyDescent="0.35">
      <c r="A1690" s="3">
        <v>1679</v>
      </c>
      <c r="B1690" s="3">
        <v>0.16785</v>
      </c>
      <c r="C1690" s="3">
        <v>0.24954999999999999</v>
      </c>
      <c r="D1690" s="3">
        <v>0.58435000000000004</v>
      </c>
      <c r="E1690" s="3">
        <v>1.698128298582251</v>
      </c>
      <c r="F1690" s="3">
        <v>-0.34124751212029281</v>
      </c>
      <c r="G1690" s="17">
        <v>1.8108227628877118</v>
      </c>
      <c r="H1690" s="17">
        <v>0.84907062215560969</v>
      </c>
    </row>
    <row r="1691" spans="1:8" x14ac:dyDescent="0.35">
      <c r="A1691" s="3">
        <v>1680</v>
      </c>
      <c r="B1691" s="3">
        <v>0.16794999999999999</v>
      </c>
      <c r="C1691" s="3">
        <v>0.66044999999999998</v>
      </c>
      <c r="D1691" s="3">
        <v>0.47825000000000001</v>
      </c>
      <c r="E1691" s="3">
        <v>-1.3250794402644388</v>
      </c>
      <c r="F1691" s="3">
        <v>-5.2130671905826695E-2</v>
      </c>
      <c r="G1691" s="17">
        <v>0.7565612239939894</v>
      </c>
      <c r="H1691" s="17">
        <v>0.48260818798101396</v>
      </c>
    </row>
    <row r="1692" spans="1:8" x14ac:dyDescent="0.35">
      <c r="A1692" s="3">
        <v>1681</v>
      </c>
      <c r="B1692" s="3">
        <v>0.16805</v>
      </c>
      <c r="C1692" s="3">
        <v>2.8549999999999999E-2</v>
      </c>
      <c r="D1692" s="3">
        <v>0.15484999999999999</v>
      </c>
      <c r="E1692" s="3">
        <v>-3.9872410626732732E-2</v>
      </c>
      <c r="F1692" s="3">
        <v>-0.17499566605168576</v>
      </c>
      <c r="G1692" s="17">
        <v>-1.2561937336078655</v>
      </c>
      <c r="H1692" s="17">
        <v>1.107188494022908</v>
      </c>
    </row>
    <row r="1693" spans="1:8" x14ac:dyDescent="0.35">
      <c r="A1693" s="3">
        <v>1682</v>
      </c>
      <c r="B1693" s="3">
        <v>0.16814999999999999</v>
      </c>
      <c r="C1693" s="3">
        <v>0.57545000000000002</v>
      </c>
      <c r="D1693" s="3">
        <v>0.49454999999999999</v>
      </c>
      <c r="E1693" s="3">
        <v>-0.55880528002669849</v>
      </c>
      <c r="F1693" s="3">
        <v>-1.1699591696664779</v>
      </c>
      <c r="G1693" s="17">
        <v>0.84160141982430048</v>
      </c>
      <c r="H1693" s="17">
        <v>-1.3607744302968519</v>
      </c>
    </row>
    <row r="1694" spans="1:8" x14ac:dyDescent="0.35">
      <c r="A1694" s="3">
        <v>1683</v>
      </c>
      <c r="B1694" s="3">
        <v>0.16825000000000001</v>
      </c>
      <c r="C1694" s="3">
        <v>0.20824999999999999</v>
      </c>
      <c r="D1694" s="3">
        <v>0.65325</v>
      </c>
      <c r="E1694" s="3">
        <v>-0.2722922085420284</v>
      </c>
      <c r="F1694" s="3">
        <v>-0.18364709759204509</v>
      </c>
      <c r="G1694" s="17">
        <v>-9.4917552715198417E-2</v>
      </c>
      <c r="H1694" s="17">
        <v>-1.9977463948626106</v>
      </c>
    </row>
    <row r="1695" spans="1:8" x14ac:dyDescent="0.35">
      <c r="A1695" s="3">
        <v>1684</v>
      </c>
      <c r="B1695" s="3">
        <v>0.16835</v>
      </c>
      <c r="C1695" s="3">
        <v>0.24845</v>
      </c>
      <c r="D1695" s="3">
        <v>0.71665000000000001</v>
      </c>
      <c r="E1695" s="3">
        <v>0.98521064957112336</v>
      </c>
      <c r="F1695" s="3">
        <v>0.32267372324447458</v>
      </c>
      <c r="G1695" s="17">
        <v>0.63363774675483264</v>
      </c>
      <c r="H1695" s="17">
        <v>0.9605574644702759</v>
      </c>
    </row>
    <row r="1696" spans="1:8" x14ac:dyDescent="0.35">
      <c r="A1696" s="3">
        <v>1685</v>
      </c>
      <c r="B1696" s="3">
        <v>0.16844999999999999</v>
      </c>
      <c r="C1696" s="3">
        <v>0.89915</v>
      </c>
      <c r="D1696" s="3">
        <v>0.61075000000000002</v>
      </c>
      <c r="E1696" s="3">
        <v>0.40502789768558189</v>
      </c>
      <c r="F1696" s="3">
        <v>1.3158381621608746</v>
      </c>
      <c r="G1696" s="17">
        <v>-1.3732886415334291</v>
      </c>
      <c r="H1696" s="17">
        <v>0.65627947223125349</v>
      </c>
    </row>
    <row r="1697" spans="1:8" x14ac:dyDescent="0.35">
      <c r="A1697" s="3">
        <v>1686</v>
      </c>
      <c r="B1697" s="3">
        <v>0.16855000000000001</v>
      </c>
      <c r="C1697" s="3">
        <v>0.13264999999999999</v>
      </c>
      <c r="D1697" s="3">
        <v>5.2650000000000002E-2</v>
      </c>
      <c r="E1697" s="3">
        <v>-0.84653989464222024</v>
      </c>
      <c r="F1697" s="3">
        <v>-1.9031031077090994</v>
      </c>
      <c r="G1697" s="17">
        <v>-0.8900828141209487</v>
      </c>
      <c r="H1697" s="17">
        <v>1.1846013679752454</v>
      </c>
    </row>
    <row r="1698" spans="1:8" x14ac:dyDescent="0.35">
      <c r="A1698" s="3">
        <v>1687</v>
      </c>
      <c r="B1698" s="3">
        <v>0.16864999999999999</v>
      </c>
      <c r="C1698" s="3">
        <v>8.5250000000000006E-2</v>
      </c>
      <c r="D1698" s="3">
        <v>0.49575000000000002</v>
      </c>
      <c r="E1698" s="3">
        <v>0.32211288501601054</v>
      </c>
      <c r="F1698" s="3">
        <v>-0.28560692536597554</v>
      </c>
      <c r="G1698" s="17">
        <v>0.80694902701821691</v>
      </c>
      <c r="H1698" s="17">
        <v>0.44966969609982804</v>
      </c>
    </row>
    <row r="1699" spans="1:8" x14ac:dyDescent="0.35">
      <c r="A1699" s="3">
        <v>1688</v>
      </c>
      <c r="B1699" s="3">
        <v>0.16875000000000001</v>
      </c>
      <c r="C1699" s="3">
        <v>0.27915000000000001</v>
      </c>
      <c r="D1699" s="3">
        <v>0.52985000000000004</v>
      </c>
      <c r="E1699" s="3">
        <v>0.50913119553714969</v>
      </c>
      <c r="F1699" s="3">
        <v>6.0193566245544047E-2</v>
      </c>
      <c r="G1699" s="17">
        <v>0.96493570012992758</v>
      </c>
      <c r="H1699" s="17">
        <v>1.198460154688799</v>
      </c>
    </row>
    <row r="1700" spans="1:8" x14ac:dyDescent="0.35">
      <c r="A1700" s="3">
        <v>1689</v>
      </c>
      <c r="B1700" s="3">
        <v>0.16885</v>
      </c>
      <c r="C1700" s="3">
        <v>0.49075000000000002</v>
      </c>
      <c r="D1700" s="3">
        <v>0.38965</v>
      </c>
      <c r="E1700" s="3">
        <v>-0.63055733372586897</v>
      </c>
      <c r="F1700" s="3">
        <v>0.21636422549507409</v>
      </c>
      <c r="G1700" s="17">
        <v>-1.9971859137528691</v>
      </c>
      <c r="H1700" s="17">
        <v>0.10605859657339217</v>
      </c>
    </row>
    <row r="1701" spans="1:8" x14ac:dyDescent="0.35">
      <c r="A1701" s="3">
        <v>1690</v>
      </c>
      <c r="B1701" s="3">
        <v>0.16894999999999999</v>
      </c>
      <c r="C1701" s="3">
        <v>0.87875000000000003</v>
      </c>
      <c r="D1701" s="3">
        <v>0.36165000000000003</v>
      </c>
      <c r="E1701" s="3">
        <v>-1.5104125496810585</v>
      </c>
      <c r="F1701" s="3">
        <v>0.2198296972628791</v>
      </c>
      <c r="G1701" s="17">
        <v>-1.5055775841807313</v>
      </c>
      <c r="H1701" s="17">
        <v>-0.54151282349775665</v>
      </c>
    </row>
    <row r="1702" spans="1:8" x14ac:dyDescent="0.35">
      <c r="A1702" s="3">
        <v>1691</v>
      </c>
      <c r="B1702" s="3">
        <v>0.16905000000000001</v>
      </c>
      <c r="C1702" s="3">
        <v>1.4499999999999999E-3</v>
      </c>
      <c r="D1702" s="3">
        <v>0.13855000000000001</v>
      </c>
      <c r="E1702" s="3">
        <v>-0.19770782442660872</v>
      </c>
      <c r="F1702" s="3">
        <v>1.564674008177003</v>
      </c>
      <c r="G1702" s="17">
        <v>0.61269452776713573</v>
      </c>
      <c r="H1702" s="17">
        <v>0.70002764792965011</v>
      </c>
    </row>
    <row r="1703" spans="1:8" x14ac:dyDescent="0.35">
      <c r="A1703" s="3">
        <v>1692</v>
      </c>
      <c r="B1703" s="3">
        <v>0.16914999999999999</v>
      </c>
      <c r="C1703" s="3">
        <v>0.55125000000000002</v>
      </c>
      <c r="D1703" s="3">
        <v>0.84175</v>
      </c>
      <c r="E1703" s="3">
        <v>0.24799360072139856</v>
      </c>
      <c r="F1703" s="3">
        <v>0.49103429039564617</v>
      </c>
      <c r="G1703" s="17">
        <v>1.0269262747393346</v>
      </c>
      <c r="H1703" s="17">
        <v>0.40090730935199798</v>
      </c>
    </row>
    <row r="1704" spans="1:8" x14ac:dyDescent="0.35">
      <c r="A1704" s="3">
        <v>1693</v>
      </c>
      <c r="B1704" s="3">
        <v>0.16925000000000001</v>
      </c>
      <c r="C1704" s="3">
        <v>0.81825000000000003</v>
      </c>
      <c r="D1704" s="3">
        <v>0.86895</v>
      </c>
      <c r="E1704" s="3">
        <v>0.26953177848890847</v>
      </c>
      <c r="F1704" s="3">
        <v>-0.13243817239676769</v>
      </c>
      <c r="G1704" s="17">
        <v>-0.62928556182585738</v>
      </c>
      <c r="H1704" s="17">
        <v>0.95023583237440346</v>
      </c>
    </row>
    <row r="1705" spans="1:8" x14ac:dyDescent="0.35">
      <c r="A1705" s="3">
        <v>1694</v>
      </c>
      <c r="B1705" s="3">
        <v>0.16935</v>
      </c>
      <c r="C1705" s="3">
        <v>0.39405000000000001</v>
      </c>
      <c r="D1705" s="3">
        <v>0.60775000000000001</v>
      </c>
      <c r="E1705" s="3">
        <v>2.2033065404630872</v>
      </c>
      <c r="F1705" s="3">
        <v>1.7974125399099856</v>
      </c>
      <c r="G1705" s="17">
        <v>1.8557098772107856</v>
      </c>
      <c r="H1705" s="17">
        <v>-0.74588259908804089</v>
      </c>
    </row>
    <row r="1706" spans="1:8" x14ac:dyDescent="0.35">
      <c r="A1706" s="3">
        <v>1695</v>
      </c>
      <c r="B1706" s="3">
        <v>0.16944999999999999</v>
      </c>
      <c r="C1706" s="3">
        <v>8.2750000000000004E-2</v>
      </c>
      <c r="D1706" s="3">
        <v>0.45395000000000002</v>
      </c>
      <c r="E1706" s="3">
        <v>1.2795333632201376</v>
      </c>
      <c r="F1706" s="3">
        <v>0.77953075934785909</v>
      </c>
      <c r="G1706" s="17">
        <v>1.5217439976579381</v>
      </c>
      <c r="H1706" s="17">
        <v>1.2978039935182963</v>
      </c>
    </row>
    <row r="1707" spans="1:8" x14ac:dyDescent="0.35">
      <c r="A1707" s="3">
        <v>1696</v>
      </c>
      <c r="B1707" s="3">
        <v>0.16955000000000001</v>
      </c>
      <c r="C1707" s="3">
        <v>0.38055</v>
      </c>
      <c r="D1707" s="3">
        <v>0.90405000000000002</v>
      </c>
      <c r="E1707" s="3">
        <v>0.64496963702332644</v>
      </c>
      <c r="F1707" s="3">
        <v>-7.8525625140247843E-2</v>
      </c>
      <c r="G1707" s="17">
        <v>-1.3826119912904062</v>
      </c>
      <c r="H1707" s="17">
        <v>1.4451242443264101</v>
      </c>
    </row>
    <row r="1708" spans="1:8" x14ac:dyDescent="0.35">
      <c r="A1708" s="3">
        <v>1697</v>
      </c>
      <c r="B1708" s="3">
        <v>0.16965</v>
      </c>
      <c r="C1708" s="3">
        <v>0.86604999999999999</v>
      </c>
      <c r="D1708" s="3">
        <v>0.70974999999999999</v>
      </c>
      <c r="E1708" s="3">
        <v>-0.74445469638687878</v>
      </c>
      <c r="F1708" s="3">
        <v>-0.90308129615756227</v>
      </c>
      <c r="G1708" s="17">
        <v>-1.5584882155722677</v>
      </c>
      <c r="H1708" s="17">
        <v>-0.36209733763501856</v>
      </c>
    </row>
    <row r="1709" spans="1:8" x14ac:dyDescent="0.35">
      <c r="A1709" s="3">
        <v>1698</v>
      </c>
      <c r="B1709" s="3">
        <v>0.16975000000000001</v>
      </c>
      <c r="C1709" s="3">
        <v>0.28084999999999999</v>
      </c>
      <c r="D1709" s="3">
        <v>0.79554999999999998</v>
      </c>
      <c r="E1709" s="3">
        <v>0.80163837014446726</v>
      </c>
      <c r="F1709" s="3">
        <v>-0.16929212566616744</v>
      </c>
      <c r="G1709" s="17">
        <v>1.3503716398081314</v>
      </c>
      <c r="H1709" s="17">
        <v>-0.85819370447580101</v>
      </c>
    </row>
    <row r="1710" spans="1:8" x14ac:dyDescent="0.35">
      <c r="A1710" s="3">
        <v>1699</v>
      </c>
      <c r="B1710" s="3">
        <v>0.16985</v>
      </c>
      <c r="C1710" s="3">
        <v>0.54864999999999997</v>
      </c>
      <c r="D1710" s="3">
        <v>0.34144999999999998</v>
      </c>
      <c r="E1710" s="3">
        <v>2.0188930635131617</v>
      </c>
      <c r="F1710" s="3">
        <v>0.50068534522922936</v>
      </c>
      <c r="G1710" s="17">
        <v>-0.64903843557537744</v>
      </c>
      <c r="H1710" s="17">
        <v>0.99190096481420187</v>
      </c>
    </row>
    <row r="1711" spans="1:8" x14ac:dyDescent="0.35">
      <c r="A1711" s="3">
        <v>1700</v>
      </c>
      <c r="B1711" s="3">
        <v>0.16994999999999999</v>
      </c>
      <c r="C1711" s="3">
        <v>0.99275000000000002</v>
      </c>
      <c r="D1711" s="3">
        <v>3.3349999999999998E-2</v>
      </c>
      <c r="E1711" s="3">
        <v>-1.1424570952142992</v>
      </c>
      <c r="F1711" s="3">
        <v>-0.89101811005016518</v>
      </c>
      <c r="G1711" s="17">
        <v>-1.2391606350953299</v>
      </c>
      <c r="H1711" s="17">
        <v>0.47937219300129569</v>
      </c>
    </row>
    <row r="1712" spans="1:8" x14ac:dyDescent="0.35">
      <c r="A1712" s="3">
        <v>1701</v>
      </c>
      <c r="B1712" s="3">
        <v>0.17005000000000001</v>
      </c>
      <c r="C1712" s="3">
        <v>0.32855000000000001</v>
      </c>
      <c r="D1712" s="3">
        <v>0.74065000000000003</v>
      </c>
      <c r="E1712" s="3">
        <v>0.45859187342233948</v>
      </c>
      <c r="F1712" s="3">
        <v>-0.10240480025671823</v>
      </c>
      <c r="G1712" s="17">
        <v>1.8518352291226348</v>
      </c>
      <c r="H1712" s="17">
        <v>0.75545104684573594</v>
      </c>
    </row>
    <row r="1713" spans="1:8" x14ac:dyDescent="0.35">
      <c r="A1713" s="3">
        <v>1702</v>
      </c>
      <c r="B1713" s="3">
        <v>0.17015</v>
      </c>
      <c r="C1713" s="3">
        <v>0.19445000000000001</v>
      </c>
      <c r="D1713" s="3">
        <v>0.80964999999999998</v>
      </c>
      <c r="E1713" s="3">
        <v>1.4081444921864772</v>
      </c>
      <c r="F1713" s="3">
        <v>-0.21830336065696801</v>
      </c>
      <c r="G1713" s="17">
        <v>-0.6006492081195155</v>
      </c>
      <c r="H1713" s="17">
        <v>0.77721963511200887</v>
      </c>
    </row>
    <row r="1714" spans="1:8" x14ac:dyDescent="0.35">
      <c r="A1714" s="3">
        <v>1703</v>
      </c>
      <c r="B1714" s="3">
        <v>0.17025000000000001</v>
      </c>
      <c r="C1714" s="3">
        <v>0.80854999999999999</v>
      </c>
      <c r="D1714" s="3">
        <v>0.97804999999999997</v>
      </c>
      <c r="E1714" s="3">
        <v>-1.1228460902049662</v>
      </c>
      <c r="F1714" s="3">
        <v>-0.4848169180226849</v>
      </c>
      <c r="G1714" s="17">
        <v>1.4527263894480562</v>
      </c>
      <c r="H1714" s="17">
        <v>-1.3746221435002475</v>
      </c>
    </row>
    <row r="1715" spans="1:8" x14ac:dyDescent="0.35">
      <c r="A1715" s="3">
        <v>1704</v>
      </c>
      <c r="B1715" s="3">
        <v>0.17035</v>
      </c>
      <c r="C1715" s="3">
        <v>0.66925000000000001</v>
      </c>
      <c r="D1715" s="3">
        <v>0.10155</v>
      </c>
      <c r="E1715" s="3">
        <v>-1.2489722280428892</v>
      </c>
      <c r="F1715" s="3">
        <v>0.34302932284722543</v>
      </c>
      <c r="G1715" s="17">
        <v>-1.4530563958526626</v>
      </c>
      <c r="H1715" s="17">
        <v>-0.66979632013894408</v>
      </c>
    </row>
    <row r="1716" spans="1:8" x14ac:dyDescent="0.35">
      <c r="A1716" s="3">
        <v>1705</v>
      </c>
      <c r="B1716" s="3">
        <v>0.17044999999999999</v>
      </c>
      <c r="C1716" s="3">
        <v>0.36975000000000002</v>
      </c>
      <c r="D1716" s="3">
        <v>0.95165</v>
      </c>
      <c r="E1716" s="3">
        <v>-1.0287971964861347</v>
      </c>
      <c r="F1716" s="3">
        <v>-0.50438726771338416</v>
      </c>
      <c r="G1716" s="17">
        <v>1.4302736238646221</v>
      </c>
      <c r="H1716" s="17">
        <v>-0.71715922979291125</v>
      </c>
    </row>
    <row r="1717" spans="1:8" x14ac:dyDescent="0.35">
      <c r="A1717" s="3">
        <v>1706</v>
      </c>
      <c r="B1717" s="3">
        <v>0.17055000000000001</v>
      </c>
      <c r="C1717" s="3">
        <v>0.68154999999999999</v>
      </c>
      <c r="D1717" s="3">
        <v>0.51134999999999997</v>
      </c>
      <c r="E1717" s="3">
        <v>0.67770259917121656</v>
      </c>
      <c r="F1717" s="3">
        <v>-1.7991463926060813</v>
      </c>
      <c r="G1717" s="17">
        <v>0.97326775261907639</v>
      </c>
      <c r="H1717" s="17">
        <v>1.1991057340479652</v>
      </c>
    </row>
    <row r="1718" spans="1:8" x14ac:dyDescent="0.35">
      <c r="A1718" s="3">
        <v>1707</v>
      </c>
      <c r="B1718" s="3">
        <v>0.17065</v>
      </c>
      <c r="C1718" s="3">
        <v>0.53525</v>
      </c>
      <c r="D1718" s="3">
        <v>0.39924999999999999</v>
      </c>
      <c r="E1718" s="3">
        <v>-1.2682200613013064</v>
      </c>
      <c r="F1718" s="3">
        <v>-1.2092195458876502</v>
      </c>
      <c r="G1718" s="17">
        <v>-1.6018760356030073</v>
      </c>
      <c r="H1718" s="17">
        <v>1.1974945371736745</v>
      </c>
    </row>
    <row r="1719" spans="1:8" x14ac:dyDescent="0.35">
      <c r="A1719" s="3">
        <v>1708</v>
      </c>
      <c r="B1719" s="3">
        <v>0.17075000000000001</v>
      </c>
      <c r="C1719" s="3">
        <v>0.36504999999999999</v>
      </c>
      <c r="D1719" s="3">
        <v>0.48115000000000002</v>
      </c>
      <c r="E1719" s="3">
        <v>-1.2498904349924089</v>
      </c>
      <c r="F1719" s="3">
        <v>-0.18265555464672573</v>
      </c>
      <c r="G1719" s="17">
        <v>1.0392837908373482</v>
      </c>
      <c r="H1719" s="17">
        <v>-1.2165069675520777</v>
      </c>
    </row>
    <row r="1720" spans="1:8" x14ac:dyDescent="0.35">
      <c r="A1720" s="3">
        <v>1709</v>
      </c>
      <c r="B1720" s="3">
        <v>0.17085</v>
      </c>
      <c r="C1720" s="3">
        <v>0.20185</v>
      </c>
      <c r="D1720" s="3">
        <v>0.89964999999999995</v>
      </c>
      <c r="E1720" s="3">
        <v>-0.37481113660793403</v>
      </c>
      <c r="F1720" s="3">
        <v>2.4417919186860298E-2</v>
      </c>
      <c r="G1720" s="17">
        <v>0.3922368903990161</v>
      </c>
      <c r="H1720" s="17">
        <v>-1.5511770439927579</v>
      </c>
    </row>
    <row r="1721" spans="1:8" x14ac:dyDescent="0.35">
      <c r="A1721" s="3">
        <v>1710</v>
      </c>
      <c r="B1721" s="3">
        <v>0.17094999999999999</v>
      </c>
      <c r="C1721" s="3">
        <v>0.60965000000000003</v>
      </c>
      <c r="D1721" s="3">
        <v>3.9500000000000004E-3</v>
      </c>
      <c r="E1721" s="3">
        <v>-0.18901310789807491</v>
      </c>
      <c r="F1721" s="3">
        <v>0.49932596288068154</v>
      </c>
      <c r="G1721" s="17">
        <v>-1.9823201446682519</v>
      </c>
      <c r="H1721" s="17">
        <v>-0.26534288014273205</v>
      </c>
    </row>
    <row r="1722" spans="1:8" x14ac:dyDescent="0.35">
      <c r="A1722" s="3">
        <v>1711</v>
      </c>
      <c r="B1722" s="3">
        <v>0.17105000000000001</v>
      </c>
      <c r="C1722" s="3">
        <v>0.98794999999999999</v>
      </c>
      <c r="D1722" s="3">
        <v>0.40625</v>
      </c>
      <c r="E1722" s="3">
        <v>-0.27471705149107362</v>
      </c>
      <c r="F1722" s="3">
        <v>-0.75757374960959001</v>
      </c>
      <c r="G1722" s="17">
        <v>-0.73246989798932716</v>
      </c>
      <c r="H1722" s="17">
        <v>-1.4224935319851211</v>
      </c>
    </row>
    <row r="1723" spans="1:8" x14ac:dyDescent="0.35">
      <c r="A1723" s="3">
        <v>1712</v>
      </c>
      <c r="B1723" s="3">
        <v>0.17115</v>
      </c>
      <c r="C1723" s="3">
        <v>0.68774999999999997</v>
      </c>
      <c r="D1723" s="3">
        <v>0.49435000000000001</v>
      </c>
      <c r="E1723" s="3">
        <v>-1.048372597982806</v>
      </c>
      <c r="F1723" s="3">
        <v>4.3450011247374215E-2</v>
      </c>
      <c r="G1723" s="17">
        <v>-1.9976534914626876</v>
      </c>
      <c r="H1723" s="17">
        <v>9.6853126159842387E-2</v>
      </c>
    </row>
    <row r="1724" spans="1:8" x14ac:dyDescent="0.35">
      <c r="A1724" s="3">
        <v>1713</v>
      </c>
      <c r="B1724" s="3">
        <v>0.17125000000000001</v>
      </c>
      <c r="C1724" s="3">
        <v>0.66884999999999994</v>
      </c>
      <c r="D1724" s="3">
        <v>0.48814999999999997</v>
      </c>
      <c r="E1724" s="3">
        <v>-0.74437450796804616</v>
      </c>
      <c r="F1724" s="3">
        <v>-1.6092095674192364</v>
      </c>
      <c r="G1724" s="17">
        <v>-0.60872418604591561</v>
      </c>
      <c r="H1724" s="17">
        <v>0.88308572328967727</v>
      </c>
    </row>
    <row r="1725" spans="1:8" x14ac:dyDescent="0.35">
      <c r="A1725" s="3">
        <v>1714</v>
      </c>
      <c r="B1725" s="3">
        <v>0.17135</v>
      </c>
      <c r="C1725" s="3">
        <v>0.56874999999999998</v>
      </c>
      <c r="D1725" s="3">
        <v>0.41034999999999999</v>
      </c>
      <c r="E1725" s="3">
        <v>-0.21027041210646602</v>
      </c>
      <c r="F1725" s="3">
        <v>0.53534449572499121</v>
      </c>
      <c r="G1725" s="17">
        <v>-1.368211078925319</v>
      </c>
      <c r="H1725" s="17">
        <v>0.64372907705957427</v>
      </c>
    </row>
    <row r="1726" spans="1:8" x14ac:dyDescent="0.35">
      <c r="A1726" s="3">
        <v>1715</v>
      </c>
      <c r="B1726" s="3">
        <v>0.17144999999999999</v>
      </c>
      <c r="C1726" s="3">
        <v>0.93235000000000001</v>
      </c>
      <c r="D1726" s="3">
        <v>0.84794999999999998</v>
      </c>
      <c r="E1726" s="3">
        <v>-0.93367147301508835</v>
      </c>
      <c r="F1726" s="3">
        <v>-0.86218051242455085</v>
      </c>
      <c r="G1726" s="17">
        <v>1.3792121798966201</v>
      </c>
      <c r="H1726" s="17">
        <v>0.92727184534708929</v>
      </c>
    </row>
    <row r="1727" spans="1:8" x14ac:dyDescent="0.35">
      <c r="A1727" s="3">
        <v>1716</v>
      </c>
      <c r="B1727" s="3">
        <v>0.17155000000000001</v>
      </c>
      <c r="C1727" s="3">
        <v>0.43614999999999998</v>
      </c>
      <c r="D1727" s="3">
        <v>0.17624999999999999</v>
      </c>
      <c r="E1727" s="3">
        <v>0.19090858705635663</v>
      </c>
      <c r="F1727" s="3">
        <v>-0.45765985323008801</v>
      </c>
      <c r="G1727" s="17">
        <v>-1.9436924688482022</v>
      </c>
      <c r="H1727" s="17">
        <v>-0.47123198803007904</v>
      </c>
    </row>
    <row r="1728" spans="1:8" x14ac:dyDescent="0.35">
      <c r="A1728" s="3">
        <v>1717</v>
      </c>
      <c r="B1728" s="3">
        <v>0.17165</v>
      </c>
      <c r="C1728" s="3">
        <v>0.11515</v>
      </c>
      <c r="D1728" s="3">
        <v>0.38645000000000002</v>
      </c>
      <c r="E1728" s="3">
        <v>0.68119515417905896</v>
      </c>
      <c r="F1728" s="3">
        <v>0.11703623051577224</v>
      </c>
      <c r="G1728" s="17">
        <v>0.28874502360698162</v>
      </c>
      <c r="H1728" s="17">
        <v>-1.9790468188858503</v>
      </c>
    </row>
    <row r="1729" spans="1:8" x14ac:dyDescent="0.35">
      <c r="A1729" s="3">
        <v>1718</v>
      </c>
      <c r="B1729" s="3">
        <v>0.17175000000000001</v>
      </c>
      <c r="C1729" s="3">
        <v>0.59984999999999999</v>
      </c>
      <c r="D1729" s="3">
        <v>0.57145000000000001</v>
      </c>
      <c r="E1729" s="3">
        <v>-0.51817342490640417</v>
      </c>
      <c r="F1729" s="3">
        <v>1.0420176936084729</v>
      </c>
      <c r="G1729" s="17">
        <v>-1.2444378168738879</v>
      </c>
      <c r="H1729" s="17">
        <v>0.48337695333105063</v>
      </c>
    </row>
    <row r="1730" spans="1:8" x14ac:dyDescent="0.35">
      <c r="A1730" s="3">
        <v>1719</v>
      </c>
      <c r="B1730" s="3">
        <v>0.17185</v>
      </c>
      <c r="C1730" s="3">
        <v>0.91374999999999995</v>
      </c>
      <c r="D1730" s="3">
        <v>0.65805000000000002</v>
      </c>
      <c r="E1730" s="3">
        <v>-6.8114069681847578E-2</v>
      </c>
      <c r="F1730" s="3">
        <v>-4.4431432314077299E-3</v>
      </c>
      <c r="G1730" s="17">
        <v>-1.8985078581819501</v>
      </c>
      <c r="H1730" s="17">
        <v>0.62902139265798029</v>
      </c>
    </row>
    <row r="1731" spans="1:8" x14ac:dyDescent="0.35">
      <c r="A1731" s="3">
        <v>1720</v>
      </c>
      <c r="B1731" s="3">
        <v>0.17194999999999999</v>
      </c>
      <c r="C1731" s="3">
        <v>0.71894999999999998</v>
      </c>
      <c r="D1731" s="3">
        <v>0.98755000000000004</v>
      </c>
      <c r="E1731" s="3">
        <v>-0.26293154443081979</v>
      </c>
      <c r="F1731" s="3">
        <v>-0.98909229378952368</v>
      </c>
      <c r="G1731" s="17">
        <v>-1.4077777563599059</v>
      </c>
      <c r="H1731" s="17">
        <v>-1.4206202126882013</v>
      </c>
    </row>
    <row r="1732" spans="1:8" x14ac:dyDescent="0.35">
      <c r="A1732" s="3">
        <v>1721</v>
      </c>
      <c r="B1732" s="3">
        <v>0.17205000000000001</v>
      </c>
      <c r="C1732" s="3">
        <v>0.68035000000000001</v>
      </c>
      <c r="D1732" s="3">
        <v>0.67964999999999998</v>
      </c>
      <c r="E1732" s="3">
        <v>-1.9390231798152815</v>
      </c>
      <c r="F1732" s="3">
        <v>0.65804206750396987</v>
      </c>
      <c r="G1732" s="17">
        <v>-1.5276083465822039</v>
      </c>
      <c r="H1732" s="17">
        <v>-0.47582847692460073</v>
      </c>
    </row>
    <row r="1733" spans="1:8" x14ac:dyDescent="0.35">
      <c r="A1733" s="3">
        <v>1722</v>
      </c>
      <c r="B1733" s="3">
        <v>0.17215</v>
      </c>
      <c r="C1733" s="3">
        <v>0.29504999999999998</v>
      </c>
      <c r="D1733" s="3">
        <v>0.23835000000000001</v>
      </c>
      <c r="E1733" s="3">
        <v>0.56165312340295137</v>
      </c>
      <c r="F1733" s="3">
        <v>-0.94828850606068449</v>
      </c>
      <c r="G1733" s="17">
        <v>-1.3981009104620621</v>
      </c>
      <c r="H1733" s="17">
        <v>0.83893154362823585</v>
      </c>
    </row>
    <row r="1734" spans="1:8" x14ac:dyDescent="0.35">
      <c r="A1734" s="3">
        <v>1723</v>
      </c>
      <c r="B1734" s="3">
        <v>0.17224999999999999</v>
      </c>
      <c r="C1734" s="3">
        <v>0.22184999999999999</v>
      </c>
      <c r="D1734" s="3">
        <v>0.30175000000000002</v>
      </c>
      <c r="E1734" s="3">
        <v>0.71492759570464381</v>
      </c>
      <c r="F1734" s="3">
        <v>-0.70720269614706666</v>
      </c>
      <c r="G1734" s="17">
        <v>-1.9154663797175122</v>
      </c>
      <c r="H1734" s="17">
        <v>-0.57531604199073672</v>
      </c>
    </row>
    <row r="1735" spans="1:8" x14ac:dyDescent="0.35">
      <c r="A1735" s="3">
        <v>1724</v>
      </c>
      <c r="B1735" s="3">
        <v>0.17235</v>
      </c>
      <c r="C1735" s="3">
        <v>0.80384999999999995</v>
      </c>
      <c r="D1735" s="3">
        <v>0.10705000000000001</v>
      </c>
      <c r="E1735" s="3">
        <v>-0.92755015290594667</v>
      </c>
      <c r="F1735" s="3">
        <v>-0.20156257152717819</v>
      </c>
      <c r="G1735" s="17">
        <v>-0.72240749513392721</v>
      </c>
      <c r="H1735" s="17">
        <v>1.0879972243654084</v>
      </c>
    </row>
    <row r="1736" spans="1:8" x14ac:dyDescent="0.35">
      <c r="A1736" s="3">
        <v>1725</v>
      </c>
      <c r="B1736" s="3">
        <v>0.17244999999999999</v>
      </c>
      <c r="C1736" s="3">
        <v>0.76675000000000004</v>
      </c>
      <c r="D1736" s="3">
        <v>1.1350000000000001E-2</v>
      </c>
      <c r="E1736" s="3">
        <v>0.31729108809817458</v>
      </c>
      <c r="F1736" s="3">
        <v>-9.2209288750990645E-2</v>
      </c>
      <c r="G1736" s="17">
        <v>-1.1397848722050063</v>
      </c>
      <c r="H1736" s="17">
        <v>1.1747801882472313</v>
      </c>
    </row>
    <row r="1737" spans="1:8" x14ac:dyDescent="0.35">
      <c r="A1737" s="3">
        <v>1726</v>
      </c>
      <c r="B1737" s="3">
        <v>0.17255000000000001</v>
      </c>
      <c r="C1737" s="3">
        <v>0.70015000000000005</v>
      </c>
      <c r="D1737" s="3">
        <v>0.13694999999999999</v>
      </c>
      <c r="E1737" s="3">
        <v>-1.8314170591347696</v>
      </c>
      <c r="F1737" s="3">
        <v>7.4006313276506946E-2</v>
      </c>
      <c r="G1737" s="17">
        <v>-0.74904825887796556</v>
      </c>
      <c r="H1737" s="17">
        <v>0.4885144888958407</v>
      </c>
    </row>
    <row r="1738" spans="1:8" x14ac:dyDescent="0.35">
      <c r="A1738" s="3">
        <v>1727</v>
      </c>
      <c r="B1738" s="3">
        <v>0.17265</v>
      </c>
      <c r="C1738" s="3">
        <v>0.90654999999999997</v>
      </c>
      <c r="D1738" s="3">
        <v>0.69155</v>
      </c>
      <c r="E1738" s="3">
        <v>-0.88393489910445877</v>
      </c>
      <c r="F1738" s="3">
        <v>1.8442746689235581</v>
      </c>
      <c r="G1738" s="17">
        <v>1.180989913912422</v>
      </c>
      <c r="H1738" s="17">
        <v>0.44328912118919889</v>
      </c>
    </row>
    <row r="1739" spans="1:8" x14ac:dyDescent="0.35">
      <c r="A1739" s="3">
        <v>1728</v>
      </c>
      <c r="B1739" s="3">
        <v>0.17274999999999999</v>
      </c>
      <c r="C1739" s="3">
        <v>0.77275000000000005</v>
      </c>
      <c r="D1739" s="3">
        <v>0.80184999999999995</v>
      </c>
      <c r="E1739" s="3">
        <v>-0.37880714179853142</v>
      </c>
      <c r="F1739" s="3">
        <v>0.23479922552554808</v>
      </c>
      <c r="G1739" s="17">
        <v>-1.1304103849962019</v>
      </c>
      <c r="H1739" s="17">
        <v>1.1781443262633231</v>
      </c>
    </row>
    <row r="1740" spans="1:8" x14ac:dyDescent="0.35">
      <c r="A1740" s="3">
        <v>1729</v>
      </c>
      <c r="B1740" s="3">
        <v>0.17285</v>
      </c>
      <c r="C1740" s="3">
        <v>0.62834999999999996</v>
      </c>
      <c r="D1740" s="3">
        <v>0.40515000000000001</v>
      </c>
      <c r="E1740" s="3">
        <v>-1.1712968987428074</v>
      </c>
      <c r="F1740" s="3">
        <v>-0.1125763225056058</v>
      </c>
      <c r="G1740" s="17">
        <v>1.0928117471364622</v>
      </c>
      <c r="H1740" s="17">
        <v>1.189083512363962</v>
      </c>
    </row>
    <row r="1741" spans="1:8" x14ac:dyDescent="0.35">
      <c r="A1741" s="3">
        <v>1730</v>
      </c>
      <c r="B1741" s="3">
        <v>0.17294999999999999</v>
      </c>
      <c r="C1741" s="3">
        <v>0.96065</v>
      </c>
      <c r="D1741" s="3">
        <v>0.71984999999999999</v>
      </c>
      <c r="E1741" s="3">
        <v>-0.71735363100087823</v>
      </c>
      <c r="F1741" s="3">
        <v>-1.6596174396262564</v>
      </c>
      <c r="G1741" s="17">
        <v>-0.62678870666497288</v>
      </c>
      <c r="H1741" s="17">
        <v>1.89924614444712</v>
      </c>
    </row>
    <row r="1742" spans="1:8" x14ac:dyDescent="0.35">
      <c r="A1742" s="3">
        <v>1731</v>
      </c>
      <c r="B1742" s="3">
        <v>0.17305000000000001</v>
      </c>
      <c r="C1742" s="3">
        <v>0.46705000000000002</v>
      </c>
      <c r="D1742" s="3">
        <v>0.70035000000000003</v>
      </c>
      <c r="E1742" s="3">
        <v>-1.2086215874650776</v>
      </c>
      <c r="F1742" s="3">
        <v>-0.220173821423052</v>
      </c>
      <c r="G1742" s="17">
        <v>-1.8654951099843731</v>
      </c>
      <c r="H1742" s="17">
        <v>-0.7210603266193415</v>
      </c>
    </row>
    <row r="1743" spans="1:8" x14ac:dyDescent="0.35">
      <c r="A1743" s="3">
        <v>1732</v>
      </c>
      <c r="B1743" s="3">
        <v>0.17315</v>
      </c>
      <c r="C1743" s="3">
        <v>0.53744999999999998</v>
      </c>
      <c r="D1743" s="3">
        <v>0.41594999999999999</v>
      </c>
      <c r="E1743" s="3">
        <v>-0.54562619829448966</v>
      </c>
      <c r="F1743" s="3">
        <v>-0.48277501422280217</v>
      </c>
      <c r="G1743" s="17">
        <v>-1.0085584592333661</v>
      </c>
      <c r="H1743" s="17">
        <v>1.7270813050660987</v>
      </c>
    </row>
    <row r="1744" spans="1:8" x14ac:dyDescent="0.35">
      <c r="A1744" s="3">
        <v>1733</v>
      </c>
      <c r="B1744" s="3">
        <v>0.17324999999999999</v>
      </c>
      <c r="C1744" s="3">
        <v>0.38364999999999999</v>
      </c>
      <c r="D1744" s="3">
        <v>0.18045</v>
      </c>
      <c r="E1744" s="3">
        <v>0.62356548216483032</v>
      </c>
      <c r="F1744" s="3">
        <v>-0.70467255961906716</v>
      </c>
      <c r="G1744" s="17">
        <v>1.9647805920935462</v>
      </c>
      <c r="H1744" s="17">
        <v>0.37368064564884018</v>
      </c>
    </row>
    <row r="1745" spans="1:8" x14ac:dyDescent="0.35">
      <c r="A1745" s="3">
        <v>1734</v>
      </c>
      <c r="B1745" s="3">
        <v>0.17335</v>
      </c>
      <c r="C1745" s="3">
        <v>0.90375000000000005</v>
      </c>
      <c r="D1745" s="3">
        <v>0.84504999999999997</v>
      </c>
      <c r="E1745" s="3">
        <v>-0.46594854145990505</v>
      </c>
      <c r="F1745" s="3">
        <v>1.7474356997842617</v>
      </c>
      <c r="G1745" s="17">
        <v>0.19473902764228038</v>
      </c>
      <c r="H1745" s="17">
        <v>-1.9904965991211689</v>
      </c>
    </row>
    <row r="1746" spans="1:8" x14ac:dyDescent="0.35">
      <c r="A1746" s="3">
        <v>1735</v>
      </c>
      <c r="B1746" s="3">
        <v>0.17344999999999999</v>
      </c>
      <c r="C1746" s="3">
        <v>0.68545</v>
      </c>
      <c r="D1746" s="3">
        <v>4.335E-2</v>
      </c>
      <c r="E1746" s="3">
        <v>1.7401210255636863</v>
      </c>
      <c r="F1746" s="3">
        <v>1.7174514467173019</v>
      </c>
      <c r="G1746" s="17">
        <v>-1.3205590516458905</v>
      </c>
      <c r="H1746" s="17">
        <v>0.56074721650963555</v>
      </c>
    </row>
    <row r="1747" spans="1:8" x14ac:dyDescent="0.35">
      <c r="A1747" s="3">
        <v>1736</v>
      </c>
      <c r="B1747" s="3">
        <v>0.17355000000000001</v>
      </c>
      <c r="C1747" s="3">
        <v>0.69335000000000002</v>
      </c>
      <c r="D1747" s="3">
        <v>0.34715000000000001</v>
      </c>
      <c r="E1747" s="3">
        <v>0.33289432857765816</v>
      </c>
      <c r="F1747" s="3">
        <v>0.61525548827116017</v>
      </c>
      <c r="G1747" s="17">
        <v>1.3933445013527961</v>
      </c>
      <c r="H1747" s="17">
        <v>0.72733568100147006</v>
      </c>
    </row>
    <row r="1748" spans="1:8" x14ac:dyDescent="0.35">
      <c r="A1748" s="3">
        <v>1737</v>
      </c>
      <c r="B1748" s="3">
        <v>0.17365</v>
      </c>
      <c r="C1748" s="3">
        <v>0.53644999999999998</v>
      </c>
      <c r="D1748" s="3">
        <v>0.49325000000000002</v>
      </c>
      <c r="E1748" s="3">
        <v>0.25618255615057317</v>
      </c>
      <c r="F1748" s="3">
        <v>1.088678128181511</v>
      </c>
      <c r="G1748" s="17">
        <v>1.9712750457317914</v>
      </c>
      <c r="H1748" s="17">
        <v>-0.33774945458893452</v>
      </c>
    </row>
    <row r="1749" spans="1:8" x14ac:dyDescent="0.35">
      <c r="A1749" s="3">
        <v>1738</v>
      </c>
      <c r="B1749" s="3">
        <v>0.17374999999999999</v>
      </c>
      <c r="C1749" s="3">
        <v>0.94925000000000004</v>
      </c>
      <c r="D1749" s="3">
        <v>0.67505000000000004</v>
      </c>
      <c r="E1749" s="3">
        <v>1.1185266157193705</v>
      </c>
      <c r="F1749" s="3">
        <v>0.34032431709631866</v>
      </c>
      <c r="G1749" s="17">
        <v>-1.2933437086249864</v>
      </c>
      <c r="H1749" s="17">
        <v>0.52806348422813998</v>
      </c>
    </row>
    <row r="1750" spans="1:8" x14ac:dyDescent="0.35">
      <c r="A1750" s="3">
        <v>1739</v>
      </c>
      <c r="B1750" s="3">
        <v>0.17385</v>
      </c>
      <c r="C1750" s="3">
        <v>0.49404999999999999</v>
      </c>
      <c r="D1750" s="3">
        <v>0.97224999999999995</v>
      </c>
      <c r="E1750" s="3">
        <v>-0.90129345000205063</v>
      </c>
      <c r="F1750" s="3">
        <v>0.23904012875372954</v>
      </c>
      <c r="G1750" s="17">
        <v>-0.34267229402330873</v>
      </c>
      <c r="H1750" s="17">
        <v>-1.9704252583919044</v>
      </c>
    </row>
    <row r="1751" spans="1:8" x14ac:dyDescent="0.35">
      <c r="A1751" s="3">
        <v>1740</v>
      </c>
      <c r="B1751" s="3">
        <v>0.17394999999999999</v>
      </c>
      <c r="C1751" s="3">
        <v>9.375E-2</v>
      </c>
      <c r="D1751" s="3">
        <v>0.43905</v>
      </c>
      <c r="E1751" s="3">
        <v>2.3502970480507496E-2</v>
      </c>
      <c r="F1751" s="3">
        <v>-1.111574588490438</v>
      </c>
      <c r="G1751" s="17">
        <v>0.93161499547515858</v>
      </c>
      <c r="H1751" s="17">
        <v>1.1941110137463016</v>
      </c>
    </row>
    <row r="1752" spans="1:8" x14ac:dyDescent="0.35">
      <c r="A1752" s="3">
        <v>1741</v>
      </c>
      <c r="B1752" s="3">
        <v>0.17405000000000001</v>
      </c>
      <c r="C1752" s="3">
        <v>0.75065000000000004</v>
      </c>
      <c r="D1752" s="3">
        <v>0.59894999999999998</v>
      </c>
      <c r="E1752" s="3">
        <v>-1.2273439391652561</v>
      </c>
      <c r="F1752" s="3">
        <v>2.733413290512225</v>
      </c>
      <c r="G1752" s="17">
        <v>1.6425652964806707</v>
      </c>
      <c r="H1752" s="17">
        <v>1.1410430521226471</v>
      </c>
    </row>
    <row r="1753" spans="1:8" x14ac:dyDescent="0.35">
      <c r="A1753" s="3">
        <v>1742</v>
      </c>
      <c r="B1753" s="3">
        <v>0.17415</v>
      </c>
      <c r="C1753" s="3">
        <v>0.56764999999999999</v>
      </c>
      <c r="D1753" s="3">
        <v>0.66864999999999997</v>
      </c>
      <c r="E1753" s="3">
        <v>-0.68436384214776924</v>
      </c>
      <c r="F1753" s="3">
        <v>2.1308512803768203E-2</v>
      </c>
      <c r="G1753" s="17">
        <v>1.5623985740061122</v>
      </c>
      <c r="H1753" s="17">
        <v>-1.2485634529104503</v>
      </c>
    </row>
    <row r="1754" spans="1:8" x14ac:dyDescent="0.35">
      <c r="A1754" s="3">
        <v>1743</v>
      </c>
      <c r="B1754" s="3">
        <v>0.17424999999999999</v>
      </c>
      <c r="C1754" s="3">
        <v>0.27115</v>
      </c>
      <c r="D1754" s="3">
        <v>0.63734999999999997</v>
      </c>
      <c r="E1754" s="3">
        <v>-0.41198139982748405</v>
      </c>
      <c r="F1754" s="3">
        <v>-0.84053777415580433</v>
      </c>
      <c r="G1754" s="17">
        <v>-1.9170352655310414</v>
      </c>
      <c r="H1754" s="17">
        <v>-0.57006647920249565</v>
      </c>
    </row>
    <row r="1755" spans="1:8" x14ac:dyDescent="0.35">
      <c r="A1755" s="3">
        <v>1744</v>
      </c>
      <c r="B1755" s="3">
        <v>0.17435</v>
      </c>
      <c r="C1755" s="3">
        <v>0.97685</v>
      </c>
      <c r="D1755" s="3">
        <v>0.83875</v>
      </c>
      <c r="E1755" s="3">
        <v>0.8070736119781029</v>
      </c>
      <c r="F1755" s="3">
        <v>0.83605752150649093</v>
      </c>
      <c r="G1755" s="17">
        <v>-0.81430314278327698</v>
      </c>
      <c r="H1755" s="17">
        <v>1.1542833290176551</v>
      </c>
    </row>
    <row r="1756" spans="1:8" x14ac:dyDescent="0.35">
      <c r="A1756" s="3">
        <v>1745</v>
      </c>
      <c r="B1756" s="3">
        <v>0.17444999999999999</v>
      </c>
      <c r="C1756" s="3">
        <v>0.84175</v>
      </c>
      <c r="D1756" s="3">
        <v>0.75324999999999998</v>
      </c>
      <c r="E1756" s="3">
        <v>-1.7116387486671343</v>
      </c>
      <c r="F1756" s="3">
        <v>-0.52213082251877041</v>
      </c>
      <c r="G1756" s="17">
        <v>1.5939444033305905</v>
      </c>
      <c r="H1756" s="17">
        <v>-0.13907278343043394</v>
      </c>
    </row>
    <row r="1757" spans="1:8" x14ac:dyDescent="0.35">
      <c r="A1757" s="3">
        <v>1746</v>
      </c>
      <c r="B1757" s="3">
        <v>0.17455000000000001</v>
      </c>
      <c r="C1757" s="3">
        <v>4.0649999999999999E-2</v>
      </c>
      <c r="D1757" s="3">
        <v>0.93894999999999995</v>
      </c>
      <c r="E1757" s="3">
        <v>-1.0728651295222527</v>
      </c>
      <c r="F1757" s="3">
        <v>-0.88876449979282179</v>
      </c>
      <c r="G1757" s="17">
        <v>0.43333796603225688</v>
      </c>
      <c r="H1757" s="17">
        <v>1.9524902579001582</v>
      </c>
    </row>
    <row r="1758" spans="1:8" x14ac:dyDescent="0.35">
      <c r="A1758" s="3">
        <v>1747</v>
      </c>
      <c r="B1758" s="3">
        <v>0.17465</v>
      </c>
      <c r="C1758" s="3">
        <v>0.60304999999999997</v>
      </c>
      <c r="D1758" s="3">
        <v>0.52385000000000004</v>
      </c>
      <c r="E1758" s="3">
        <v>0.36520711177006249</v>
      </c>
      <c r="F1758" s="3">
        <v>0.5564004637096106</v>
      </c>
      <c r="G1758" s="17">
        <v>1.1253588025649353</v>
      </c>
      <c r="H1758" s="17">
        <v>0.42015112133970223</v>
      </c>
    </row>
    <row r="1759" spans="1:8" x14ac:dyDescent="0.35">
      <c r="A1759" s="3">
        <v>1748</v>
      </c>
      <c r="B1759" s="3">
        <v>0.17474999999999999</v>
      </c>
      <c r="C1759" s="3">
        <v>5.4850000000000003E-2</v>
      </c>
      <c r="D1759" s="3">
        <v>0.63565000000000005</v>
      </c>
      <c r="E1759" s="3">
        <v>-0.96286211475189143</v>
      </c>
      <c r="F1759" s="3">
        <v>0.83075023628552247</v>
      </c>
      <c r="G1759" s="17">
        <v>-0.36791313684068794</v>
      </c>
      <c r="H1759" s="17">
        <v>-1.9658687452981305</v>
      </c>
    </row>
    <row r="1760" spans="1:8" x14ac:dyDescent="0.35">
      <c r="A1760" s="3">
        <v>1749</v>
      </c>
      <c r="B1760" s="3">
        <v>0.17485000000000001</v>
      </c>
      <c r="C1760" s="3">
        <v>0.56984999999999997</v>
      </c>
      <c r="D1760" s="3">
        <v>0.37524999999999997</v>
      </c>
      <c r="E1760" s="3">
        <v>-2.7614182919098781E-2</v>
      </c>
      <c r="F1760" s="3">
        <v>-0.58406373125855704</v>
      </c>
      <c r="G1760" s="17">
        <v>1.2700766270571879</v>
      </c>
      <c r="H1760" s="17">
        <v>1.0950569699522663</v>
      </c>
    </row>
    <row r="1761" spans="1:8" x14ac:dyDescent="0.35">
      <c r="A1761" s="3">
        <v>1750</v>
      </c>
      <c r="B1761" s="3">
        <v>0.17494999999999999</v>
      </c>
      <c r="C1761" s="3">
        <v>0.22914999999999999</v>
      </c>
      <c r="D1761" s="3">
        <v>0.56525000000000003</v>
      </c>
      <c r="E1761" s="3">
        <v>0.39166419448945727</v>
      </c>
      <c r="F1761" s="3">
        <v>1.1226699673013782</v>
      </c>
      <c r="G1761" s="17">
        <v>-1.1242713579640462</v>
      </c>
      <c r="H1761" s="17">
        <v>0.41979396429071264</v>
      </c>
    </row>
    <row r="1762" spans="1:8" x14ac:dyDescent="0.35">
      <c r="A1762" s="3">
        <v>1751</v>
      </c>
      <c r="B1762" s="3">
        <v>0.17505000000000001</v>
      </c>
      <c r="C1762" s="3">
        <v>0.34115000000000001</v>
      </c>
      <c r="D1762" s="3">
        <v>0.12485</v>
      </c>
      <c r="E1762" s="3">
        <v>1.8412260441890274</v>
      </c>
      <c r="F1762" s="3">
        <v>0.30264880205317246</v>
      </c>
      <c r="G1762" s="17">
        <v>-6.1367017507850022E-2</v>
      </c>
      <c r="H1762" s="17">
        <v>-1.5988227197416829</v>
      </c>
    </row>
    <row r="1763" spans="1:8" x14ac:dyDescent="0.35">
      <c r="A1763" s="3">
        <v>1752</v>
      </c>
      <c r="B1763" s="3">
        <v>0.17515</v>
      </c>
      <c r="C1763" s="3">
        <v>0.47244999999999998</v>
      </c>
      <c r="D1763" s="3">
        <v>0.42704999999999999</v>
      </c>
      <c r="E1763" s="3">
        <v>-2.0243631971992686</v>
      </c>
      <c r="F1763" s="3">
        <v>2.2292815302587763</v>
      </c>
      <c r="G1763" s="17">
        <v>1.9951233130151287</v>
      </c>
      <c r="H1763" s="17">
        <v>0.13958139511961348</v>
      </c>
    </row>
    <row r="1764" spans="1:8" x14ac:dyDescent="0.35">
      <c r="A1764" s="3">
        <v>1753</v>
      </c>
      <c r="B1764" s="3">
        <v>0.17524999999999999</v>
      </c>
      <c r="C1764" s="3">
        <v>0.86434999999999995</v>
      </c>
      <c r="D1764" s="3">
        <v>0.79015000000000002</v>
      </c>
      <c r="E1764" s="3">
        <v>-0.88177803673146882</v>
      </c>
      <c r="F1764" s="3">
        <v>-1.0634463545848651</v>
      </c>
      <c r="G1764" s="17">
        <v>0.6807789855197488</v>
      </c>
      <c r="H1764" s="17">
        <v>0.5589648492144782</v>
      </c>
    </row>
    <row r="1765" spans="1:8" x14ac:dyDescent="0.35">
      <c r="A1765" s="3">
        <v>1754</v>
      </c>
      <c r="B1765" s="3">
        <v>0.17535000000000001</v>
      </c>
      <c r="C1765" s="3">
        <v>0.65615000000000001</v>
      </c>
      <c r="D1765" s="3">
        <v>0.95094999999999996</v>
      </c>
      <c r="E1765" s="3">
        <v>0.60358367067255869</v>
      </c>
      <c r="F1765" s="3">
        <v>-0.69410289409154924</v>
      </c>
      <c r="G1765" s="17">
        <v>-0.75644002759391593</v>
      </c>
      <c r="H1765" s="17">
        <v>-1.409893075610245</v>
      </c>
    </row>
    <row r="1766" spans="1:8" x14ac:dyDescent="0.35">
      <c r="A1766" s="3">
        <v>1755</v>
      </c>
      <c r="B1766" s="3">
        <v>0.17544999999999999</v>
      </c>
      <c r="C1766" s="3">
        <v>0.16125</v>
      </c>
      <c r="D1766" s="3">
        <v>0.31695000000000001</v>
      </c>
      <c r="E1766" s="3">
        <v>1.2281904482794308</v>
      </c>
      <c r="F1766" s="3">
        <v>-0.26659287348338145</v>
      </c>
      <c r="G1766" s="17">
        <v>1.3996874454145423</v>
      </c>
      <c r="H1766" s="17">
        <v>0.78419032011717571</v>
      </c>
    </row>
    <row r="1767" spans="1:8" x14ac:dyDescent="0.35">
      <c r="A1767" s="3">
        <v>1756</v>
      </c>
      <c r="B1767" s="3">
        <v>0.17555000000000001</v>
      </c>
      <c r="C1767" s="3">
        <v>0.63585000000000003</v>
      </c>
      <c r="D1767" s="3">
        <v>0.31355</v>
      </c>
      <c r="E1767" s="3">
        <v>0.81276445194390945</v>
      </c>
      <c r="F1767" s="3">
        <v>1.3767562320954105</v>
      </c>
      <c r="G1767" s="17">
        <v>-1.3817084237564679</v>
      </c>
      <c r="H1767" s="17">
        <v>0.68042291509928543</v>
      </c>
    </row>
    <row r="1768" spans="1:8" x14ac:dyDescent="0.35">
      <c r="A1768" s="3">
        <v>1757</v>
      </c>
      <c r="B1768" s="3">
        <v>0.17565</v>
      </c>
      <c r="C1768" s="3">
        <v>0.44274999999999998</v>
      </c>
      <c r="D1768" s="3">
        <v>0.44524999999999998</v>
      </c>
      <c r="E1768" s="3">
        <v>-3.0916925217005092E-2</v>
      </c>
      <c r="F1768" s="3">
        <v>-5.0725480829414506E-2</v>
      </c>
      <c r="G1768" s="17">
        <v>-1.5840559503965843</v>
      </c>
      <c r="H1768" s="17">
        <v>-0.22531477096092645</v>
      </c>
    </row>
    <row r="1769" spans="1:8" x14ac:dyDescent="0.35">
      <c r="A1769" s="3">
        <v>1758</v>
      </c>
      <c r="B1769" s="3">
        <v>0.17574999999999999</v>
      </c>
      <c r="C1769" s="3">
        <v>0.94515000000000005</v>
      </c>
      <c r="D1769" s="3">
        <v>0.66225000000000001</v>
      </c>
      <c r="E1769" s="3">
        <v>1.3556491018181442</v>
      </c>
      <c r="F1769" s="3">
        <v>0.17587751820863923</v>
      </c>
      <c r="G1769" s="17">
        <v>0.7323209006580973</v>
      </c>
      <c r="H1769" s="17">
        <v>1.8611034625886098</v>
      </c>
    </row>
    <row r="1770" spans="1:8" x14ac:dyDescent="0.35">
      <c r="A1770" s="3">
        <v>1759</v>
      </c>
      <c r="B1770" s="3">
        <v>0.17585000000000001</v>
      </c>
      <c r="C1770" s="3">
        <v>0.56025000000000003</v>
      </c>
      <c r="D1770" s="3">
        <v>0.54135</v>
      </c>
      <c r="E1770" s="3">
        <v>-0.24685286127151373</v>
      </c>
      <c r="F1770" s="3">
        <v>-0.2174238550794696</v>
      </c>
      <c r="G1770" s="17">
        <v>0.88785722859989435</v>
      </c>
      <c r="H1770" s="17">
        <v>1.7921243097572543</v>
      </c>
    </row>
    <row r="1771" spans="1:8" x14ac:dyDescent="0.35">
      <c r="A1771" s="3">
        <v>1760</v>
      </c>
      <c r="B1771" s="3">
        <v>0.17595</v>
      </c>
      <c r="C1771" s="3">
        <v>0.65044999999999997</v>
      </c>
      <c r="D1771" s="3">
        <v>0.10015</v>
      </c>
      <c r="E1771" s="3">
        <v>-6.6489969992847398E-2</v>
      </c>
      <c r="F1771" s="3">
        <v>1.5741489437741116</v>
      </c>
      <c r="G1771" s="17">
        <v>-0.77682923140936333</v>
      </c>
      <c r="H1771" s="17">
        <v>-1.3987624334489179</v>
      </c>
    </row>
    <row r="1772" spans="1:8" x14ac:dyDescent="0.35">
      <c r="A1772" s="3">
        <v>1761</v>
      </c>
      <c r="B1772" s="3">
        <v>0.17605000000000001</v>
      </c>
      <c r="C1772" s="3">
        <v>0.18884999999999999</v>
      </c>
      <c r="D1772" s="3">
        <v>0.73494999999999999</v>
      </c>
      <c r="E1772" s="3">
        <v>0.31221211195532039</v>
      </c>
      <c r="F1772" s="3">
        <v>-0.21998212314560964</v>
      </c>
      <c r="G1772" s="17">
        <v>0.97978479761453696</v>
      </c>
      <c r="H1772" s="17">
        <v>-1.2649196616241842</v>
      </c>
    </row>
    <row r="1773" spans="1:8" x14ac:dyDescent="0.35">
      <c r="A1773" s="3">
        <v>1762</v>
      </c>
      <c r="B1773" s="3">
        <v>0.17615</v>
      </c>
      <c r="C1773" s="3">
        <v>0.85375000000000001</v>
      </c>
      <c r="D1773" s="3">
        <v>0.61944999999999995</v>
      </c>
      <c r="E1773" s="3">
        <v>6.462046186586079E-2</v>
      </c>
      <c r="F1773" s="3">
        <v>-0.62598226279263003</v>
      </c>
      <c r="G1773" s="17">
        <v>1.2038203338040792</v>
      </c>
      <c r="H1773" s="17">
        <v>-1.5971276104055789</v>
      </c>
    </row>
    <row r="1774" spans="1:8" x14ac:dyDescent="0.35">
      <c r="A1774" s="3">
        <v>1763</v>
      </c>
      <c r="B1774" s="3">
        <v>0.17624999999999999</v>
      </c>
      <c r="C1774" s="3">
        <v>0.71325000000000005</v>
      </c>
      <c r="D1774" s="3">
        <v>0.47244999999999998</v>
      </c>
      <c r="E1774" s="3">
        <v>0.96736883433000953</v>
      </c>
      <c r="F1774" s="3">
        <v>-9.9585187592221625E-2</v>
      </c>
      <c r="G1774" s="17">
        <v>-0.85707946918178335</v>
      </c>
      <c r="H1774" s="17">
        <v>-1.3510791181522543</v>
      </c>
    </row>
    <row r="1775" spans="1:8" x14ac:dyDescent="0.35">
      <c r="A1775" s="3">
        <v>1764</v>
      </c>
      <c r="B1775" s="3">
        <v>0.17635000000000001</v>
      </c>
      <c r="C1775" s="3">
        <v>0.99155000000000004</v>
      </c>
      <c r="D1775" s="3">
        <v>0.61504999999999999</v>
      </c>
      <c r="E1775" s="3">
        <v>1.7773743930446393</v>
      </c>
      <c r="F1775" s="3">
        <v>0.22581585732106632</v>
      </c>
      <c r="G1775" s="17">
        <v>1.1179432265866958</v>
      </c>
      <c r="H1775" s="17">
        <v>0.41778357531063726</v>
      </c>
    </row>
    <row r="1776" spans="1:8" x14ac:dyDescent="0.35">
      <c r="A1776" s="3">
        <v>1765</v>
      </c>
      <c r="B1776" s="3">
        <v>0.17645</v>
      </c>
      <c r="C1776" s="3">
        <v>0.23025000000000001</v>
      </c>
      <c r="D1776" s="3">
        <v>0.96435000000000004</v>
      </c>
      <c r="E1776" s="3">
        <v>7.4041040172368969E-2</v>
      </c>
      <c r="F1776" s="3">
        <v>-0.27668488351853993</v>
      </c>
      <c r="G1776" s="17">
        <v>0.3327452571833156</v>
      </c>
      <c r="H1776" s="17">
        <v>-1.5650177615036864</v>
      </c>
    </row>
    <row r="1777" spans="1:8" x14ac:dyDescent="0.35">
      <c r="A1777" s="3">
        <v>1766</v>
      </c>
      <c r="B1777" s="3">
        <v>0.17655000000000001</v>
      </c>
      <c r="C1777" s="3">
        <v>0.97735000000000005</v>
      </c>
      <c r="D1777" s="3">
        <v>0.19725000000000001</v>
      </c>
      <c r="E1777" s="3">
        <v>-0.69864671536251477</v>
      </c>
      <c r="F1777" s="3">
        <v>-1.3389147264286567</v>
      </c>
      <c r="G1777" s="17">
        <v>0.49421010210706601</v>
      </c>
      <c r="H1777" s="17">
        <v>-1.9379773927926309</v>
      </c>
    </row>
    <row r="1778" spans="1:8" x14ac:dyDescent="0.35">
      <c r="A1778" s="3">
        <v>1767</v>
      </c>
      <c r="B1778" s="3">
        <v>0.17665</v>
      </c>
      <c r="C1778" s="3">
        <v>0.19214999999999999</v>
      </c>
      <c r="D1778" s="3">
        <v>0.99214999999999998</v>
      </c>
      <c r="E1778" s="3">
        <v>0.18491120787633233</v>
      </c>
      <c r="F1778" s="3">
        <v>-0.3179041930246555</v>
      </c>
      <c r="G1778" s="17">
        <v>0.64180758837205087</v>
      </c>
      <c r="H1778" s="17">
        <v>0.978039872646983</v>
      </c>
    </row>
    <row r="1779" spans="1:8" x14ac:dyDescent="0.35">
      <c r="A1779" s="3">
        <v>1768</v>
      </c>
      <c r="B1779" s="3">
        <v>0.17674999999999999</v>
      </c>
      <c r="C1779" s="3">
        <v>0.66054999999999997</v>
      </c>
      <c r="D1779" s="3">
        <v>0.16025</v>
      </c>
      <c r="E1779" s="3">
        <v>1.8700380066897215</v>
      </c>
      <c r="F1779" s="3">
        <v>0.25261208436817489</v>
      </c>
      <c r="G1779" s="17">
        <v>-1.2305740613283029</v>
      </c>
      <c r="H1779" s="17">
        <v>1.1268571587751628</v>
      </c>
    </row>
    <row r="1780" spans="1:8" x14ac:dyDescent="0.35">
      <c r="A1780" s="3">
        <v>1769</v>
      </c>
      <c r="B1780" s="3">
        <v>0.17685000000000001</v>
      </c>
      <c r="C1780" s="3">
        <v>0.68535000000000001</v>
      </c>
      <c r="D1780" s="3">
        <v>0.26334999999999997</v>
      </c>
      <c r="E1780" s="3">
        <v>-0.26850873709586254</v>
      </c>
      <c r="F1780" s="3">
        <v>0.26758908489490962</v>
      </c>
      <c r="G1780" s="17">
        <v>1.5620944695622399</v>
      </c>
      <c r="H1780" s="17">
        <v>-0.34620928376209809</v>
      </c>
    </row>
    <row r="1781" spans="1:8" x14ac:dyDescent="0.35">
      <c r="A1781" s="3">
        <v>1770</v>
      </c>
      <c r="B1781" s="3">
        <v>0.17695</v>
      </c>
      <c r="C1781" s="3">
        <v>0.35675000000000001</v>
      </c>
      <c r="D1781" s="3">
        <v>0.80954999999999999</v>
      </c>
      <c r="E1781" s="3">
        <v>-0.29697225845045111</v>
      </c>
      <c r="F1781" s="3">
        <v>-1.7467894061896414</v>
      </c>
      <c r="G1781" s="17">
        <v>-0.22397895556235722</v>
      </c>
      <c r="H1781" s="17">
        <v>1.9874187851243619</v>
      </c>
    </row>
    <row r="1782" spans="1:8" x14ac:dyDescent="0.35">
      <c r="A1782" s="3">
        <v>1771</v>
      </c>
      <c r="B1782" s="3">
        <v>0.17705000000000001</v>
      </c>
      <c r="C1782" s="3">
        <v>0.70415000000000005</v>
      </c>
      <c r="D1782" s="3">
        <v>0.15945000000000001</v>
      </c>
      <c r="E1782" s="3">
        <v>-1.1398050228242085</v>
      </c>
      <c r="F1782" s="3">
        <v>-0.97880334667294977</v>
      </c>
      <c r="G1782" s="17">
        <v>1.3232016685622607</v>
      </c>
      <c r="H1782" s="17">
        <v>-1.4997124205373675</v>
      </c>
    </row>
    <row r="1783" spans="1:8" x14ac:dyDescent="0.35">
      <c r="A1783" s="3">
        <v>1772</v>
      </c>
      <c r="B1783" s="3">
        <v>0.17715</v>
      </c>
      <c r="C1783" s="3">
        <v>7.4649999999999994E-2</v>
      </c>
      <c r="D1783" s="3">
        <v>0.97724999999999995</v>
      </c>
      <c r="E1783" s="3">
        <v>-0.67138674170979851</v>
      </c>
      <c r="F1783" s="3">
        <v>-1.6335788428306492</v>
      </c>
      <c r="G1783" s="17">
        <v>-0.2642082951809841</v>
      </c>
      <c r="H1783" s="17">
        <v>1.9824716837214995</v>
      </c>
    </row>
    <row r="1784" spans="1:8" x14ac:dyDescent="0.35">
      <c r="A1784" s="3">
        <v>1773</v>
      </c>
      <c r="B1784" s="3">
        <v>0.17724999999999999</v>
      </c>
      <c r="C1784" s="3">
        <v>0.30614999999999998</v>
      </c>
      <c r="D1784" s="3">
        <v>0.59624999999999995</v>
      </c>
      <c r="E1784" s="3">
        <v>4.9399834651751913E-2</v>
      </c>
      <c r="F1784" s="3">
        <v>-1.0020651376138638</v>
      </c>
      <c r="G1784" s="17">
        <v>0.86505481265294693</v>
      </c>
      <c r="H1784" s="17">
        <v>1.1765498591313888</v>
      </c>
    </row>
    <row r="1785" spans="1:8" x14ac:dyDescent="0.35">
      <c r="A1785" s="3">
        <v>1774</v>
      </c>
      <c r="B1785" s="3">
        <v>0.17735000000000001</v>
      </c>
      <c r="C1785" s="3">
        <v>0.48875000000000002</v>
      </c>
      <c r="D1785" s="3">
        <v>0.10875</v>
      </c>
      <c r="E1785" s="3">
        <v>1.1629470879655319</v>
      </c>
      <c r="F1785" s="3">
        <v>1.3494216124240912</v>
      </c>
      <c r="G1785" s="17">
        <v>-0.85065531806913341</v>
      </c>
      <c r="H1785" s="17">
        <v>1.1710743402324773</v>
      </c>
    </row>
    <row r="1786" spans="1:8" x14ac:dyDescent="0.35">
      <c r="A1786" s="3">
        <v>1775</v>
      </c>
      <c r="B1786" s="3">
        <v>0.17745</v>
      </c>
      <c r="C1786" s="3">
        <v>0.72804999999999997</v>
      </c>
      <c r="D1786" s="3">
        <v>0.63024999999999998</v>
      </c>
      <c r="E1786" s="3">
        <v>-0.84370652850491845</v>
      </c>
      <c r="F1786" s="3">
        <v>-0.10531519218944717</v>
      </c>
      <c r="G1786" s="17">
        <v>1.7591984882238405</v>
      </c>
      <c r="H1786" s="17">
        <v>0.95143085877585176</v>
      </c>
    </row>
    <row r="1787" spans="1:8" x14ac:dyDescent="0.35">
      <c r="A1787" s="3">
        <v>1776</v>
      </c>
      <c r="B1787" s="3">
        <v>0.17755000000000001</v>
      </c>
      <c r="C1787" s="3">
        <v>0.58825000000000005</v>
      </c>
      <c r="D1787" s="3">
        <v>0.23615</v>
      </c>
      <c r="E1787" s="3">
        <v>-0.78287484268380703</v>
      </c>
      <c r="F1787" s="3">
        <v>-0.3906704390010714</v>
      </c>
      <c r="G1787" s="17">
        <v>1.5805489295595223</v>
      </c>
      <c r="H1787" s="17">
        <v>1.2255060510940972</v>
      </c>
    </row>
    <row r="1788" spans="1:8" x14ac:dyDescent="0.35">
      <c r="A1788" s="3">
        <v>1777</v>
      </c>
      <c r="B1788" s="3">
        <v>0.17765</v>
      </c>
      <c r="C1788" s="3">
        <v>0.92484999999999995</v>
      </c>
      <c r="D1788" s="3">
        <v>0.68194999999999995</v>
      </c>
      <c r="E1788" s="3">
        <v>1.2862312711944548</v>
      </c>
      <c r="F1788" s="3">
        <v>0.62406409124821405</v>
      </c>
      <c r="G1788" s="17">
        <v>0.18004687700209016</v>
      </c>
      <c r="H1788" s="17">
        <v>-1.5898374514653359</v>
      </c>
    </row>
    <row r="1789" spans="1:8" x14ac:dyDescent="0.35">
      <c r="A1789" s="3">
        <v>1778</v>
      </c>
      <c r="B1789" s="3">
        <v>0.17774999999999999</v>
      </c>
      <c r="C1789" s="3">
        <v>0.20265</v>
      </c>
      <c r="D1789" s="3">
        <v>0.20985000000000001</v>
      </c>
      <c r="E1789" s="3">
        <v>-0.7479374583285614</v>
      </c>
      <c r="F1789" s="3">
        <v>-0.70657813910499212</v>
      </c>
      <c r="G1789" s="17">
        <v>-0.38932750603854438</v>
      </c>
      <c r="H1789" s="17">
        <v>-1.5519098211693252</v>
      </c>
    </row>
    <row r="1790" spans="1:8" x14ac:dyDescent="0.35">
      <c r="A1790" s="3">
        <v>1779</v>
      </c>
      <c r="B1790" s="3">
        <v>0.17785000000000001</v>
      </c>
      <c r="C1790" s="3">
        <v>0.60765000000000002</v>
      </c>
      <c r="D1790" s="3">
        <v>0.85855000000000004</v>
      </c>
      <c r="E1790" s="3">
        <v>-1.3798880615284713E-2</v>
      </c>
      <c r="F1790" s="3">
        <v>0.36012492204937852</v>
      </c>
      <c r="G1790" s="17">
        <v>-1.4076577635161951</v>
      </c>
      <c r="H1790" s="17">
        <v>-1.4207391107492551</v>
      </c>
    </row>
    <row r="1791" spans="1:8" x14ac:dyDescent="0.35">
      <c r="A1791" s="3">
        <v>1780</v>
      </c>
      <c r="B1791" s="3">
        <v>0.17795</v>
      </c>
      <c r="C1791" s="3">
        <v>0.90154999999999996</v>
      </c>
      <c r="D1791" s="3">
        <v>0.60924999999999996</v>
      </c>
      <c r="E1791" s="3">
        <v>0.35329026333085117</v>
      </c>
      <c r="F1791" s="3">
        <v>-0.57280974389289163</v>
      </c>
      <c r="G1791" s="17">
        <v>-0.644111975607637</v>
      </c>
      <c r="H1791" s="17">
        <v>0.98260261250623127</v>
      </c>
    </row>
    <row r="1792" spans="1:8" x14ac:dyDescent="0.35">
      <c r="A1792" s="3">
        <v>1781</v>
      </c>
      <c r="B1792" s="3">
        <v>0.17805000000000001</v>
      </c>
      <c r="C1792" s="3">
        <v>0.95135000000000003</v>
      </c>
      <c r="D1792" s="3">
        <v>0.12195</v>
      </c>
      <c r="E1792" s="3">
        <v>0.9888155189922222</v>
      </c>
      <c r="F1792" s="3">
        <v>-0.2289839644150112</v>
      </c>
      <c r="G1792" s="17">
        <v>-1.9867624495013685</v>
      </c>
      <c r="H1792" s="17">
        <v>-0.2297280332291273</v>
      </c>
    </row>
    <row r="1793" spans="1:8" x14ac:dyDescent="0.35">
      <c r="A1793" s="3">
        <v>1782</v>
      </c>
      <c r="B1793" s="3">
        <v>0.17815</v>
      </c>
      <c r="C1793" s="3">
        <v>0.43254999999999999</v>
      </c>
      <c r="D1793" s="3">
        <v>0.44985000000000003</v>
      </c>
      <c r="E1793" s="3">
        <v>1.3075004643072476</v>
      </c>
      <c r="F1793" s="3">
        <v>-0.24533031943568948</v>
      </c>
      <c r="G1793" s="17">
        <v>-0.64994795242173486</v>
      </c>
      <c r="H1793" s="17">
        <v>0.99355506706429586</v>
      </c>
    </row>
    <row r="1794" spans="1:8" x14ac:dyDescent="0.35">
      <c r="A1794" s="3">
        <v>1783</v>
      </c>
      <c r="B1794" s="3">
        <v>0.17824999999999999</v>
      </c>
      <c r="C1794" s="3">
        <v>6.3850000000000004E-2</v>
      </c>
      <c r="D1794" s="3">
        <v>0.35204999999999997</v>
      </c>
      <c r="E1794" s="3">
        <v>-0.56874177206805621</v>
      </c>
      <c r="F1794" s="3">
        <v>0.57982161466056403</v>
      </c>
      <c r="G1794" s="17">
        <v>-1.2179421651651865</v>
      </c>
      <c r="H1794" s="17">
        <v>1.1354120043217157</v>
      </c>
    </row>
    <row r="1795" spans="1:8" x14ac:dyDescent="0.35">
      <c r="A1795" s="3">
        <v>1784</v>
      </c>
      <c r="B1795" s="3">
        <v>0.17835000000000001</v>
      </c>
      <c r="C1795" s="3">
        <v>0.63595000000000002</v>
      </c>
      <c r="D1795" s="3">
        <v>0.89634999999999998</v>
      </c>
      <c r="E1795" s="3">
        <v>-0.7734961563409869</v>
      </c>
      <c r="F1795" s="3">
        <v>-0.71093667515565118</v>
      </c>
      <c r="G1795" s="17">
        <v>-1.1262432503660669</v>
      </c>
      <c r="H1795" s="17">
        <v>1.1795558479815726</v>
      </c>
    </row>
    <row r="1796" spans="1:8" x14ac:dyDescent="0.35">
      <c r="A1796" s="3">
        <v>1785</v>
      </c>
      <c r="B1796" s="3">
        <v>0.17845</v>
      </c>
      <c r="C1796" s="3">
        <v>0.13095000000000001</v>
      </c>
      <c r="D1796" s="3">
        <v>0.15925</v>
      </c>
      <c r="E1796" s="3">
        <v>1.0850058330076051</v>
      </c>
      <c r="F1796" s="3">
        <v>-1.4986150071514981</v>
      </c>
      <c r="G1796" s="17">
        <v>0.65844687994659767</v>
      </c>
      <c r="H1796" s="17">
        <v>0.59181386649974477</v>
      </c>
    </row>
    <row r="1797" spans="1:8" x14ac:dyDescent="0.35">
      <c r="A1797" s="3">
        <v>1786</v>
      </c>
      <c r="B1797" s="3">
        <v>0.17854999999999999</v>
      </c>
      <c r="C1797" s="3">
        <v>0.34455000000000002</v>
      </c>
      <c r="D1797" s="3">
        <v>0.79044999999999999</v>
      </c>
      <c r="E1797" s="3">
        <v>0.20550768726955818</v>
      </c>
      <c r="F1797" s="3">
        <v>-0.74392218718686698</v>
      </c>
      <c r="G1797" s="17">
        <v>1.9999539878409271</v>
      </c>
      <c r="H1797" s="17">
        <v>1.3566374577355534E-2</v>
      </c>
    </row>
    <row r="1798" spans="1:8" x14ac:dyDescent="0.35">
      <c r="A1798" s="3">
        <v>1787</v>
      </c>
      <c r="B1798" s="3">
        <v>0.17865</v>
      </c>
      <c r="C1798" s="3">
        <v>0.80684999999999996</v>
      </c>
      <c r="D1798" s="3">
        <v>0.62085000000000001</v>
      </c>
      <c r="E1798" s="3">
        <v>-1.0668468571936323</v>
      </c>
      <c r="F1798" s="3">
        <v>0.16607017406160068</v>
      </c>
      <c r="G1798" s="17">
        <v>0.36989314613618207</v>
      </c>
      <c r="H1798" s="17">
        <v>-1.9654971535063279</v>
      </c>
    </row>
    <row r="1799" spans="1:8" x14ac:dyDescent="0.35">
      <c r="A1799" s="3">
        <v>1788</v>
      </c>
      <c r="B1799" s="3">
        <v>0.17874999999999999</v>
      </c>
      <c r="C1799" s="3">
        <v>4.0750000000000001E-2</v>
      </c>
      <c r="D1799" s="3">
        <v>0.74875000000000003</v>
      </c>
      <c r="E1799" s="3">
        <v>-0.13811584850404526</v>
      </c>
      <c r="F1799" s="3">
        <v>0.96151506084404637</v>
      </c>
      <c r="G1799" s="17">
        <v>-1.826717613610942</v>
      </c>
      <c r="H1799" s="17">
        <v>0.81431121822282737</v>
      </c>
    </row>
    <row r="1800" spans="1:8" x14ac:dyDescent="0.35">
      <c r="A1800" s="3">
        <v>1789</v>
      </c>
      <c r="B1800" s="3">
        <v>0.17885000000000001</v>
      </c>
      <c r="C1800" s="3">
        <v>0.18715000000000001</v>
      </c>
      <c r="D1800" s="3">
        <v>0.79925000000000002</v>
      </c>
      <c r="E1800" s="3">
        <v>-2.5545704692026834</v>
      </c>
      <c r="F1800" s="3">
        <v>-1.5669602800066768E-2</v>
      </c>
      <c r="G1800" s="17">
        <v>0.74264431322894553</v>
      </c>
      <c r="H1800" s="17">
        <v>0.49378430724961386</v>
      </c>
    </row>
    <row r="1801" spans="1:8" x14ac:dyDescent="0.35">
      <c r="A1801" s="3">
        <v>1790</v>
      </c>
      <c r="B1801" s="3">
        <v>0.17895</v>
      </c>
      <c r="C1801" s="3">
        <v>1.355E-2</v>
      </c>
      <c r="D1801" s="3">
        <v>0.34925</v>
      </c>
      <c r="E1801" s="3">
        <v>-7.7229149827150775E-2</v>
      </c>
      <c r="F1801" s="3">
        <v>-0.14914373859868599</v>
      </c>
      <c r="G1801" s="17">
        <v>-1.3916950265830137</v>
      </c>
      <c r="H1801" s="17">
        <v>0.88108641162446522</v>
      </c>
    </row>
    <row r="1802" spans="1:8" x14ac:dyDescent="0.35">
      <c r="A1802" s="3">
        <v>1791</v>
      </c>
      <c r="B1802" s="3">
        <v>0.17904999999999999</v>
      </c>
      <c r="C1802" s="3">
        <v>0.16005</v>
      </c>
      <c r="D1802" s="3">
        <v>0.74145000000000005</v>
      </c>
      <c r="E1802" s="3">
        <v>2.4019427128988431</v>
      </c>
      <c r="F1802" s="3">
        <v>0.24701412300108092</v>
      </c>
      <c r="G1802" s="17">
        <v>1.3971646155205351</v>
      </c>
      <c r="H1802" s="17">
        <v>0.84754227780013958</v>
      </c>
    </row>
    <row r="1803" spans="1:8" x14ac:dyDescent="0.35">
      <c r="A1803" s="3">
        <v>1792</v>
      </c>
      <c r="B1803" s="3">
        <v>0.17915</v>
      </c>
      <c r="C1803" s="3">
        <v>0.47255000000000003</v>
      </c>
      <c r="D1803" s="3">
        <v>0.81735000000000002</v>
      </c>
      <c r="E1803" s="3">
        <v>-0.86940166293876131</v>
      </c>
      <c r="F1803" s="3">
        <v>-1.5898005425564739</v>
      </c>
      <c r="G1803" s="17">
        <v>-1.0995474237283189</v>
      </c>
      <c r="H1803" s="17">
        <v>1.1874149073397338</v>
      </c>
    </row>
    <row r="1804" spans="1:8" x14ac:dyDescent="0.35">
      <c r="A1804" s="3">
        <v>1793</v>
      </c>
      <c r="B1804" s="3">
        <v>0.17924999999999999</v>
      </c>
      <c r="C1804" s="3">
        <v>0.51424999999999998</v>
      </c>
      <c r="D1804" s="3">
        <v>0.53115000000000001</v>
      </c>
      <c r="E1804" s="3">
        <v>-1.1799434635674086</v>
      </c>
      <c r="F1804" s="3">
        <v>-6.8564205619526378E-2</v>
      </c>
      <c r="G1804" s="17">
        <v>1.1442648879847039</v>
      </c>
      <c r="H1804" s="17">
        <v>-1.1183281567256336</v>
      </c>
    </row>
    <row r="1805" spans="1:8" x14ac:dyDescent="0.35">
      <c r="A1805" s="3">
        <v>1794</v>
      </c>
      <c r="B1805" s="3">
        <v>0.17935000000000001</v>
      </c>
      <c r="C1805" s="3">
        <v>0.79674999999999996</v>
      </c>
      <c r="D1805" s="3">
        <v>1.75E-3</v>
      </c>
      <c r="E1805" s="3">
        <v>1.6321218667657922</v>
      </c>
      <c r="F1805" s="3">
        <v>0.65234551721200762</v>
      </c>
      <c r="G1805" s="17">
        <v>-1.9933190893219401</v>
      </c>
      <c r="H1805" s="17">
        <v>0.16333709971941915</v>
      </c>
    </row>
    <row r="1806" spans="1:8" x14ac:dyDescent="0.35">
      <c r="A1806" s="3">
        <v>1795</v>
      </c>
      <c r="B1806" s="3">
        <v>0.17945</v>
      </c>
      <c r="C1806" s="3">
        <v>0.57455000000000001</v>
      </c>
      <c r="D1806" s="3">
        <v>0.13794999999999999</v>
      </c>
      <c r="E1806" s="3">
        <v>1.5319719695084515</v>
      </c>
      <c r="F1806" s="3">
        <v>0.78312822990322051</v>
      </c>
      <c r="G1806" s="17">
        <v>0.97518074003429589</v>
      </c>
      <c r="H1806" s="17">
        <v>1.7461450467433004</v>
      </c>
    </row>
    <row r="1807" spans="1:8" x14ac:dyDescent="0.35">
      <c r="A1807" s="3">
        <v>1796</v>
      </c>
      <c r="B1807" s="3">
        <v>0.17954999999999999</v>
      </c>
      <c r="C1807" s="3">
        <v>0.48054999999999998</v>
      </c>
      <c r="D1807" s="3">
        <v>0.14804999999999999</v>
      </c>
      <c r="E1807" s="3">
        <v>0.79493437698776137</v>
      </c>
      <c r="F1807" s="3">
        <v>1.1359682600008267</v>
      </c>
      <c r="G1807" s="17">
        <v>0.31420828624313085</v>
      </c>
      <c r="H1807" s="17">
        <v>-1.9751640825147045</v>
      </c>
    </row>
    <row r="1808" spans="1:8" x14ac:dyDescent="0.35">
      <c r="A1808" s="3">
        <v>1797</v>
      </c>
      <c r="B1808" s="3">
        <v>0.17965</v>
      </c>
      <c r="C1808" s="3">
        <v>0.32984999999999998</v>
      </c>
      <c r="D1808" s="3">
        <v>0.62444999999999995</v>
      </c>
      <c r="E1808" s="3">
        <v>0.17380825142777193</v>
      </c>
      <c r="F1808" s="3">
        <v>-0.45390934296383756</v>
      </c>
      <c r="G1808" s="17">
        <v>1.3322354355403121</v>
      </c>
      <c r="H1808" s="17">
        <v>0.57724539203118808</v>
      </c>
    </row>
    <row r="1809" spans="1:8" x14ac:dyDescent="0.35">
      <c r="A1809" s="3">
        <v>1798</v>
      </c>
      <c r="B1809" s="3">
        <v>0.17974999999999999</v>
      </c>
      <c r="C1809" s="3">
        <v>0.42614999999999997</v>
      </c>
      <c r="D1809" s="3">
        <v>2.4250000000000001E-2</v>
      </c>
      <c r="E1809" s="3">
        <v>1.282647880152338</v>
      </c>
      <c r="F1809" s="3">
        <v>0.64419492546252832</v>
      </c>
      <c r="G1809" s="17">
        <v>0.52832498374350301</v>
      </c>
      <c r="H1809" s="17">
        <v>-1.510255843078393</v>
      </c>
    </row>
    <row r="1810" spans="1:8" x14ac:dyDescent="0.35">
      <c r="A1810" s="3">
        <v>1799</v>
      </c>
      <c r="B1810" s="3">
        <v>0.17985000000000001</v>
      </c>
      <c r="C1810" s="3">
        <v>0.51205000000000001</v>
      </c>
      <c r="D1810" s="3">
        <v>0.61414999999999997</v>
      </c>
      <c r="E1810" s="3">
        <v>-1.7749256781259828</v>
      </c>
      <c r="F1810" s="3">
        <v>-0.37908896288046184</v>
      </c>
      <c r="G1810" s="17">
        <v>0.60314470189695035</v>
      </c>
      <c r="H1810" s="17">
        <v>0.74994131076886272</v>
      </c>
    </row>
    <row r="1811" spans="1:8" x14ac:dyDescent="0.35">
      <c r="A1811" s="3">
        <v>1800</v>
      </c>
      <c r="B1811" s="3">
        <v>0.17995</v>
      </c>
      <c r="C1811" s="3">
        <v>0.88534999999999997</v>
      </c>
      <c r="D1811" s="3">
        <v>0.62524999999999997</v>
      </c>
      <c r="E1811" s="3">
        <v>-0.86248643461137553</v>
      </c>
      <c r="F1811" s="3">
        <v>4.045876120503597E-2</v>
      </c>
      <c r="G1811" s="17">
        <v>0.24125932612284604</v>
      </c>
      <c r="H1811" s="17">
        <v>-1.5817060212184659</v>
      </c>
    </row>
    <row r="1812" spans="1:8" x14ac:dyDescent="0.35">
      <c r="A1812" s="3">
        <v>1801</v>
      </c>
      <c r="B1812" s="3">
        <v>0.18004999999999999</v>
      </c>
      <c r="C1812" s="3">
        <v>0.89734999999999998</v>
      </c>
      <c r="D1812" s="3">
        <v>7.0849999999999996E-2</v>
      </c>
      <c r="E1812" s="3">
        <v>-0.46797446724713249</v>
      </c>
      <c r="F1812" s="3">
        <v>0.66621356354642969</v>
      </c>
      <c r="G1812" s="17">
        <v>0.60896066598480969</v>
      </c>
      <c r="H1812" s="17">
        <v>0.88419168161378181</v>
      </c>
    </row>
    <row r="1813" spans="1:8" x14ac:dyDescent="0.35">
      <c r="A1813" s="3">
        <v>1802</v>
      </c>
      <c r="B1813" s="3">
        <v>0.18015</v>
      </c>
      <c r="C1813" s="3">
        <v>0.37245</v>
      </c>
      <c r="D1813" s="3">
        <v>0.83484999999999998</v>
      </c>
      <c r="E1813" s="3">
        <v>1.8657060676405979</v>
      </c>
      <c r="F1813" s="3">
        <v>1.4727727143680822</v>
      </c>
      <c r="G1813" s="17">
        <v>1.1952776612405287</v>
      </c>
      <c r="H1813" s="17">
        <v>1.1490940203160593</v>
      </c>
    </row>
    <row r="1814" spans="1:8" x14ac:dyDescent="0.35">
      <c r="A1814" s="3">
        <v>1803</v>
      </c>
      <c r="B1814" s="3">
        <v>0.18024999999999999</v>
      </c>
      <c r="C1814" s="3">
        <v>0.15715000000000001</v>
      </c>
      <c r="D1814" s="3">
        <v>0.69564999999999999</v>
      </c>
      <c r="E1814" s="3">
        <v>3.0110814287318776E-2</v>
      </c>
      <c r="F1814" s="3">
        <v>-4.2736214798831933E-2</v>
      </c>
      <c r="G1814" s="17">
        <v>-0.9334913867385165</v>
      </c>
      <c r="H1814" s="17">
        <v>0.40556799779678826</v>
      </c>
    </row>
    <row r="1815" spans="1:8" x14ac:dyDescent="0.35">
      <c r="A1815" s="3">
        <v>1804</v>
      </c>
      <c r="B1815" s="3">
        <v>0.18035000000000001</v>
      </c>
      <c r="C1815" s="3">
        <v>0.30425000000000002</v>
      </c>
      <c r="D1815" s="3">
        <v>0.86785000000000001</v>
      </c>
      <c r="E1815" s="3">
        <v>0.3386903933981536</v>
      </c>
      <c r="F1815" s="3">
        <v>0.20750149323870032</v>
      </c>
      <c r="G1815" s="17">
        <v>-0.85407996049774171</v>
      </c>
      <c r="H1815" s="17">
        <v>1.8084654879416904</v>
      </c>
    </row>
    <row r="1816" spans="1:8" x14ac:dyDescent="0.35">
      <c r="A1816" s="3">
        <v>1805</v>
      </c>
      <c r="B1816" s="3">
        <v>0.18045</v>
      </c>
      <c r="C1816" s="3">
        <v>0.26345000000000002</v>
      </c>
      <c r="D1816" s="3">
        <v>0.14365</v>
      </c>
      <c r="E1816" s="3">
        <v>-0.2252794451657153</v>
      </c>
      <c r="F1816" s="3">
        <v>1.557824252309538</v>
      </c>
      <c r="G1816" s="17">
        <v>1.3997840247300988</v>
      </c>
      <c r="H1816" s="17">
        <v>0.78685718559045636</v>
      </c>
    </row>
    <row r="1817" spans="1:8" x14ac:dyDescent="0.35">
      <c r="A1817" s="3">
        <v>1806</v>
      </c>
      <c r="B1817" s="3">
        <v>0.18054999999999999</v>
      </c>
      <c r="C1817" s="3">
        <v>0.49264999999999998</v>
      </c>
      <c r="D1817" s="3">
        <v>0.50695000000000001</v>
      </c>
      <c r="E1817" s="3">
        <v>0.44495684086283271</v>
      </c>
      <c r="F1817" s="3">
        <v>-5.4642776996272478E-2</v>
      </c>
      <c r="G1817" s="17">
        <v>-0.4539834413654022</v>
      </c>
      <c r="H1817" s="17">
        <v>-1.5342421695957997</v>
      </c>
    </row>
    <row r="1818" spans="1:8" x14ac:dyDescent="0.35">
      <c r="A1818" s="3">
        <v>1807</v>
      </c>
      <c r="B1818" s="3">
        <v>0.18065000000000001</v>
      </c>
      <c r="C1818" s="3">
        <v>0.35435</v>
      </c>
      <c r="D1818" s="3">
        <v>0.37855</v>
      </c>
      <c r="E1818" s="3">
        <v>0.1901053982736598</v>
      </c>
      <c r="F1818" s="3">
        <v>1.448820095867863</v>
      </c>
      <c r="G1818" s="17">
        <v>-9.084511701309203E-2</v>
      </c>
      <c r="H1818" s="17">
        <v>-1.5974189070857019</v>
      </c>
    </row>
    <row r="1819" spans="1:8" x14ac:dyDescent="0.35">
      <c r="A1819" s="3">
        <v>1808</v>
      </c>
      <c r="B1819" s="3">
        <v>0.18074999999999999</v>
      </c>
      <c r="C1819" s="3">
        <v>0.33395000000000002</v>
      </c>
      <c r="D1819" s="3">
        <v>0.66785000000000005</v>
      </c>
      <c r="E1819" s="3">
        <v>0.21845794983497793</v>
      </c>
      <c r="F1819" s="3">
        <v>-1.0240910543607067</v>
      </c>
      <c r="G1819" s="17">
        <v>-0.60091787605973379</v>
      </c>
      <c r="H1819" s="17">
        <v>0.82708243621475075</v>
      </c>
    </row>
    <row r="1820" spans="1:8" x14ac:dyDescent="0.35">
      <c r="A1820" s="3">
        <v>1809</v>
      </c>
      <c r="B1820" s="3">
        <v>0.18085000000000001</v>
      </c>
      <c r="C1820" s="3">
        <v>0.54825000000000002</v>
      </c>
      <c r="D1820" s="3">
        <v>0.39015</v>
      </c>
      <c r="E1820" s="3">
        <v>0.52135697222973798</v>
      </c>
      <c r="F1820" s="3">
        <v>0.3060440214375173</v>
      </c>
      <c r="G1820" s="17">
        <v>-1.3816600309455687</v>
      </c>
      <c r="H1820" s="17">
        <v>0.91973145275418489</v>
      </c>
    </row>
    <row r="1821" spans="1:8" x14ac:dyDescent="0.35">
      <c r="A1821" s="3">
        <v>1810</v>
      </c>
      <c r="B1821" s="3">
        <v>0.18095</v>
      </c>
      <c r="C1821" s="3">
        <v>0.81664999999999999</v>
      </c>
      <c r="D1821" s="3">
        <v>0.24875</v>
      </c>
      <c r="E1821" s="3">
        <v>0.55609353450409882</v>
      </c>
      <c r="F1821" s="3">
        <v>-1.5404284942715538</v>
      </c>
      <c r="G1821" s="17">
        <v>-0.73729876008108775</v>
      </c>
      <c r="H1821" s="17">
        <v>0.49835773083822271</v>
      </c>
    </row>
    <row r="1822" spans="1:8" x14ac:dyDescent="0.35">
      <c r="A1822" s="3">
        <v>1811</v>
      </c>
      <c r="B1822" s="3">
        <v>0.18104999999999999</v>
      </c>
      <c r="C1822" s="3">
        <v>3.6549999999999999E-2</v>
      </c>
      <c r="D1822" s="3">
        <v>0.65105000000000002</v>
      </c>
      <c r="E1822" s="3">
        <v>0.56506841060276058</v>
      </c>
      <c r="F1822" s="3">
        <v>-0.21739379878641624</v>
      </c>
      <c r="G1822" s="17">
        <v>-0.88954221943397616</v>
      </c>
      <c r="H1822" s="17">
        <v>-1.3299303139053851</v>
      </c>
    </row>
    <row r="1823" spans="1:8" x14ac:dyDescent="0.35">
      <c r="A1823" s="3">
        <v>1812</v>
      </c>
      <c r="B1823" s="3">
        <v>0.18115000000000001</v>
      </c>
      <c r="C1823" s="3">
        <v>0.40794999999999998</v>
      </c>
      <c r="D1823" s="3">
        <v>7.0250000000000007E-2</v>
      </c>
      <c r="E1823" s="3">
        <v>-0.75098615701571236</v>
      </c>
      <c r="F1823" s="3">
        <v>-6.6273523459751252E-2</v>
      </c>
      <c r="G1823" s="17">
        <v>1.3986524939189697</v>
      </c>
      <c r="H1823" s="17">
        <v>0.83280532109560546</v>
      </c>
    </row>
    <row r="1824" spans="1:8" x14ac:dyDescent="0.35">
      <c r="A1824" s="3">
        <v>1813</v>
      </c>
      <c r="B1824" s="3">
        <v>0.18124999999999999</v>
      </c>
      <c r="C1824" s="3">
        <v>0.17574999999999999</v>
      </c>
      <c r="D1824" s="3">
        <v>0.28985</v>
      </c>
      <c r="E1824" s="3">
        <v>-0.41537376879241983</v>
      </c>
      <c r="F1824" s="3">
        <v>-0.58320463072449413</v>
      </c>
      <c r="G1824" s="17">
        <v>-1.0767420949383439</v>
      </c>
      <c r="H1824" s="17">
        <v>1.1925692943474746</v>
      </c>
    </row>
    <row r="1825" spans="1:8" x14ac:dyDescent="0.35">
      <c r="A1825" s="3">
        <v>1814</v>
      </c>
      <c r="B1825" s="3">
        <v>0.18135000000000001</v>
      </c>
      <c r="C1825" s="3">
        <v>0.79525000000000001</v>
      </c>
      <c r="D1825" s="3">
        <v>0.27105000000000001</v>
      </c>
      <c r="E1825" s="3">
        <v>2.283408491114097</v>
      </c>
      <c r="F1825" s="3">
        <v>-0.45961375237831181</v>
      </c>
      <c r="G1825" s="17">
        <v>-1.3179030951340835</v>
      </c>
      <c r="H1825" s="17">
        <v>-0.90726591021376057</v>
      </c>
    </row>
    <row r="1826" spans="1:8" x14ac:dyDescent="0.35">
      <c r="A1826" s="3">
        <v>1815</v>
      </c>
      <c r="B1826" s="3">
        <v>0.18145</v>
      </c>
      <c r="C1826" s="3">
        <v>0.11815000000000001</v>
      </c>
      <c r="D1826" s="3">
        <v>0.31164999999999998</v>
      </c>
      <c r="E1826" s="3">
        <v>-2.5281310759630173</v>
      </c>
      <c r="F1826" s="3">
        <v>0.75442237212807772</v>
      </c>
      <c r="G1826" s="17">
        <v>0.71427469197026761</v>
      </c>
      <c r="H1826" s="17">
        <v>0.52006956515713665</v>
      </c>
    </row>
    <row r="1827" spans="1:8" x14ac:dyDescent="0.35">
      <c r="A1827" s="3">
        <v>1816</v>
      </c>
      <c r="B1827" s="3">
        <v>0.18154999999999999</v>
      </c>
      <c r="C1827" s="3">
        <v>0.20285</v>
      </c>
      <c r="D1827" s="3">
        <v>0.35054999999999997</v>
      </c>
      <c r="E1827" s="3">
        <v>2.3416927339450417</v>
      </c>
      <c r="F1827" s="3">
        <v>-0.78447988506202315</v>
      </c>
      <c r="G1827" s="17">
        <v>1.0904573743805022</v>
      </c>
      <c r="H1827" s="17">
        <v>-1.1708555481609082</v>
      </c>
    </row>
    <row r="1828" spans="1:8" x14ac:dyDescent="0.35">
      <c r="A1828" s="3">
        <v>1817</v>
      </c>
      <c r="B1828" s="3">
        <v>0.18165000000000001</v>
      </c>
      <c r="C1828" s="3">
        <v>0.62004999999999999</v>
      </c>
      <c r="D1828" s="3">
        <v>1.0449999999999999E-2</v>
      </c>
      <c r="E1828" s="3">
        <v>-0.6807366141181338</v>
      </c>
      <c r="F1828" s="3">
        <v>1.545280937090465</v>
      </c>
      <c r="G1828" s="17">
        <v>0.84225379109182796</v>
      </c>
      <c r="H1828" s="17">
        <v>0.43241853477752806</v>
      </c>
    </row>
    <row r="1829" spans="1:8" x14ac:dyDescent="0.35">
      <c r="A1829" s="3">
        <v>1818</v>
      </c>
      <c r="B1829" s="3">
        <v>0.18174999999999999</v>
      </c>
      <c r="C1829" s="3">
        <v>4.2950000000000002E-2</v>
      </c>
      <c r="D1829" s="3">
        <v>0.31014999999999998</v>
      </c>
      <c r="E1829" s="3">
        <v>-1.0428040899221036</v>
      </c>
      <c r="F1829" s="3">
        <v>-0.55906638910429818</v>
      </c>
      <c r="G1829" s="17">
        <v>0.51795015097731212</v>
      </c>
      <c r="H1829" s="17">
        <v>1.9317680091311635</v>
      </c>
    </row>
    <row r="1830" spans="1:8" x14ac:dyDescent="0.35">
      <c r="A1830" s="3">
        <v>1819</v>
      </c>
      <c r="B1830" s="3">
        <v>0.18185000000000001</v>
      </c>
      <c r="C1830" s="3">
        <v>0.88454999999999995</v>
      </c>
      <c r="D1830" s="3">
        <v>0.97465000000000002</v>
      </c>
      <c r="E1830" s="3">
        <v>0.73843281261759119</v>
      </c>
      <c r="F1830" s="3">
        <v>0.25533006170619627</v>
      </c>
      <c r="G1830" s="17">
        <v>1.5850792286418647</v>
      </c>
      <c r="H1830" s="17">
        <v>-0.2179996305687503</v>
      </c>
    </row>
    <row r="1831" spans="1:8" x14ac:dyDescent="0.35">
      <c r="A1831" s="3">
        <v>1820</v>
      </c>
      <c r="B1831" s="3">
        <v>0.18195</v>
      </c>
      <c r="C1831" s="3">
        <v>0.28705000000000003</v>
      </c>
      <c r="D1831" s="3">
        <v>4.0649999999999999E-2</v>
      </c>
      <c r="E1831" s="3">
        <v>0.29348305969205984</v>
      </c>
      <c r="F1831" s="3">
        <v>1.2872736403589127</v>
      </c>
      <c r="G1831" s="17">
        <v>1.28299033521312</v>
      </c>
      <c r="H1831" s="17">
        <v>0.51730498735215369</v>
      </c>
    </row>
    <row r="1832" spans="1:8" x14ac:dyDescent="0.35">
      <c r="A1832" s="3">
        <v>1821</v>
      </c>
      <c r="B1832" s="3">
        <v>0.18204999999999999</v>
      </c>
      <c r="C1832" s="3">
        <v>1.585E-2</v>
      </c>
      <c r="D1832" s="3">
        <v>0.54495000000000005</v>
      </c>
      <c r="E1832" s="3">
        <v>-2.3040787011803458E-2</v>
      </c>
      <c r="F1832" s="3">
        <v>-1.0050377710097698</v>
      </c>
      <c r="G1832" s="17">
        <v>-0.90009383989649661</v>
      </c>
      <c r="H1832" s="17">
        <v>1.1873225518522943</v>
      </c>
    </row>
    <row r="1833" spans="1:8" x14ac:dyDescent="0.35">
      <c r="A1833" s="3">
        <v>1822</v>
      </c>
      <c r="B1833" s="3">
        <v>0.18215000000000001</v>
      </c>
      <c r="C1833" s="3">
        <v>0.22655</v>
      </c>
      <c r="D1833" s="3">
        <v>0.63405</v>
      </c>
      <c r="E1833" s="3">
        <v>1.7528397890162946</v>
      </c>
      <c r="F1833" s="3">
        <v>0.94255800325863492</v>
      </c>
      <c r="G1833" s="17">
        <v>1.7706158331836142</v>
      </c>
      <c r="H1833" s="17">
        <v>0.9300105221337529</v>
      </c>
    </row>
    <row r="1834" spans="1:8" x14ac:dyDescent="0.35">
      <c r="A1834" s="3">
        <v>1823</v>
      </c>
      <c r="B1834" s="3">
        <v>0.18225</v>
      </c>
      <c r="C1834" s="3">
        <v>0.23044999999999999</v>
      </c>
      <c r="D1834" s="3">
        <v>0.96665000000000001</v>
      </c>
      <c r="E1834" s="3">
        <v>1.634980555472118</v>
      </c>
      <c r="F1834" s="3">
        <v>1.5822081188235153</v>
      </c>
      <c r="G1834" s="17">
        <v>-0.6005837082541261</v>
      </c>
      <c r="H1834" s="17">
        <v>0.82160152513076268</v>
      </c>
    </row>
    <row r="1835" spans="1:8" x14ac:dyDescent="0.35">
      <c r="A1835" s="3">
        <v>1824</v>
      </c>
      <c r="B1835" s="3">
        <v>0.18235000000000001</v>
      </c>
      <c r="C1835" s="3">
        <v>0.23415</v>
      </c>
      <c r="D1835" s="3">
        <v>0.50914999999999999</v>
      </c>
      <c r="E1835" s="3">
        <v>2.6577962530876968</v>
      </c>
      <c r="F1835" s="3">
        <v>1.624715277770109</v>
      </c>
      <c r="G1835" s="17">
        <v>1.3944383405779281</v>
      </c>
      <c r="H1835" s="17">
        <v>0.73352898765529251</v>
      </c>
    </row>
    <row r="1836" spans="1:8" x14ac:dyDescent="0.35">
      <c r="A1836" s="3">
        <v>1825</v>
      </c>
      <c r="B1836" s="3">
        <v>0.18245</v>
      </c>
      <c r="C1836" s="3">
        <v>0.88414999999999999</v>
      </c>
      <c r="D1836" s="3">
        <v>0.78634999999999999</v>
      </c>
      <c r="E1836" s="3">
        <v>0.70561294598302693</v>
      </c>
      <c r="F1836" s="3">
        <v>1.2586445500678312</v>
      </c>
      <c r="G1836" s="17">
        <v>-0.96208110198324326</v>
      </c>
      <c r="H1836" s="17">
        <v>-1.7533966902006826</v>
      </c>
    </row>
    <row r="1837" spans="1:8" x14ac:dyDescent="0.35">
      <c r="A1837" s="3">
        <v>1826</v>
      </c>
      <c r="B1837" s="3">
        <v>0.18254999999999999</v>
      </c>
      <c r="C1837" s="3">
        <v>0.35494999999999999</v>
      </c>
      <c r="D1837" s="3">
        <v>0.98275000000000001</v>
      </c>
      <c r="E1837" s="3">
        <v>-0.43014672073826227</v>
      </c>
      <c r="F1837" s="3">
        <v>0.4780730297326593</v>
      </c>
      <c r="G1837" s="17">
        <v>0.6669211963499615</v>
      </c>
      <c r="H1837" s="17">
        <v>1.0214915586632121</v>
      </c>
    </row>
    <row r="1838" spans="1:8" x14ac:dyDescent="0.35">
      <c r="A1838" s="3">
        <v>1827</v>
      </c>
      <c r="B1838" s="3">
        <v>0.18265000000000001</v>
      </c>
      <c r="C1838" s="3">
        <v>1.8950000000000002E-2</v>
      </c>
      <c r="D1838" s="3">
        <v>0.22325</v>
      </c>
      <c r="E1838" s="3">
        <v>-1.5348912103167101</v>
      </c>
      <c r="F1838" s="3">
        <v>1.1310744104841455</v>
      </c>
      <c r="G1838" s="17">
        <v>0.82571865760858221</v>
      </c>
      <c r="H1838" s="17">
        <v>1.1600361283180418</v>
      </c>
    </row>
    <row r="1839" spans="1:8" x14ac:dyDescent="0.35">
      <c r="A1839" s="3">
        <v>1828</v>
      </c>
      <c r="B1839" s="3">
        <v>0.18275</v>
      </c>
      <c r="C1839" s="3">
        <v>0.36185</v>
      </c>
      <c r="D1839" s="3">
        <v>0.77375000000000005</v>
      </c>
      <c r="E1839" s="3">
        <v>-0.35794843623776579</v>
      </c>
      <c r="F1839" s="3">
        <v>-1.15425013786821</v>
      </c>
      <c r="G1839" s="17">
        <v>0.60027064123908369</v>
      </c>
      <c r="H1839" s="17">
        <v>0.81471189126478016</v>
      </c>
    </row>
    <row r="1840" spans="1:8" x14ac:dyDescent="0.35">
      <c r="A1840" s="3">
        <v>1829</v>
      </c>
      <c r="B1840" s="3">
        <v>0.18285000000000001</v>
      </c>
      <c r="C1840" s="3">
        <v>0.20005000000000001</v>
      </c>
      <c r="D1840" s="3">
        <v>0.16764999999999999</v>
      </c>
      <c r="E1840" s="3">
        <v>-0.30817023404335231</v>
      </c>
      <c r="F1840" s="3">
        <v>-1.7189757342292222</v>
      </c>
      <c r="G1840" s="17">
        <v>1.9333062922225022</v>
      </c>
      <c r="H1840" s="17">
        <v>0.51217846543258871</v>
      </c>
    </row>
    <row r="1841" spans="1:8" x14ac:dyDescent="0.35">
      <c r="A1841" s="3">
        <v>1830</v>
      </c>
      <c r="B1841" s="3">
        <v>0.18295</v>
      </c>
      <c r="C1841" s="3">
        <v>0.75834999999999997</v>
      </c>
      <c r="D1841" s="3">
        <v>0.26595000000000002</v>
      </c>
      <c r="E1841" s="3">
        <v>0.48961811290649349</v>
      </c>
      <c r="F1841" s="3">
        <v>-1.7964114914336495</v>
      </c>
      <c r="G1841" s="17">
        <v>1.3995303869108979</v>
      </c>
      <c r="H1841" s="17">
        <v>0.81937704659715094</v>
      </c>
    </row>
    <row r="1842" spans="1:8" x14ac:dyDescent="0.35">
      <c r="A1842" s="3">
        <v>1831</v>
      </c>
      <c r="B1842" s="3">
        <v>0.18304999999999999</v>
      </c>
      <c r="C1842" s="3">
        <v>0.85394999999999999</v>
      </c>
      <c r="D1842" s="3">
        <v>0.74104999999999999</v>
      </c>
      <c r="E1842" s="3">
        <v>9.7942737240999361E-2</v>
      </c>
      <c r="F1842" s="3">
        <v>-1.4170664597926605</v>
      </c>
      <c r="G1842" s="17">
        <v>-1.7752308890274766</v>
      </c>
      <c r="H1842" s="17">
        <v>0.92117060886825675</v>
      </c>
    </row>
    <row r="1843" spans="1:8" x14ac:dyDescent="0.35">
      <c r="A1843" s="3">
        <v>1832</v>
      </c>
      <c r="B1843" s="3">
        <v>0.18315000000000001</v>
      </c>
      <c r="C1843" s="3">
        <v>0.29965000000000003</v>
      </c>
      <c r="D1843" s="3">
        <v>8.4999999999999995E-4</v>
      </c>
      <c r="E1843" s="3">
        <v>0.67614739814619507</v>
      </c>
      <c r="F1843" s="3">
        <v>1.1577507728663732</v>
      </c>
      <c r="G1843" s="17">
        <v>0.87283235550046567</v>
      </c>
      <c r="H1843" s="17">
        <v>1.7994898385907905</v>
      </c>
    </row>
    <row r="1844" spans="1:8" x14ac:dyDescent="0.35">
      <c r="A1844" s="3">
        <v>1833</v>
      </c>
      <c r="B1844" s="3">
        <v>0.18325</v>
      </c>
      <c r="C1844" s="3">
        <v>0.10305</v>
      </c>
      <c r="D1844" s="3">
        <v>0.86524999999999996</v>
      </c>
      <c r="E1844" s="3">
        <v>0.21269602782948646</v>
      </c>
      <c r="F1844" s="3">
        <v>-1.2322471577839373</v>
      </c>
      <c r="G1844" s="17">
        <v>-0.80473058011062126</v>
      </c>
      <c r="H1844" s="17">
        <v>1.1490986302695352</v>
      </c>
    </row>
    <row r="1845" spans="1:8" x14ac:dyDescent="0.35">
      <c r="A1845" s="3">
        <v>1834</v>
      </c>
      <c r="B1845" s="3">
        <v>0.18335000000000001</v>
      </c>
      <c r="C1845" s="3">
        <v>0.79544999999999999</v>
      </c>
      <c r="D1845" s="3">
        <v>0.27374999999999999</v>
      </c>
      <c r="E1845" s="3">
        <v>1.8177615050263722</v>
      </c>
      <c r="F1845" s="3">
        <v>-1.6296210380633025</v>
      </c>
      <c r="G1845" s="17">
        <v>-0.84328474504847684</v>
      </c>
      <c r="H1845" s="17">
        <v>0.43197781471020108</v>
      </c>
    </row>
    <row r="1846" spans="1:8" x14ac:dyDescent="0.35">
      <c r="A1846" s="3">
        <v>1835</v>
      </c>
      <c r="B1846" s="3">
        <v>0.18345</v>
      </c>
      <c r="C1846" s="3">
        <v>0.89705000000000001</v>
      </c>
      <c r="D1846" s="3">
        <v>0.69635000000000002</v>
      </c>
      <c r="E1846" s="3">
        <v>2.3177158957797615E-2</v>
      </c>
      <c r="F1846" s="3">
        <v>-0.69993978498857712</v>
      </c>
      <c r="G1846" s="17">
        <v>-1.3980567310432892</v>
      </c>
      <c r="H1846" s="17">
        <v>0.83938069160299911</v>
      </c>
    </row>
    <row r="1847" spans="1:8" x14ac:dyDescent="0.35">
      <c r="A1847" s="3">
        <v>1836</v>
      </c>
      <c r="B1847" s="3">
        <v>0.18354999999999999</v>
      </c>
      <c r="C1847" s="3">
        <v>0.63414999999999999</v>
      </c>
      <c r="D1847" s="3">
        <v>0.43754999999999999</v>
      </c>
      <c r="E1847" s="3">
        <v>-0.46567338710064832</v>
      </c>
      <c r="F1847" s="3">
        <v>-2.6013832879948309</v>
      </c>
      <c r="G1847" s="17">
        <v>-0.85051102322386707</v>
      </c>
      <c r="H1847" s="17">
        <v>1.1710162339068533</v>
      </c>
    </row>
    <row r="1848" spans="1:8" x14ac:dyDescent="0.35">
      <c r="A1848" s="3">
        <v>1837</v>
      </c>
      <c r="B1848" s="3">
        <v>0.18365000000000001</v>
      </c>
      <c r="C1848" s="3">
        <v>0.62765000000000004</v>
      </c>
      <c r="D1848" s="3">
        <v>0.37104999999999999</v>
      </c>
      <c r="E1848" s="3">
        <v>-0.67589805590095586</v>
      </c>
      <c r="F1848" s="3">
        <v>0.83607431861549031</v>
      </c>
      <c r="G1848" s="17">
        <v>-0.92555039011480877</v>
      </c>
      <c r="H1848" s="17">
        <v>0.40698949684780333</v>
      </c>
    </row>
    <row r="1849" spans="1:8" x14ac:dyDescent="0.35">
      <c r="A1849" s="3">
        <v>1838</v>
      </c>
      <c r="B1849" s="3">
        <v>0.18375</v>
      </c>
      <c r="C1849" s="3">
        <v>0.29704999999999998</v>
      </c>
      <c r="D1849" s="3">
        <v>0.17335</v>
      </c>
      <c r="E1849" s="3">
        <v>-0.23229897286587062</v>
      </c>
      <c r="F1849" s="3">
        <v>-1.0316358160693311</v>
      </c>
      <c r="G1849" s="17">
        <v>-1.1450683003399755</v>
      </c>
      <c r="H1849" s="17">
        <v>1.1727669355461541</v>
      </c>
    </row>
    <row r="1850" spans="1:8" x14ac:dyDescent="0.35">
      <c r="A1850" s="3">
        <v>1839</v>
      </c>
      <c r="B1850" s="3">
        <v>0.18385000000000001</v>
      </c>
      <c r="C1850" s="3">
        <v>0.29785</v>
      </c>
      <c r="D1850" s="3">
        <v>0.64185000000000003</v>
      </c>
      <c r="E1850" s="3">
        <v>-4.4523116600618723E-2</v>
      </c>
      <c r="F1850" s="3">
        <v>-1.0329229064829319</v>
      </c>
      <c r="G1850" s="17">
        <v>1.5859102876033362</v>
      </c>
      <c r="H1850" s="17">
        <v>-0.21186920416592747</v>
      </c>
    </row>
    <row r="1851" spans="1:8" x14ac:dyDescent="0.35">
      <c r="A1851" s="3">
        <v>1840</v>
      </c>
      <c r="B1851" s="3">
        <v>0.18395</v>
      </c>
      <c r="C1851" s="3">
        <v>0.97745000000000004</v>
      </c>
      <c r="D1851" s="3">
        <v>0.36094999999999999</v>
      </c>
      <c r="E1851" s="3">
        <v>-1.480345446113646</v>
      </c>
      <c r="F1851" s="3">
        <v>0.85643076535569373</v>
      </c>
      <c r="G1851" s="17">
        <v>-0.63141956991045134</v>
      </c>
      <c r="H1851" s="17">
        <v>0.64460223117752513</v>
      </c>
    </row>
    <row r="1852" spans="1:8" x14ac:dyDescent="0.35">
      <c r="A1852" s="3">
        <v>1841</v>
      </c>
      <c r="B1852" s="3">
        <v>0.18404999999999999</v>
      </c>
      <c r="C1852" s="3">
        <v>0.80115000000000003</v>
      </c>
      <c r="D1852" s="3">
        <v>0.95174999999999998</v>
      </c>
      <c r="E1852" s="3">
        <v>-0.55726412071568154</v>
      </c>
      <c r="F1852" s="3">
        <v>-0.66713826192765668</v>
      </c>
      <c r="G1852" s="17">
        <v>-0.95587897424667345</v>
      </c>
      <c r="H1852" s="17">
        <v>1.1975592221122211</v>
      </c>
    </row>
    <row r="1853" spans="1:8" x14ac:dyDescent="0.35">
      <c r="A1853" s="3">
        <v>1842</v>
      </c>
      <c r="B1853" s="3">
        <v>0.18415000000000001</v>
      </c>
      <c r="C1853" s="3">
        <v>0.41065000000000002</v>
      </c>
      <c r="D1853" s="3">
        <v>0.70855000000000001</v>
      </c>
      <c r="E1853" s="3">
        <v>0.75505869000700376</v>
      </c>
      <c r="F1853" s="3">
        <v>2.0870891544572507</v>
      </c>
      <c r="G1853" s="17">
        <v>-1.066402845594755</v>
      </c>
      <c r="H1853" s="17">
        <v>1.1944498220267303</v>
      </c>
    </row>
    <row r="1854" spans="1:8" x14ac:dyDescent="0.35">
      <c r="A1854" s="3">
        <v>1843</v>
      </c>
      <c r="B1854" s="3">
        <v>0.18425</v>
      </c>
      <c r="C1854" s="3">
        <v>0.11225</v>
      </c>
      <c r="D1854" s="3">
        <v>0.50334999999999996</v>
      </c>
      <c r="E1854" s="3">
        <v>0.41391153378739143</v>
      </c>
      <c r="F1854" s="3">
        <v>0.11867395572617603</v>
      </c>
      <c r="G1854" s="17">
        <v>1.3913528023372168</v>
      </c>
      <c r="H1854" s="17">
        <v>0.71727766865708353</v>
      </c>
    </row>
    <row r="1855" spans="1:8" x14ac:dyDescent="0.35">
      <c r="A1855" s="3">
        <v>1844</v>
      </c>
      <c r="B1855" s="3">
        <v>0.18435000000000001</v>
      </c>
      <c r="C1855" s="3">
        <v>0.88714999999999999</v>
      </c>
      <c r="D1855" s="3">
        <v>0.76615</v>
      </c>
      <c r="E1855" s="3">
        <v>-0.90447240349368818</v>
      </c>
      <c r="F1855" s="3">
        <v>2.5460075457362361</v>
      </c>
      <c r="G1855" s="17">
        <v>1.3991055954616178</v>
      </c>
      <c r="H1855" s="17">
        <v>0.7732656836401699</v>
      </c>
    </row>
    <row r="1856" spans="1:8" x14ac:dyDescent="0.35">
      <c r="A1856" s="3">
        <v>1845</v>
      </c>
      <c r="B1856" s="3">
        <v>0.18445</v>
      </c>
      <c r="C1856" s="3">
        <v>0.19664999999999999</v>
      </c>
      <c r="D1856" s="3">
        <v>0.53134999999999999</v>
      </c>
      <c r="E1856" s="3">
        <v>-0.8588252666303634</v>
      </c>
      <c r="F1856" s="3">
        <v>0.38734403787503141</v>
      </c>
      <c r="G1856" s="17">
        <v>-1.3705141310411402</v>
      </c>
      <c r="H1856" s="17">
        <v>0.64927084323585982</v>
      </c>
    </row>
    <row r="1857" spans="1:8" x14ac:dyDescent="0.35">
      <c r="A1857" s="3">
        <v>1846</v>
      </c>
      <c r="B1857" s="3">
        <v>0.18454999999999999</v>
      </c>
      <c r="C1857" s="3">
        <v>0.70874999999999999</v>
      </c>
      <c r="D1857" s="3">
        <v>0.70894999999999997</v>
      </c>
      <c r="E1857" s="3">
        <v>-0.63965214145320171</v>
      </c>
      <c r="F1857" s="3">
        <v>-0.41408157127225165</v>
      </c>
      <c r="G1857" s="17">
        <v>-1.2305420869708084</v>
      </c>
      <c r="H1857" s="17">
        <v>-1.5766312733779981</v>
      </c>
    </row>
    <row r="1858" spans="1:8" x14ac:dyDescent="0.35">
      <c r="A1858" s="3">
        <v>1847</v>
      </c>
      <c r="B1858" s="3">
        <v>0.18465000000000001</v>
      </c>
      <c r="C1858" s="3">
        <v>0.30304999999999999</v>
      </c>
      <c r="D1858" s="3">
        <v>0.99295</v>
      </c>
      <c r="E1858" s="3">
        <v>9.7718328766635831E-2</v>
      </c>
      <c r="F1858" s="3">
        <v>1.4339044922703552</v>
      </c>
      <c r="G1858" s="17">
        <v>0.5554138507384011</v>
      </c>
      <c r="H1858" s="17">
        <v>-1.9213316877644895</v>
      </c>
    </row>
    <row r="1859" spans="1:8" x14ac:dyDescent="0.35">
      <c r="A1859" s="3">
        <v>1848</v>
      </c>
      <c r="B1859" s="3">
        <v>0.18475</v>
      </c>
      <c r="C1859" s="3">
        <v>0.99555000000000005</v>
      </c>
      <c r="D1859" s="3">
        <v>0.72575000000000001</v>
      </c>
      <c r="E1859" s="3">
        <v>-2.0153558912529212</v>
      </c>
      <c r="F1859" s="3">
        <v>1.782548127264723</v>
      </c>
      <c r="G1859" s="17">
        <v>0.75184847728408988</v>
      </c>
      <c r="H1859" s="17">
        <v>-1.8533008032172207</v>
      </c>
    </row>
    <row r="1860" spans="1:8" x14ac:dyDescent="0.35">
      <c r="A1860" s="3">
        <v>1849</v>
      </c>
      <c r="B1860" s="3">
        <v>0.18484999999999999</v>
      </c>
      <c r="C1860" s="3">
        <v>4.5949999999999998E-2</v>
      </c>
      <c r="D1860" s="3">
        <v>0.29565000000000002</v>
      </c>
      <c r="E1860" s="3">
        <v>-0.91659255647831728</v>
      </c>
      <c r="F1860" s="3">
        <v>-0.11017995666146582</v>
      </c>
      <c r="G1860" s="17">
        <v>-1.1812377653198003</v>
      </c>
      <c r="H1860" s="17">
        <v>0.44341498570202781</v>
      </c>
    </row>
    <row r="1861" spans="1:8" x14ac:dyDescent="0.35">
      <c r="A1861" s="3">
        <v>1850</v>
      </c>
      <c r="B1861" s="3">
        <v>0.18495</v>
      </c>
      <c r="C1861" s="3">
        <v>0.19425000000000001</v>
      </c>
      <c r="D1861" s="3">
        <v>1.9550000000000001E-2</v>
      </c>
      <c r="E1861" s="3">
        <v>0.83879958077740147</v>
      </c>
      <c r="F1861" s="3">
        <v>-0.26034249692625744</v>
      </c>
      <c r="G1861" s="17">
        <v>-0.61669141115084503</v>
      </c>
      <c r="H1861" s="17">
        <v>0.91434389233566238</v>
      </c>
    </row>
    <row r="1862" spans="1:8" x14ac:dyDescent="0.35">
      <c r="A1862" s="3">
        <v>1851</v>
      </c>
      <c r="B1862" s="3">
        <v>0.18504999999999999</v>
      </c>
      <c r="C1862" s="3">
        <v>2.9850000000000002E-2</v>
      </c>
      <c r="D1862" s="3">
        <v>0.30104999999999998</v>
      </c>
      <c r="E1862" s="3">
        <v>0.83059518622743</v>
      </c>
      <c r="F1862" s="3">
        <v>0.41793249332185789</v>
      </c>
      <c r="G1862" s="17">
        <v>-0.6232556547920316</v>
      </c>
      <c r="H1862" s="17">
        <v>0.6655987412491271</v>
      </c>
    </row>
    <row r="1863" spans="1:8" x14ac:dyDescent="0.35">
      <c r="A1863" s="3">
        <v>1852</v>
      </c>
      <c r="B1863" s="3">
        <v>0.18515000000000001</v>
      </c>
      <c r="C1863" s="3">
        <v>0.17935000000000001</v>
      </c>
      <c r="D1863" s="3">
        <v>0.43195</v>
      </c>
      <c r="E1863" s="3">
        <v>0.41489299399644358</v>
      </c>
      <c r="F1863" s="3">
        <v>1.135742683316131</v>
      </c>
      <c r="G1863" s="17">
        <v>-0.63189521930725789</v>
      </c>
      <c r="H1863" s="17">
        <v>0.64347884989194493</v>
      </c>
    </row>
    <row r="1864" spans="1:8" x14ac:dyDescent="0.35">
      <c r="A1864" s="3">
        <v>1853</v>
      </c>
      <c r="B1864" s="3">
        <v>0.18525</v>
      </c>
      <c r="C1864" s="3">
        <v>3.5150000000000001E-2</v>
      </c>
      <c r="D1864" s="3">
        <v>0.96104999999999996</v>
      </c>
      <c r="E1864" s="3">
        <v>0.77546456845982903</v>
      </c>
      <c r="F1864" s="3">
        <v>-0.36888270869087092</v>
      </c>
      <c r="G1864" s="17">
        <v>0.25023978849771572</v>
      </c>
      <c r="H1864" s="17">
        <v>1.9842832580689225</v>
      </c>
    </row>
    <row r="1865" spans="1:8" x14ac:dyDescent="0.35">
      <c r="A1865" s="3">
        <v>1854</v>
      </c>
      <c r="B1865" s="3">
        <v>0.18534999999999999</v>
      </c>
      <c r="C1865" s="3">
        <v>0.32324999999999998</v>
      </c>
      <c r="D1865" s="3">
        <v>0.79584999999999995</v>
      </c>
      <c r="E1865" s="3">
        <v>1.7999482959448212</v>
      </c>
      <c r="F1865" s="3">
        <v>0.63975303691032537</v>
      </c>
      <c r="G1865" s="17">
        <v>0.87168030750851355</v>
      </c>
      <c r="H1865" s="17">
        <v>1.8000481775502186</v>
      </c>
    </row>
    <row r="1866" spans="1:8" x14ac:dyDescent="0.35">
      <c r="A1866" s="3">
        <v>1855</v>
      </c>
      <c r="B1866" s="3">
        <v>0.18545</v>
      </c>
      <c r="C1866" s="3">
        <v>0.68005000000000004</v>
      </c>
      <c r="D1866" s="3">
        <v>0.27625</v>
      </c>
      <c r="E1866" s="3">
        <v>6.8269606264945146E-2</v>
      </c>
      <c r="F1866" s="3">
        <v>0.45548230160483311</v>
      </c>
      <c r="G1866" s="17">
        <v>1.9116453173797854</v>
      </c>
      <c r="H1866" s="17">
        <v>-0.58788789793628082</v>
      </c>
    </row>
    <row r="1867" spans="1:8" x14ac:dyDescent="0.35">
      <c r="A1867" s="3">
        <v>1856</v>
      </c>
      <c r="B1867" s="3">
        <v>0.18554999999999999</v>
      </c>
      <c r="C1867" s="3">
        <v>4.965E-2</v>
      </c>
      <c r="D1867" s="3">
        <v>0.84924999999999995</v>
      </c>
      <c r="E1867" s="3">
        <v>-1.0259992665035698</v>
      </c>
      <c r="F1867" s="3">
        <v>2.2774833389751135</v>
      </c>
      <c r="G1867" s="17">
        <v>-0.7397963678250552</v>
      </c>
      <c r="H1867" s="17">
        <v>1.103799390721848</v>
      </c>
    </row>
    <row r="1868" spans="1:8" x14ac:dyDescent="0.35">
      <c r="A1868" s="3">
        <v>1857</v>
      </c>
      <c r="B1868" s="3">
        <v>0.18565000000000001</v>
      </c>
      <c r="C1868" s="3">
        <v>0.35975000000000001</v>
      </c>
      <c r="D1868" s="3">
        <v>0.23014999999999999</v>
      </c>
      <c r="E1868" s="3">
        <v>-3.0174289537057686E-2</v>
      </c>
      <c r="F1868" s="3">
        <v>7.4947885629293734E-2</v>
      </c>
      <c r="G1868" s="17">
        <v>1.5856276995413909</v>
      </c>
      <c r="H1868" s="17">
        <v>-1.21892772486603</v>
      </c>
    </row>
    <row r="1869" spans="1:8" x14ac:dyDescent="0.35">
      <c r="A1869" s="3">
        <v>1858</v>
      </c>
      <c r="B1869" s="3">
        <v>0.18575</v>
      </c>
      <c r="C1869" s="3">
        <v>0.80525000000000002</v>
      </c>
      <c r="D1869" s="3">
        <v>0.78405000000000002</v>
      </c>
      <c r="E1869" s="3">
        <v>0.58304455809784794</v>
      </c>
      <c r="F1869" s="3">
        <v>0.2673978383999373</v>
      </c>
      <c r="G1869" s="17">
        <v>-1.7840550738335619</v>
      </c>
      <c r="H1869" s="17">
        <v>0.90396210845849312</v>
      </c>
    </row>
    <row r="1870" spans="1:8" x14ac:dyDescent="0.35">
      <c r="A1870" s="3">
        <v>1859</v>
      </c>
      <c r="B1870" s="3">
        <v>0.18584999999999999</v>
      </c>
      <c r="C1870" s="3">
        <v>0.72994999999999999</v>
      </c>
      <c r="D1870" s="3">
        <v>0.79515000000000002</v>
      </c>
      <c r="E1870" s="3">
        <v>1.1317672147235591</v>
      </c>
      <c r="F1870" s="3">
        <v>-0.40449983370063675</v>
      </c>
      <c r="G1870" s="17">
        <v>-1.997398185941903</v>
      </c>
      <c r="H1870" s="17">
        <v>0.10198277695765748</v>
      </c>
    </row>
    <row r="1871" spans="1:8" x14ac:dyDescent="0.35">
      <c r="A1871" s="3">
        <v>1860</v>
      </c>
      <c r="B1871" s="3">
        <v>0.18595</v>
      </c>
      <c r="C1871" s="3">
        <v>0.99334999999999996</v>
      </c>
      <c r="D1871" s="3">
        <v>0.84565000000000001</v>
      </c>
      <c r="E1871" s="3">
        <v>1.4747527185904998</v>
      </c>
      <c r="F1871" s="3">
        <v>0.20397002092958622</v>
      </c>
      <c r="G1871" s="17">
        <v>-1.151965285567448</v>
      </c>
      <c r="H1871" s="17">
        <v>-1.6349238455804318</v>
      </c>
    </row>
    <row r="1872" spans="1:8" x14ac:dyDescent="0.35">
      <c r="A1872" s="3">
        <v>1861</v>
      </c>
      <c r="B1872" s="3">
        <v>0.18604999999999999</v>
      </c>
      <c r="C1872" s="3">
        <v>9.7449999999999995E-2</v>
      </c>
      <c r="D1872" s="3">
        <v>0.99145000000000005</v>
      </c>
      <c r="E1872" s="3">
        <v>-0.62593497265681441</v>
      </c>
      <c r="F1872" s="3">
        <v>-0.48177598626096507</v>
      </c>
      <c r="G1872" s="17">
        <v>0.70492834136280058</v>
      </c>
      <c r="H1872" s="17">
        <v>0.52993942111242509</v>
      </c>
    </row>
    <row r="1873" spans="1:8" x14ac:dyDescent="0.35">
      <c r="A1873" s="3">
        <v>1862</v>
      </c>
      <c r="B1873" s="3">
        <v>0.18615000000000001</v>
      </c>
      <c r="C1873" s="3">
        <v>1.575E-2</v>
      </c>
      <c r="D1873" s="3">
        <v>0.11735</v>
      </c>
      <c r="E1873" s="3">
        <v>0.87481964334628504</v>
      </c>
      <c r="F1873" s="3">
        <v>1.7992423721116515</v>
      </c>
      <c r="G1873" s="17">
        <v>1.2000309663814313</v>
      </c>
      <c r="H1873" s="17">
        <v>0.45360771878041123</v>
      </c>
    </row>
    <row r="1874" spans="1:8" x14ac:dyDescent="0.35">
      <c r="A1874" s="3">
        <v>1863</v>
      </c>
      <c r="B1874" s="3">
        <v>0.18625</v>
      </c>
      <c r="C1874" s="3">
        <v>0.33784999999999998</v>
      </c>
      <c r="D1874" s="3">
        <v>0.53754999999999997</v>
      </c>
      <c r="E1874" s="3">
        <v>-2.0524917498993949</v>
      </c>
      <c r="F1874" s="3">
        <v>-0.66824845364192886</v>
      </c>
      <c r="G1874" s="17">
        <v>-0.67567200819180062</v>
      </c>
      <c r="H1874" s="17">
        <v>0.56588175267685648</v>
      </c>
    </row>
    <row r="1875" spans="1:8" x14ac:dyDescent="0.35">
      <c r="A1875" s="3">
        <v>1864</v>
      </c>
      <c r="B1875" s="3">
        <v>0.18634999999999999</v>
      </c>
      <c r="C1875" s="3">
        <v>0.60694999999999999</v>
      </c>
      <c r="D1875" s="3">
        <v>0.72965000000000002</v>
      </c>
      <c r="E1875" s="3">
        <v>-3.5213477679096244E-2</v>
      </c>
      <c r="F1875" s="3">
        <v>-0.54031298365903058</v>
      </c>
      <c r="G1875" s="17">
        <v>-1.3996288272736905</v>
      </c>
      <c r="H1875" s="17">
        <v>0.78277210367297168</v>
      </c>
    </row>
    <row r="1876" spans="1:8" x14ac:dyDescent="0.35">
      <c r="A1876" s="3">
        <v>1865</v>
      </c>
      <c r="B1876" s="3">
        <v>0.18645</v>
      </c>
      <c r="C1876" s="3">
        <v>0.40234999999999999</v>
      </c>
      <c r="D1876" s="3">
        <v>0.82674999999999998</v>
      </c>
      <c r="E1876" s="3">
        <v>-0.4040289874214984</v>
      </c>
      <c r="F1876" s="3">
        <v>-3.4075620068290811E-2</v>
      </c>
      <c r="G1876" s="17">
        <v>0.61547022994965683</v>
      </c>
      <c r="H1876" s="17">
        <v>0.91016739964721993</v>
      </c>
    </row>
    <row r="1877" spans="1:8" x14ac:dyDescent="0.35">
      <c r="A1877" s="3">
        <v>1866</v>
      </c>
      <c r="B1877" s="3">
        <v>0.18654999999999999</v>
      </c>
      <c r="C1877" s="3">
        <v>0.68894999999999995</v>
      </c>
      <c r="D1877" s="3">
        <v>0.13175000000000001</v>
      </c>
      <c r="E1877" s="3">
        <v>0.9129502193018969</v>
      </c>
      <c r="F1877" s="3">
        <v>-0.79663639888077165</v>
      </c>
      <c r="G1877" s="17">
        <v>1.5993740324135601</v>
      </c>
      <c r="H1877" s="17">
        <v>-4.4751585906970079E-2</v>
      </c>
    </row>
    <row r="1878" spans="1:8" x14ac:dyDescent="0.35">
      <c r="A1878" s="3">
        <v>1867</v>
      </c>
      <c r="B1878" s="3">
        <v>0.18665000000000001</v>
      </c>
      <c r="C1878" s="3">
        <v>0.25345000000000001</v>
      </c>
      <c r="D1878" s="3">
        <v>7.6649999999999996E-2</v>
      </c>
      <c r="E1878" s="3">
        <v>0.59317772093355825</v>
      </c>
      <c r="F1878" s="3">
        <v>-0.38578679144948025</v>
      </c>
      <c r="G1878" s="17">
        <v>0.97259961650016946</v>
      </c>
      <c r="H1878" s="17">
        <v>-1.7475840426096032</v>
      </c>
    </row>
    <row r="1879" spans="1:8" x14ac:dyDescent="0.35">
      <c r="A1879" s="3">
        <v>1868</v>
      </c>
      <c r="B1879" s="3">
        <v>0.18675</v>
      </c>
      <c r="C1879" s="3">
        <v>0.52934999999999999</v>
      </c>
      <c r="D1879" s="3">
        <v>0.62275000000000003</v>
      </c>
      <c r="E1879" s="3">
        <v>0.29301801486990453</v>
      </c>
      <c r="F1879" s="3">
        <v>-0.94593367364997372</v>
      </c>
      <c r="G1879" s="17">
        <v>1.0157674822439557</v>
      </c>
      <c r="H1879" s="17">
        <v>1.1996891123156679</v>
      </c>
    </row>
    <row r="1880" spans="1:8" x14ac:dyDescent="0.35">
      <c r="A1880" s="3">
        <v>1869</v>
      </c>
      <c r="B1880" s="3">
        <v>0.18684999999999999</v>
      </c>
      <c r="C1880" s="3">
        <v>7.8649999999999998E-2</v>
      </c>
      <c r="D1880" s="3">
        <v>0.50555000000000005</v>
      </c>
      <c r="E1880" s="3">
        <v>-2.7828176070401958E-2</v>
      </c>
      <c r="F1880" s="3">
        <v>-0.33013887915131418</v>
      </c>
      <c r="G1880" s="17">
        <v>1.0607887677224692</v>
      </c>
      <c r="H1880" s="17">
        <v>1.1953539246280271</v>
      </c>
    </row>
    <row r="1881" spans="1:8" x14ac:dyDescent="0.35">
      <c r="A1881" s="3">
        <v>1870</v>
      </c>
      <c r="B1881" s="3">
        <v>0.18695000000000001</v>
      </c>
      <c r="C1881" s="3">
        <v>0.17105000000000001</v>
      </c>
      <c r="D1881" s="3">
        <v>0.69894999999999996</v>
      </c>
      <c r="E1881" s="3">
        <v>1.5789545489037224</v>
      </c>
      <c r="F1881" s="3">
        <v>0.22172999539017496</v>
      </c>
      <c r="G1881" s="17">
        <v>-0.62533122318853696</v>
      </c>
      <c r="H1881" s="17">
        <v>0.94008321699119468</v>
      </c>
    </row>
    <row r="1882" spans="1:8" x14ac:dyDescent="0.35">
      <c r="A1882" s="3">
        <v>1871</v>
      </c>
      <c r="B1882" s="3">
        <v>0.18704999999999999</v>
      </c>
      <c r="C1882" s="3">
        <v>0.60255000000000003</v>
      </c>
      <c r="D1882" s="3">
        <v>0.46055000000000001</v>
      </c>
      <c r="E1882" s="3">
        <v>0.51261266899133773</v>
      </c>
      <c r="F1882" s="3">
        <v>-0.42030512948106402</v>
      </c>
      <c r="G1882" s="17">
        <v>0.86352896262791523</v>
      </c>
      <c r="H1882" s="17">
        <v>1.1759995424978427</v>
      </c>
    </row>
    <row r="1883" spans="1:8" x14ac:dyDescent="0.35">
      <c r="A1883" s="3">
        <v>1872</v>
      </c>
      <c r="B1883" s="3">
        <v>0.18715000000000001</v>
      </c>
      <c r="C1883" s="3">
        <v>2.4250000000000001E-2</v>
      </c>
      <c r="D1883" s="3">
        <v>0.31064999999999998</v>
      </c>
      <c r="E1883" s="3">
        <v>0.52566243782317223</v>
      </c>
      <c r="F1883" s="3">
        <v>0.25557606854754694</v>
      </c>
      <c r="G1883" s="17">
        <v>1.5939453306422091</v>
      </c>
      <c r="H1883" s="17">
        <v>-0.13906215489448778</v>
      </c>
    </row>
    <row r="1884" spans="1:8" x14ac:dyDescent="0.35">
      <c r="A1884" s="3">
        <v>1873</v>
      </c>
      <c r="B1884" s="3">
        <v>0.18725</v>
      </c>
      <c r="C1884" s="3">
        <v>0.39965000000000001</v>
      </c>
      <c r="D1884" s="3">
        <v>0.71855000000000002</v>
      </c>
      <c r="E1884" s="3">
        <v>0.75017837314384106</v>
      </c>
      <c r="F1884" s="3">
        <v>1.0485258093789929</v>
      </c>
      <c r="G1884" s="17">
        <v>1.4682006932461795</v>
      </c>
      <c r="H1884" s="17">
        <v>1.3580820020718329</v>
      </c>
    </row>
    <row r="1885" spans="1:8" x14ac:dyDescent="0.35">
      <c r="A1885" s="3">
        <v>1874</v>
      </c>
      <c r="B1885" s="3">
        <v>0.18734999999999999</v>
      </c>
      <c r="C1885" s="3">
        <v>0.26674999999999999</v>
      </c>
      <c r="D1885" s="3">
        <v>0.13644999999999999</v>
      </c>
      <c r="E1885" s="3">
        <v>-1.2736939780832948</v>
      </c>
      <c r="F1885" s="3">
        <v>-4.0069109002279793E-2</v>
      </c>
      <c r="G1885" s="17">
        <v>1.2555890071683238</v>
      </c>
      <c r="H1885" s="17">
        <v>1.5567582487586384</v>
      </c>
    </row>
    <row r="1886" spans="1:8" x14ac:dyDescent="0.35">
      <c r="A1886" s="3">
        <v>1875</v>
      </c>
      <c r="B1886" s="3">
        <v>0.18745000000000001</v>
      </c>
      <c r="C1886" s="3">
        <v>0.61714999999999998</v>
      </c>
      <c r="D1886" s="3">
        <v>0.25385000000000002</v>
      </c>
      <c r="E1886" s="3">
        <v>0.89428196369306179</v>
      </c>
      <c r="F1886" s="3">
        <v>0.30472743160056226</v>
      </c>
      <c r="G1886" s="17">
        <v>-1.3030805017136191</v>
      </c>
      <c r="H1886" s="17">
        <v>1.0610406280275564</v>
      </c>
    </row>
    <row r="1887" spans="1:8" x14ac:dyDescent="0.35">
      <c r="A1887" s="3">
        <v>1876</v>
      </c>
      <c r="B1887" s="3">
        <v>0.18754999999999999</v>
      </c>
      <c r="C1887" s="3">
        <v>0.80845</v>
      </c>
      <c r="D1887" s="3">
        <v>6.7849999999999994E-2</v>
      </c>
      <c r="E1887" s="3">
        <v>-0.40303374704094741</v>
      </c>
      <c r="F1887" s="3">
        <v>9.3589419375746483E-2</v>
      </c>
      <c r="G1887" s="17">
        <v>1.0150865319127216</v>
      </c>
      <c r="H1887" s="17">
        <v>1.723252544675157</v>
      </c>
    </row>
    <row r="1888" spans="1:8" x14ac:dyDescent="0.35">
      <c r="A1888" s="3">
        <v>1877</v>
      </c>
      <c r="B1888" s="3">
        <v>0.18765000000000001</v>
      </c>
      <c r="C1888" s="3">
        <v>0.11335000000000001</v>
      </c>
      <c r="D1888" s="3">
        <v>0.89734999999999998</v>
      </c>
      <c r="E1888" s="3">
        <v>0.32351124472371329</v>
      </c>
      <c r="F1888" s="3">
        <v>0.49563943412293704</v>
      </c>
      <c r="G1888" s="17">
        <v>1.4013067132306862</v>
      </c>
      <c r="H1888" s="17">
        <v>-0.77223020884617777</v>
      </c>
    </row>
    <row r="1889" spans="1:8" x14ac:dyDescent="0.35">
      <c r="A1889" s="3">
        <v>1878</v>
      </c>
      <c r="B1889" s="3">
        <v>0.18775</v>
      </c>
      <c r="C1889" s="3">
        <v>0.34694999999999998</v>
      </c>
      <c r="D1889" s="3">
        <v>0.67874999999999996</v>
      </c>
      <c r="E1889" s="3">
        <v>-0.307189276176693</v>
      </c>
      <c r="F1889" s="3">
        <v>-0.12768068606191524</v>
      </c>
      <c r="G1889" s="17">
        <v>1.4344671139743082</v>
      </c>
      <c r="H1889" s="17">
        <v>-1.3936657055858908</v>
      </c>
    </row>
    <row r="1890" spans="1:8" x14ac:dyDescent="0.35">
      <c r="A1890" s="3">
        <v>1879</v>
      </c>
      <c r="B1890" s="3">
        <v>0.18784999999999999</v>
      </c>
      <c r="C1890" s="3">
        <v>0.83435000000000004</v>
      </c>
      <c r="D1890" s="3">
        <v>0.54544999999999999</v>
      </c>
      <c r="E1890" s="3">
        <v>0.13385072235889597</v>
      </c>
      <c r="F1890" s="3">
        <v>0.29793959784471985</v>
      </c>
      <c r="G1890" s="17">
        <v>1.7139388302501952</v>
      </c>
      <c r="H1890" s="17">
        <v>1.0307345371920902</v>
      </c>
    </row>
    <row r="1891" spans="1:8" x14ac:dyDescent="0.35">
      <c r="A1891" s="3">
        <v>1880</v>
      </c>
      <c r="B1891" s="3">
        <v>0.18795000000000001</v>
      </c>
      <c r="C1891" s="3">
        <v>0.36785000000000001</v>
      </c>
      <c r="D1891" s="3">
        <v>7.8950000000000006E-2</v>
      </c>
      <c r="E1891" s="3">
        <v>0.87625716246683549</v>
      </c>
      <c r="F1891" s="3">
        <v>0.44337409778173831</v>
      </c>
      <c r="G1891" s="17">
        <v>-0.76567267350511437</v>
      </c>
      <c r="H1891" s="17">
        <v>1.1241769641071977</v>
      </c>
    </row>
    <row r="1892" spans="1:8" x14ac:dyDescent="0.35">
      <c r="A1892" s="3">
        <v>1881</v>
      </c>
      <c r="B1892" s="3">
        <v>0.18804999999999999</v>
      </c>
      <c r="C1892" s="3">
        <v>0.93494999999999995</v>
      </c>
      <c r="D1892" s="3">
        <v>0.75575000000000003</v>
      </c>
      <c r="E1892" s="3">
        <v>0.46500101240667535</v>
      </c>
      <c r="F1892" s="3">
        <v>-1.8031939798274017</v>
      </c>
      <c r="G1892" s="17">
        <v>-1.2091640467594846</v>
      </c>
      <c r="H1892" s="17">
        <v>1.1409551312756507</v>
      </c>
    </row>
    <row r="1893" spans="1:8" x14ac:dyDescent="0.35">
      <c r="A1893" s="3">
        <v>1882</v>
      </c>
      <c r="B1893" s="3">
        <v>0.18815000000000001</v>
      </c>
      <c r="C1893" s="3">
        <v>0.43855</v>
      </c>
      <c r="D1893" s="3">
        <v>0.16375000000000001</v>
      </c>
      <c r="E1893" s="3">
        <v>0.13225346736218546</v>
      </c>
      <c r="F1893" s="3">
        <v>0.22214497849390125</v>
      </c>
      <c r="G1893" s="17">
        <v>-1.9891677045802942</v>
      </c>
      <c r="H1893" s="17">
        <v>0.20787458491783878</v>
      </c>
    </row>
    <row r="1894" spans="1:8" x14ac:dyDescent="0.35">
      <c r="A1894" s="3">
        <v>1883</v>
      </c>
      <c r="B1894" s="3">
        <v>0.18825</v>
      </c>
      <c r="C1894" s="3">
        <v>0.91705000000000003</v>
      </c>
      <c r="D1894" s="3">
        <v>0.19925000000000001</v>
      </c>
      <c r="E1894" s="3">
        <v>0.34116151420163349</v>
      </c>
      <c r="F1894" s="3">
        <v>0.35158766544334397</v>
      </c>
      <c r="G1894" s="17">
        <v>1.3178194722011056</v>
      </c>
      <c r="H1894" s="17">
        <v>0.55711981742058381</v>
      </c>
    </row>
    <row r="1895" spans="1:8" x14ac:dyDescent="0.35">
      <c r="A1895" s="3">
        <v>1884</v>
      </c>
      <c r="B1895" s="3">
        <v>0.18834999999999999</v>
      </c>
      <c r="C1895" s="3">
        <v>0.44495000000000001</v>
      </c>
      <c r="D1895" s="3">
        <v>4.5749999999999999E-2</v>
      </c>
      <c r="E1895" s="3">
        <v>-0.93108457700892988</v>
      </c>
      <c r="F1895" s="3">
        <v>1.8209865408646306</v>
      </c>
      <c r="G1895" s="17">
        <v>1.5105657158328556</v>
      </c>
      <c r="H1895" s="17">
        <v>-0.5274383548343573</v>
      </c>
    </row>
    <row r="1896" spans="1:8" x14ac:dyDescent="0.35">
      <c r="A1896" s="3">
        <v>1885</v>
      </c>
      <c r="B1896" s="3">
        <v>0.18845000000000001</v>
      </c>
      <c r="C1896" s="3">
        <v>0.46875</v>
      </c>
      <c r="D1896" s="3">
        <v>0.71265000000000001</v>
      </c>
      <c r="E1896" s="3">
        <v>-0.34502460434306642</v>
      </c>
      <c r="F1896" s="3">
        <v>2.9201836299232631</v>
      </c>
      <c r="G1896" s="17">
        <v>-0.60540562105465501</v>
      </c>
      <c r="H1896" s="17">
        <v>0.73446164401865532</v>
      </c>
    </row>
    <row r="1897" spans="1:8" x14ac:dyDescent="0.35">
      <c r="A1897" s="3">
        <v>1886</v>
      </c>
      <c r="B1897" s="3">
        <v>0.18855</v>
      </c>
      <c r="C1897" s="3">
        <v>0.43945000000000001</v>
      </c>
      <c r="D1897" s="3">
        <v>0.38135000000000002</v>
      </c>
      <c r="E1897" s="3">
        <v>0.76551474836209288</v>
      </c>
      <c r="F1897" s="3">
        <v>-0.52479244360049593</v>
      </c>
      <c r="G1897" s="17">
        <v>-1.0457141729719621</v>
      </c>
      <c r="H1897" s="17">
        <v>-1.2109838431810582</v>
      </c>
    </row>
    <row r="1898" spans="1:8" x14ac:dyDescent="0.35">
      <c r="A1898" s="3">
        <v>1887</v>
      </c>
      <c r="B1898" s="3">
        <v>0.18865000000000001</v>
      </c>
      <c r="C1898" s="3">
        <v>0.61814999999999998</v>
      </c>
      <c r="D1898" s="3">
        <v>0.21204999999999999</v>
      </c>
      <c r="E1898" s="3">
        <v>-1.5318981007155044</v>
      </c>
      <c r="F1898" s="3">
        <v>0.67955288480595233</v>
      </c>
      <c r="G1898" s="17">
        <v>0.95137828190572138</v>
      </c>
      <c r="H1898" s="17">
        <v>1.1970339135761083</v>
      </c>
    </row>
    <row r="1899" spans="1:8" x14ac:dyDescent="0.35">
      <c r="A1899" s="3">
        <v>1888</v>
      </c>
      <c r="B1899" s="3">
        <v>0.18875</v>
      </c>
      <c r="C1899" s="3">
        <v>0.11975</v>
      </c>
      <c r="D1899" s="3">
        <v>0.48744999999999999</v>
      </c>
      <c r="E1899" s="3">
        <v>-6.4868322813757262E-2</v>
      </c>
      <c r="F1899" s="3">
        <v>-0.93663080345203997</v>
      </c>
      <c r="G1899" s="17">
        <v>1.4537657167311153</v>
      </c>
      <c r="H1899" s="17">
        <v>-0.66825537099021248</v>
      </c>
    </row>
    <row r="1900" spans="1:8" x14ac:dyDescent="0.35">
      <c r="A1900" s="3">
        <v>1889</v>
      </c>
      <c r="B1900" s="3">
        <v>0.18884999999999999</v>
      </c>
      <c r="C1900" s="3">
        <v>0.19114999999999999</v>
      </c>
      <c r="D1900" s="3">
        <v>0.69784999999999997</v>
      </c>
      <c r="E1900" s="3">
        <v>-0.94334796465943427</v>
      </c>
      <c r="F1900" s="3">
        <v>0.54056473727187371</v>
      </c>
      <c r="G1900" s="17">
        <v>-1.2814678177055412</v>
      </c>
      <c r="H1900" s="17">
        <v>1.0842109561506739</v>
      </c>
    </row>
    <row r="1901" spans="1:8" x14ac:dyDescent="0.35">
      <c r="A1901" s="3">
        <v>1890</v>
      </c>
      <c r="B1901" s="3">
        <v>0.18895000000000001</v>
      </c>
      <c r="C1901" s="3">
        <v>0.78385000000000005</v>
      </c>
      <c r="D1901" s="3">
        <v>0.79315000000000002</v>
      </c>
      <c r="E1901" s="3">
        <v>-0.93524433767469872</v>
      </c>
      <c r="F1901" s="3">
        <v>0.4720430418856375</v>
      </c>
      <c r="G1901" s="17">
        <v>-1.3449905029335121</v>
      </c>
      <c r="H1901" s="17">
        <v>-0.86660287734270713</v>
      </c>
    </row>
    <row r="1902" spans="1:8" x14ac:dyDescent="0.35">
      <c r="A1902" s="3">
        <v>1891</v>
      </c>
      <c r="B1902" s="3">
        <v>0.18905</v>
      </c>
      <c r="C1902" s="3">
        <v>6.8449999999999997E-2</v>
      </c>
      <c r="D1902" s="3">
        <v>0.62714999999999999</v>
      </c>
      <c r="E1902" s="3">
        <v>-3.7342266462575054E-2</v>
      </c>
      <c r="F1902" s="3">
        <v>1.2356170512129068</v>
      </c>
      <c r="G1902" s="17">
        <v>-0.72028859690003244</v>
      </c>
      <c r="H1902" s="17">
        <v>1.8657932192973001</v>
      </c>
    </row>
    <row r="1903" spans="1:8" x14ac:dyDescent="0.35">
      <c r="A1903" s="3">
        <v>1892</v>
      </c>
      <c r="B1903" s="3">
        <v>0.18915000000000001</v>
      </c>
      <c r="C1903" s="3">
        <v>0.56974999999999998</v>
      </c>
      <c r="D1903" s="3">
        <v>0.21165</v>
      </c>
      <c r="E1903" s="3">
        <v>-0.93383441958318092</v>
      </c>
      <c r="F1903" s="3">
        <v>-0.53205273237138251</v>
      </c>
      <c r="G1903" s="17">
        <v>1.0539132015697616</v>
      </c>
      <c r="H1903" s="17">
        <v>-1.2038550425848518</v>
      </c>
    </row>
    <row r="1904" spans="1:8" x14ac:dyDescent="0.35">
      <c r="A1904" s="3">
        <v>1893</v>
      </c>
      <c r="B1904" s="3">
        <v>0.18925</v>
      </c>
      <c r="C1904" s="3">
        <v>0.55254999999999999</v>
      </c>
      <c r="D1904" s="3">
        <v>0.92315000000000003</v>
      </c>
      <c r="E1904" s="3">
        <v>-1.9138118557964903</v>
      </c>
      <c r="F1904" s="3">
        <v>0.432015956910412</v>
      </c>
      <c r="G1904" s="17">
        <v>1.5744045018873831</v>
      </c>
      <c r="H1904" s="17">
        <v>-0.28504467094955682</v>
      </c>
    </row>
    <row r="1905" spans="1:8" x14ac:dyDescent="0.35">
      <c r="A1905" s="3">
        <v>1894</v>
      </c>
      <c r="B1905" s="3">
        <v>0.18934999999999999</v>
      </c>
      <c r="C1905" s="3">
        <v>0.47365000000000002</v>
      </c>
      <c r="D1905" s="3">
        <v>0.91935</v>
      </c>
      <c r="E1905" s="3">
        <v>-0.33257916116624686</v>
      </c>
      <c r="F1905" s="3">
        <v>-0.57224693192186893</v>
      </c>
      <c r="G1905" s="17">
        <v>-0.46062142194808919</v>
      </c>
      <c r="H1905" s="17">
        <v>1.946234288476729</v>
      </c>
    </row>
    <row r="1906" spans="1:8" x14ac:dyDescent="0.35">
      <c r="A1906" s="3">
        <v>1895</v>
      </c>
      <c r="B1906" s="3">
        <v>0.18945000000000001</v>
      </c>
      <c r="C1906" s="3">
        <v>0.89995000000000003</v>
      </c>
      <c r="D1906" s="3">
        <v>0.35215000000000002</v>
      </c>
      <c r="E1906" s="3">
        <v>-0.5416256289972291</v>
      </c>
      <c r="F1906" s="3">
        <v>1.5052065082392028</v>
      </c>
      <c r="G1906" s="17">
        <v>1.0527671878693474</v>
      </c>
      <c r="H1906" s="17">
        <v>1.1965042545602267</v>
      </c>
    </row>
    <row r="1907" spans="1:8" x14ac:dyDescent="0.35">
      <c r="A1907" s="3">
        <v>1896</v>
      </c>
      <c r="B1907" s="3">
        <v>0.18955</v>
      </c>
      <c r="C1907" s="3">
        <v>0.70245000000000002</v>
      </c>
      <c r="D1907" s="3">
        <v>0.24715000000000001</v>
      </c>
      <c r="E1907" s="3">
        <v>0.6869667851136263</v>
      </c>
      <c r="F1907" s="3">
        <v>-0.76850978246586266</v>
      </c>
      <c r="G1907" s="17">
        <v>1.9413355822336558</v>
      </c>
      <c r="H1907" s="17">
        <v>-0.48084941213805377</v>
      </c>
    </row>
    <row r="1908" spans="1:8" x14ac:dyDescent="0.35">
      <c r="A1908" s="3">
        <v>1897</v>
      </c>
      <c r="B1908" s="3">
        <v>0.18965000000000001</v>
      </c>
      <c r="C1908" s="3">
        <v>0.36304999999999998</v>
      </c>
      <c r="D1908" s="3">
        <v>0.37185000000000001</v>
      </c>
      <c r="E1908" s="3">
        <v>8.8548874447480677E-2</v>
      </c>
      <c r="F1908" s="3">
        <v>3.5305423873664837E-2</v>
      </c>
      <c r="G1908" s="17">
        <v>-1.1196325904072153</v>
      </c>
      <c r="H1908" s="17">
        <v>1.1816910312182611</v>
      </c>
    </row>
    <row r="1909" spans="1:8" x14ac:dyDescent="0.35">
      <c r="A1909" s="3">
        <v>1898</v>
      </c>
      <c r="B1909" s="3">
        <v>0.18975</v>
      </c>
      <c r="C1909" s="3">
        <v>6.9499999999999996E-3</v>
      </c>
      <c r="D1909" s="3">
        <v>0.33875</v>
      </c>
      <c r="E1909" s="3">
        <v>1.6234800100296782</v>
      </c>
      <c r="F1909" s="3">
        <v>0.24138317752837443</v>
      </c>
      <c r="G1909" s="17">
        <v>-0.33328404385331151</v>
      </c>
      <c r="H1909" s="17">
        <v>-1.5649031107748441</v>
      </c>
    </row>
    <row r="1910" spans="1:8" x14ac:dyDescent="0.35">
      <c r="A1910" s="3">
        <v>1899</v>
      </c>
      <c r="B1910" s="3">
        <v>0.18984999999999999</v>
      </c>
      <c r="C1910" s="3">
        <v>0.60524999999999995</v>
      </c>
      <c r="D1910" s="3">
        <v>0.83784999999999998</v>
      </c>
      <c r="E1910" s="3">
        <v>-0.6236922687302201</v>
      </c>
      <c r="F1910" s="3">
        <v>-0.87426052338585158</v>
      </c>
      <c r="G1910" s="17">
        <v>1.6169249000953654</v>
      </c>
      <c r="H1910" s="17">
        <v>-1.1770955218042385</v>
      </c>
    </row>
    <row r="1911" spans="1:8" x14ac:dyDescent="0.35">
      <c r="A1911" s="3">
        <v>1900</v>
      </c>
      <c r="B1911" s="3">
        <v>0.18995000000000001</v>
      </c>
      <c r="C1911" s="3">
        <v>0.22925000000000001</v>
      </c>
      <c r="D1911" s="3">
        <v>0.27005000000000001</v>
      </c>
      <c r="E1911" s="3">
        <v>-0.43199603645929596</v>
      </c>
      <c r="F1911" s="3">
        <v>-0.87099762400376102</v>
      </c>
      <c r="G1911" s="17">
        <v>-1.3182827193602391</v>
      </c>
      <c r="H1911" s="17">
        <v>1.0422728019333809</v>
      </c>
    </row>
    <row r="1912" spans="1:8" x14ac:dyDescent="0.35">
      <c r="A1912" s="3">
        <v>1901</v>
      </c>
      <c r="B1912" s="3">
        <v>0.19005</v>
      </c>
      <c r="C1912" s="3">
        <v>0.30125000000000002</v>
      </c>
      <c r="D1912" s="3">
        <v>0.63485000000000003</v>
      </c>
      <c r="E1912" s="3">
        <v>0.58801638403544121</v>
      </c>
      <c r="F1912" s="3">
        <v>-0.96270552627267436</v>
      </c>
      <c r="G1912" s="17">
        <v>-1.5587818348599618</v>
      </c>
      <c r="H1912" s="17">
        <v>-0.36083125046288783</v>
      </c>
    </row>
    <row r="1913" spans="1:8" x14ac:dyDescent="0.35">
      <c r="A1913" s="3">
        <v>1902</v>
      </c>
      <c r="B1913" s="3">
        <v>0.19015000000000001</v>
      </c>
      <c r="C1913" s="3">
        <v>0.76665000000000005</v>
      </c>
      <c r="D1913" s="3">
        <v>0.84384999999999999</v>
      </c>
      <c r="E1913" s="3">
        <v>-1.704152646131543</v>
      </c>
      <c r="F1913" s="3">
        <v>0.24501263924785222</v>
      </c>
      <c r="G1913" s="17">
        <v>0.48362070563792625</v>
      </c>
      <c r="H1913" s="17">
        <v>-1.5251593402258907</v>
      </c>
    </row>
    <row r="1914" spans="1:8" x14ac:dyDescent="0.35">
      <c r="A1914" s="3">
        <v>1903</v>
      </c>
      <c r="B1914" s="3">
        <v>0.19025</v>
      </c>
      <c r="C1914" s="3">
        <v>0.35104999999999997</v>
      </c>
      <c r="D1914" s="3">
        <v>0.26205000000000001</v>
      </c>
      <c r="E1914" s="3">
        <v>2.0016819509218928</v>
      </c>
      <c r="F1914" s="3">
        <v>-1.2952912680408284</v>
      </c>
      <c r="G1914" s="17">
        <v>1.1241310398092266</v>
      </c>
      <c r="H1914" s="17">
        <v>1.180251870417333</v>
      </c>
    </row>
    <row r="1915" spans="1:8" x14ac:dyDescent="0.35">
      <c r="A1915" s="3">
        <v>1904</v>
      </c>
      <c r="B1915" s="3">
        <v>0.19034999999999999</v>
      </c>
      <c r="C1915" s="3">
        <v>0.90625</v>
      </c>
      <c r="D1915" s="3">
        <v>0.34484999999999999</v>
      </c>
      <c r="E1915" s="3">
        <v>-1.0157009135745965</v>
      </c>
      <c r="F1915" s="3">
        <v>0.21954654829294051</v>
      </c>
      <c r="G1915" s="17">
        <v>1.3990535310160563</v>
      </c>
      <c r="H1915" s="17">
        <v>0.827500534242399</v>
      </c>
    </row>
    <row r="1916" spans="1:8" x14ac:dyDescent="0.35">
      <c r="A1916" s="3">
        <v>1905</v>
      </c>
      <c r="B1916" s="3">
        <v>0.19045000000000001</v>
      </c>
      <c r="C1916" s="3">
        <v>0.33434999999999998</v>
      </c>
      <c r="D1916" s="3">
        <v>0.32135000000000002</v>
      </c>
      <c r="E1916" s="3">
        <v>-0.28600045984378392</v>
      </c>
      <c r="F1916" s="3">
        <v>1.2552986972661693</v>
      </c>
      <c r="G1916" s="17">
        <v>-0.63189485566872294</v>
      </c>
      <c r="H1916" s="17">
        <v>0.64347970509595331</v>
      </c>
    </row>
    <row r="1917" spans="1:8" x14ac:dyDescent="0.35">
      <c r="A1917" s="3">
        <v>1906</v>
      </c>
      <c r="B1917" s="3">
        <v>0.19055</v>
      </c>
      <c r="C1917" s="3">
        <v>0.75575000000000003</v>
      </c>
      <c r="D1917" s="3">
        <v>0.91674999999999995</v>
      </c>
      <c r="E1917" s="3">
        <v>1.5834724328638465</v>
      </c>
      <c r="F1917" s="3">
        <v>-0.63899149794659682</v>
      </c>
      <c r="G1917" s="17">
        <v>-0.64854621708227433</v>
      </c>
      <c r="H1917" s="17">
        <v>0.99099800646294767</v>
      </c>
    </row>
    <row r="1918" spans="1:8" x14ac:dyDescent="0.35">
      <c r="A1918" s="3">
        <v>1907</v>
      </c>
      <c r="B1918" s="3">
        <v>0.19064999999999999</v>
      </c>
      <c r="C1918" s="3">
        <v>0.92995000000000005</v>
      </c>
      <c r="D1918" s="3">
        <v>9.9250000000000005E-2</v>
      </c>
      <c r="E1918" s="3">
        <v>-1.9477019214213254</v>
      </c>
      <c r="F1918" s="3">
        <v>-1.0417823420055377</v>
      </c>
      <c r="G1918" s="17">
        <v>1.3762216337838384</v>
      </c>
      <c r="H1918" s="17">
        <v>-0.81609681699253223</v>
      </c>
    </row>
    <row r="1919" spans="1:8" x14ac:dyDescent="0.35">
      <c r="A1919" s="3">
        <v>1908</v>
      </c>
      <c r="B1919" s="3">
        <v>0.19075</v>
      </c>
      <c r="C1919" s="3">
        <v>0.40894999999999998</v>
      </c>
      <c r="D1919" s="3">
        <v>0.81894999999999996</v>
      </c>
      <c r="E1919" s="3">
        <v>1.0765232478851308</v>
      </c>
      <c r="F1919" s="3">
        <v>1.6489787381906518</v>
      </c>
      <c r="G1919" s="17">
        <v>-0.62687055113756673</v>
      </c>
      <c r="H1919" s="17">
        <v>-1.4720846823863374</v>
      </c>
    </row>
    <row r="1920" spans="1:8" x14ac:dyDescent="0.35">
      <c r="A1920" s="3">
        <v>1909</v>
      </c>
      <c r="B1920" s="3">
        <v>0.19084999999999999</v>
      </c>
      <c r="C1920" s="3">
        <v>3.8850000000000003E-2</v>
      </c>
      <c r="D1920" s="3">
        <v>0.37304999999999999</v>
      </c>
      <c r="E1920" s="3">
        <v>-0.17684100366302472</v>
      </c>
      <c r="F1920" s="3">
        <v>0.5969779299206267</v>
      </c>
      <c r="G1920" s="17">
        <v>0.79797820294806932</v>
      </c>
      <c r="H1920" s="17">
        <v>1.1452349830418531</v>
      </c>
    </row>
    <row r="1921" spans="1:8" x14ac:dyDescent="0.35">
      <c r="A1921" s="3">
        <v>1910</v>
      </c>
      <c r="B1921" s="3">
        <v>0.19095000000000001</v>
      </c>
      <c r="C1921" s="3">
        <v>4.8250000000000001E-2</v>
      </c>
      <c r="D1921" s="3">
        <v>0.54025000000000001</v>
      </c>
      <c r="E1921" s="3">
        <v>-0.20040527068758926</v>
      </c>
      <c r="F1921" s="3">
        <v>-0.30904431529111159</v>
      </c>
      <c r="G1921" s="17">
        <v>1.1058975697199058</v>
      </c>
      <c r="H1921" s="17">
        <v>1.1857275006107519</v>
      </c>
    </row>
    <row r="1922" spans="1:8" x14ac:dyDescent="0.35">
      <c r="A1922" s="3">
        <v>1911</v>
      </c>
      <c r="B1922" s="3">
        <v>0.19105</v>
      </c>
      <c r="C1922" s="3">
        <v>0.69005000000000005</v>
      </c>
      <c r="D1922" s="3">
        <v>0.38274999999999998</v>
      </c>
      <c r="E1922" s="3">
        <v>-0.71479782581135676</v>
      </c>
      <c r="F1922" s="3">
        <v>-0.26297587115752785</v>
      </c>
      <c r="G1922" s="17">
        <v>-0.27991821931710198</v>
      </c>
      <c r="H1922" s="17">
        <v>-1.9803145685709489</v>
      </c>
    </row>
    <row r="1923" spans="1:8" x14ac:dyDescent="0.35">
      <c r="A1923" s="3">
        <v>1912</v>
      </c>
      <c r="B1923" s="3">
        <v>0.19114999999999999</v>
      </c>
      <c r="C1923" s="3">
        <v>0.88085000000000002</v>
      </c>
      <c r="D1923" s="3">
        <v>0.32005</v>
      </c>
      <c r="E1923" s="3">
        <v>0.76257342297533859</v>
      </c>
      <c r="F1923" s="3">
        <v>0.99496970457007228</v>
      </c>
      <c r="G1923" s="17">
        <v>1.5521103652555766</v>
      </c>
      <c r="H1923" s="17">
        <v>1.2613300179041962</v>
      </c>
    </row>
    <row r="1924" spans="1:8" x14ac:dyDescent="0.35">
      <c r="A1924" s="3">
        <v>1913</v>
      </c>
      <c r="B1924" s="3">
        <v>0.19125</v>
      </c>
      <c r="C1924" s="3">
        <v>0.36514999999999997</v>
      </c>
      <c r="D1924" s="3">
        <v>0.63634999999999997</v>
      </c>
      <c r="E1924" s="3">
        <v>-0.5587635446594702</v>
      </c>
      <c r="F1924" s="3">
        <v>0.72583467613374286</v>
      </c>
      <c r="G1924" s="17">
        <v>1.034015052267538</v>
      </c>
      <c r="H1924" s="17">
        <v>1.1985510961209827</v>
      </c>
    </row>
    <row r="1925" spans="1:8" x14ac:dyDescent="0.35">
      <c r="A1925" s="3">
        <v>1914</v>
      </c>
      <c r="B1925" s="3">
        <v>0.19134999999999999</v>
      </c>
      <c r="C1925" s="3">
        <v>0.68164999999999998</v>
      </c>
      <c r="D1925" s="3">
        <v>0.55195000000000005</v>
      </c>
      <c r="E1925" s="3">
        <v>0.2848501191390338</v>
      </c>
      <c r="F1925" s="3">
        <v>-0.73511772031860501</v>
      </c>
      <c r="G1925" s="17">
        <v>-1.1373240599156893</v>
      </c>
      <c r="H1925" s="17">
        <v>1.1756888374283592</v>
      </c>
    </row>
    <row r="1926" spans="1:8" x14ac:dyDescent="0.35">
      <c r="A1926" s="3">
        <v>1915</v>
      </c>
      <c r="B1926" s="3">
        <v>0.19145000000000001</v>
      </c>
      <c r="C1926" s="3">
        <v>0.10375</v>
      </c>
      <c r="D1926" s="3">
        <v>0.84904999999999997</v>
      </c>
      <c r="E1926" s="3">
        <v>1.0081614632032134</v>
      </c>
      <c r="F1926" s="3">
        <v>-0.34315525728780288</v>
      </c>
      <c r="G1926" s="17">
        <v>0.64553919276305471</v>
      </c>
      <c r="H1926" s="17">
        <v>0.98535785964704359</v>
      </c>
    </row>
    <row r="1927" spans="1:8" x14ac:dyDescent="0.35">
      <c r="A1927" s="3">
        <v>1916</v>
      </c>
      <c r="B1927" s="3">
        <v>0.19155</v>
      </c>
      <c r="C1927" s="3">
        <v>0.20735000000000001</v>
      </c>
      <c r="D1927" s="3">
        <v>0.67054999999999998</v>
      </c>
      <c r="E1927" s="3">
        <v>1.3231345544662858E-2</v>
      </c>
      <c r="F1927" s="3">
        <v>-0.28362985351967884</v>
      </c>
      <c r="G1927" s="17">
        <v>-0.91064898282442741</v>
      </c>
      <c r="H1927" s="17">
        <v>-1.3155677215867057</v>
      </c>
    </row>
    <row r="1928" spans="1:8" x14ac:dyDescent="0.35">
      <c r="A1928" s="3">
        <v>1917</v>
      </c>
      <c r="B1928" s="3">
        <v>0.19164999999999999</v>
      </c>
      <c r="C1928" s="3">
        <v>0.59194999999999998</v>
      </c>
      <c r="D1928" s="3">
        <v>0.20335</v>
      </c>
      <c r="E1928" s="3">
        <v>-0.46686613798651172</v>
      </c>
      <c r="F1928" s="3">
        <v>0.66600969738626503</v>
      </c>
      <c r="G1928" s="17">
        <v>1.4101413624113899</v>
      </c>
      <c r="H1928" s="17">
        <v>-0.75597707506018297</v>
      </c>
    </row>
    <row r="1929" spans="1:8" x14ac:dyDescent="0.35">
      <c r="A1929" s="3">
        <v>1918</v>
      </c>
      <c r="B1929" s="3">
        <v>0.19175</v>
      </c>
      <c r="C1929" s="3">
        <v>0.82094999999999996</v>
      </c>
      <c r="D1929" s="3">
        <v>0.13395000000000001</v>
      </c>
      <c r="E1929" s="3">
        <v>0.39299698054055199</v>
      </c>
      <c r="F1929" s="3">
        <v>-1.075380184377934</v>
      </c>
      <c r="G1929" s="17">
        <v>-0.60381549665343859</v>
      </c>
      <c r="H1929" s="17">
        <v>0.85511659739169787</v>
      </c>
    </row>
    <row r="1930" spans="1:8" x14ac:dyDescent="0.35">
      <c r="A1930" s="3">
        <v>1919</v>
      </c>
      <c r="B1930" s="3">
        <v>0.19184999999999999</v>
      </c>
      <c r="C1930" s="3">
        <v>0.56135000000000002</v>
      </c>
      <c r="D1930" s="3">
        <v>0.34105000000000002</v>
      </c>
      <c r="E1930" s="3">
        <v>-2.013405022712988</v>
      </c>
      <c r="F1930" s="3">
        <v>-7.0690136787369795E-2</v>
      </c>
      <c r="G1930" s="17">
        <v>1.0853627759470692</v>
      </c>
      <c r="H1930" s="17">
        <v>1.1907853585827013</v>
      </c>
    </row>
    <row r="1931" spans="1:8" x14ac:dyDescent="0.35">
      <c r="A1931" s="3">
        <v>1920</v>
      </c>
      <c r="B1931" s="3">
        <v>0.19195000000000001</v>
      </c>
      <c r="C1931" s="3">
        <v>0.69655</v>
      </c>
      <c r="D1931" s="3">
        <v>0.15075</v>
      </c>
      <c r="E1931" s="3">
        <v>0.36617941014947886</v>
      </c>
      <c r="F1931" s="3">
        <v>0.95668604705189653</v>
      </c>
      <c r="G1931" s="17">
        <v>1.2480482524157785</v>
      </c>
      <c r="H1931" s="17">
        <v>0.48619741162081176</v>
      </c>
    </row>
    <row r="1932" spans="1:8" x14ac:dyDescent="0.35">
      <c r="A1932" s="3">
        <v>1921</v>
      </c>
      <c r="B1932" s="3">
        <v>0.19205</v>
      </c>
      <c r="C1932" s="3">
        <v>0.14105000000000001</v>
      </c>
      <c r="D1932" s="3">
        <v>0.49835000000000002</v>
      </c>
      <c r="E1932" s="3">
        <v>1.5432413517991053</v>
      </c>
      <c r="F1932" s="3">
        <v>-1.1348944188352865</v>
      </c>
      <c r="G1932" s="17">
        <v>1.965491048508291</v>
      </c>
      <c r="H1932" s="17">
        <v>0.36992558472452053</v>
      </c>
    </row>
    <row r="1933" spans="1:8" x14ac:dyDescent="0.35">
      <c r="A1933" s="3">
        <v>1922</v>
      </c>
      <c r="B1933" s="3">
        <v>0.19214999999999999</v>
      </c>
      <c r="C1933" s="3">
        <v>0.77195000000000003</v>
      </c>
      <c r="D1933" s="3">
        <v>0.64244999999999997</v>
      </c>
      <c r="E1933" s="3">
        <v>1.0115333256122891</v>
      </c>
      <c r="F1933" s="3">
        <v>-0.76492962267336684</v>
      </c>
      <c r="G1933" s="17">
        <v>1.2987375894914024</v>
      </c>
      <c r="H1933" s="17">
        <v>-0.93449487619893434</v>
      </c>
    </row>
    <row r="1934" spans="1:8" x14ac:dyDescent="0.35">
      <c r="A1934" s="3">
        <v>1923</v>
      </c>
      <c r="B1934" s="3">
        <v>0.19225</v>
      </c>
      <c r="C1934" s="3">
        <v>0.69484999999999997</v>
      </c>
      <c r="D1934" s="3">
        <v>0.26955000000000001</v>
      </c>
      <c r="E1934" s="3">
        <v>0.19821418841666716</v>
      </c>
      <c r="F1934" s="3">
        <v>1.0921586012414766</v>
      </c>
      <c r="G1934" s="17">
        <v>-0.12122573476994002</v>
      </c>
      <c r="H1934" s="17">
        <v>1.9963226996729482</v>
      </c>
    </row>
    <row r="1935" spans="1:8" x14ac:dyDescent="0.35">
      <c r="A1935" s="3">
        <v>1924</v>
      </c>
      <c r="B1935" s="3">
        <v>0.19234999999999999</v>
      </c>
      <c r="C1935" s="3">
        <v>0.84325000000000006</v>
      </c>
      <c r="D1935" s="3">
        <v>0.78885000000000005</v>
      </c>
      <c r="E1935" s="3">
        <v>1.2796073285545762</v>
      </c>
      <c r="F1935" s="3">
        <v>0.4129685111234721</v>
      </c>
      <c r="G1935" s="17">
        <v>-0.64798303013996694</v>
      </c>
      <c r="H1935" s="17">
        <v>0.98995802939218092</v>
      </c>
    </row>
    <row r="1936" spans="1:8" x14ac:dyDescent="0.35">
      <c r="A1936" s="3">
        <v>1925</v>
      </c>
      <c r="B1936" s="3">
        <v>0.19245000000000001</v>
      </c>
      <c r="C1936" s="3">
        <v>0.61965000000000003</v>
      </c>
      <c r="D1936" s="3">
        <v>0.24404999999999999</v>
      </c>
      <c r="E1936" s="3">
        <v>-0.87559994822328346</v>
      </c>
      <c r="F1936" s="3">
        <v>0.81219645967929066</v>
      </c>
      <c r="G1936" s="17">
        <v>-0.92405029377776726</v>
      </c>
      <c r="H1936" s="17">
        <v>1.1927233659011858</v>
      </c>
    </row>
    <row r="1937" spans="1:8" x14ac:dyDescent="0.35">
      <c r="A1937" s="3">
        <v>1926</v>
      </c>
      <c r="B1937" s="3">
        <v>0.19255</v>
      </c>
      <c r="C1937" s="3">
        <v>0.78305000000000002</v>
      </c>
      <c r="D1937" s="3">
        <v>0.69435000000000002</v>
      </c>
      <c r="E1937" s="3">
        <v>0.92873631914005306</v>
      </c>
      <c r="F1937" s="3">
        <v>0.79497664292750825</v>
      </c>
      <c r="G1937" s="17">
        <v>1.0653745112754891</v>
      </c>
      <c r="H1937" s="17">
        <v>-1.6926243383351525</v>
      </c>
    </row>
    <row r="1938" spans="1:8" x14ac:dyDescent="0.35">
      <c r="A1938" s="3">
        <v>1927</v>
      </c>
      <c r="B1938" s="3">
        <v>0.19264999999999999</v>
      </c>
      <c r="C1938" s="3">
        <v>0.30535000000000001</v>
      </c>
      <c r="D1938" s="3">
        <v>0.93915000000000004</v>
      </c>
      <c r="E1938" s="3">
        <v>-0.11828196322627489</v>
      </c>
      <c r="F1938" s="3">
        <v>1.3617366812522964</v>
      </c>
      <c r="G1938" s="17">
        <v>-1.5704143339343046</v>
      </c>
      <c r="H1938" s="17">
        <v>-0.30626592982843254</v>
      </c>
    </row>
    <row r="1939" spans="1:8" x14ac:dyDescent="0.35">
      <c r="A1939" s="3">
        <v>1928</v>
      </c>
      <c r="B1939" s="3">
        <v>0.19275</v>
      </c>
      <c r="C1939" s="3">
        <v>0.21345</v>
      </c>
      <c r="D1939" s="3">
        <v>0.49225000000000002</v>
      </c>
      <c r="E1939" s="3">
        <v>-0.13484357880936348</v>
      </c>
      <c r="F1939" s="3">
        <v>-0.92802432080649777</v>
      </c>
      <c r="G1939" s="17">
        <v>-0.72543426676205458</v>
      </c>
      <c r="H1939" s="17">
        <v>1.0908842693091352</v>
      </c>
    </row>
    <row r="1940" spans="1:8" x14ac:dyDescent="0.35">
      <c r="A1940" s="3">
        <v>1929</v>
      </c>
      <c r="B1940" s="3">
        <v>0.19284999999999999</v>
      </c>
      <c r="C1940" s="3">
        <v>0.59125000000000005</v>
      </c>
      <c r="D1940" s="3">
        <v>0.54715000000000003</v>
      </c>
      <c r="E1940" s="3">
        <v>-3.9014678005397867E-2</v>
      </c>
      <c r="F1940" s="3">
        <v>-0.74131172206405749</v>
      </c>
      <c r="G1940" s="17">
        <v>0.98719346049126133</v>
      </c>
      <c r="H1940" s="17">
        <v>-1.2591461676720812</v>
      </c>
    </row>
    <row r="1941" spans="1:8" x14ac:dyDescent="0.35">
      <c r="A1941" s="3">
        <v>1930</v>
      </c>
      <c r="B1941" s="3">
        <v>0.19295000000000001</v>
      </c>
      <c r="C1941" s="3">
        <v>0.16585</v>
      </c>
      <c r="D1941" s="3">
        <v>0.32945000000000002</v>
      </c>
      <c r="E1941" s="3">
        <v>-1.3485769034188027</v>
      </c>
      <c r="F1941" s="3">
        <v>-0.9741310902125021</v>
      </c>
      <c r="G1941" s="17">
        <v>-0.82734278826357199</v>
      </c>
      <c r="H1941" s="17">
        <v>0.43918219662078445</v>
      </c>
    </row>
    <row r="1942" spans="1:8" x14ac:dyDescent="0.35">
      <c r="A1942" s="3">
        <v>1931</v>
      </c>
      <c r="B1942" s="3">
        <v>0.19305</v>
      </c>
      <c r="C1942" s="3">
        <v>0.55264999999999997</v>
      </c>
      <c r="D1942" s="3">
        <v>0.84435000000000004</v>
      </c>
      <c r="E1942" s="3">
        <v>0.22938179891852342</v>
      </c>
      <c r="F1942" s="3">
        <v>-0.3708678841406291</v>
      </c>
      <c r="G1942" s="17">
        <v>1.3998692575332814</v>
      </c>
      <c r="H1942" s="17">
        <v>0.81022628377184502</v>
      </c>
    </row>
    <row r="1943" spans="1:8" x14ac:dyDescent="0.35">
      <c r="A1943" s="3">
        <v>1932</v>
      </c>
      <c r="B1943" s="3">
        <v>0.19314999999999999</v>
      </c>
      <c r="C1943" s="3">
        <v>0.78125</v>
      </c>
      <c r="D1943" s="3">
        <v>0.22645000000000001</v>
      </c>
      <c r="E1943" s="3">
        <v>3.1080743463677094E-2</v>
      </c>
      <c r="F1943" s="3">
        <v>-1.0663129236542841</v>
      </c>
      <c r="G1943" s="17">
        <v>0.61581714494320006</v>
      </c>
      <c r="H1943" s="17">
        <v>0.91137115371767452</v>
      </c>
    </row>
    <row r="1944" spans="1:8" x14ac:dyDescent="0.35">
      <c r="A1944" s="3">
        <v>1933</v>
      </c>
      <c r="B1944" s="3">
        <v>0.19325000000000001</v>
      </c>
      <c r="C1944" s="3">
        <v>0.29425000000000001</v>
      </c>
      <c r="D1944" s="3">
        <v>0.96265000000000001</v>
      </c>
      <c r="E1944" s="3">
        <v>-1.1918337114698723</v>
      </c>
      <c r="F1944" s="3">
        <v>-3.97827088084029E-2</v>
      </c>
      <c r="G1944" s="17">
        <v>-0.7421567890634907</v>
      </c>
      <c r="H1944" s="17">
        <v>0.49419470479739763</v>
      </c>
    </row>
    <row r="1945" spans="1:8" x14ac:dyDescent="0.35">
      <c r="A1945" s="3">
        <v>1934</v>
      </c>
      <c r="B1945" s="3">
        <v>0.19334999999999999</v>
      </c>
      <c r="C1945" s="3">
        <v>0.28255000000000002</v>
      </c>
      <c r="D1945" s="3">
        <v>0.68464999999999998</v>
      </c>
      <c r="E1945" s="3">
        <v>-0.46373420776336105</v>
      </c>
      <c r="F1945" s="3">
        <v>0.82535138600774338</v>
      </c>
      <c r="G1945" s="17">
        <v>0.28250826683713676</v>
      </c>
      <c r="H1945" s="17">
        <v>-1.5748616063542462</v>
      </c>
    </row>
    <row r="1946" spans="1:8" x14ac:dyDescent="0.35">
      <c r="A1946" s="3">
        <v>1935</v>
      </c>
      <c r="B1946" s="3">
        <v>0.19345000000000001</v>
      </c>
      <c r="C1946" s="3">
        <v>0.58865000000000001</v>
      </c>
      <c r="D1946" s="3">
        <v>0.41635</v>
      </c>
      <c r="E1946" s="3">
        <v>0.61248603592409379</v>
      </c>
      <c r="F1946" s="3">
        <v>0.55146706682644286</v>
      </c>
      <c r="G1946" s="17">
        <v>-0.93801361662759075</v>
      </c>
      <c r="H1946" s="17">
        <v>1.1951679241492263</v>
      </c>
    </row>
    <row r="1947" spans="1:8" x14ac:dyDescent="0.35">
      <c r="A1947" s="3">
        <v>1936</v>
      </c>
      <c r="B1947" s="3">
        <v>0.19355</v>
      </c>
      <c r="C1947" s="3">
        <v>0.76595000000000002</v>
      </c>
      <c r="D1947" s="3">
        <v>0.24565000000000001</v>
      </c>
      <c r="E1947" s="3">
        <v>1.1649796352841089</v>
      </c>
      <c r="F1947" s="3">
        <v>-0.11104405331505018</v>
      </c>
      <c r="G1947" s="17">
        <v>-0.74068719915303394</v>
      </c>
      <c r="H1947" s="17">
        <v>1.1045601275887929</v>
      </c>
    </row>
    <row r="1948" spans="1:8" x14ac:dyDescent="0.35">
      <c r="A1948" s="3">
        <v>1937</v>
      </c>
      <c r="B1948" s="3">
        <v>0.19364999999999999</v>
      </c>
      <c r="C1948" s="3">
        <v>0.61495</v>
      </c>
      <c r="D1948" s="3">
        <v>0.46095000000000003</v>
      </c>
      <c r="E1948" s="3">
        <v>-0.75701924788116659</v>
      </c>
      <c r="F1948" s="3">
        <v>-0.81711839559835098</v>
      </c>
      <c r="G1948" s="17">
        <v>-0.98870617451384357</v>
      </c>
      <c r="H1948" s="17">
        <v>1.1998405300940469</v>
      </c>
    </row>
    <row r="1949" spans="1:8" x14ac:dyDescent="0.35">
      <c r="A1949" s="3">
        <v>1938</v>
      </c>
      <c r="B1949" s="3">
        <v>0.19375000000000001</v>
      </c>
      <c r="C1949" s="3">
        <v>0.76605000000000001</v>
      </c>
      <c r="D1949" s="3">
        <v>5.985E-2</v>
      </c>
      <c r="E1949" s="3">
        <v>2.4195226118805144</v>
      </c>
      <c r="F1949" s="3">
        <v>0.87121289819676684</v>
      </c>
      <c r="G1949" s="17">
        <v>-1.3567088849109927</v>
      </c>
      <c r="H1949" s="17">
        <v>0.98099384361230657</v>
      </c>
    </row>
    <row r="1950" spans="1:8" x14ac:dyDescent="0.35">
      <c r="A1950" s="3">
        <v>1939</v>
      </c>
      <c r="B1950" s="3">
        <v>0.19384999999999999</v>
      </c>
      <c r="C1950" s="3">
        <v>0.78134999999999999</v>
      </c>
      <c r="D1950" s="3">
        <v>0.87734999999999996</v>
      </c>
      <c r="E1950" s="3">
        <v>-8.3278378954270552E-2</v>
      </c>
      <c r="F1950" s="3">
        <v>-1.1279241948143393</v>
      </c>
      <c r="G1950" s="17">
        <v>1.3369758861580292</v>
      </c>
      <c r="H1950" s="17">
        <v>1.4874459586257083</v>
      </c>
    </row>
    <row r="1951" spans="1:8" x14ac:dyDescent="0.35">
      <c r="A1951" s="3">
        <v>1940</v>
      </c>
      <c r="B1951" s="3">
        <v>0.19395000000000001</v>
      </c>
      <c r="C1951" s="3">
        <v>0.62404999999999999</v>
      </c>
      <c r="D1951" s="3">
        <v>5.185E-2</v>
      </c>
      <c r="E1951" s="3">
        <v>0.97404721163111929</v>
      </c>
      <c r="F1951" s="3">
        <v>-0.62362645133185024</v>
      </c>
      <c r="G1951" s="17">
        <v>1.3648236039013986</v>
      </c>
      <c r="H1951" s="17">
        <v>0.96402358987778414</v>
      </c>
    </row>
    <row r="1952" spans="1:8" x14ac:dyDescent="0.35">
      <c r="A1952" s="3">
        <v>1941</v>
      </c>
      <c r="B1952" s="3">
        <v>0.19405</v>
      </c>
      <c r="C1952" s="3">
        <v>0.27084999999999998</v>
      </c>
      <c r="D1952" s="3">
        <v>0.85135000000000005</v>
      </c>
      <c r="E1952" s="3">
        <v>0.80546776115380758</v>
      </c>
      <c r="F1952" s="3">
        <v>1.2744434463573751</v>
      </c>
      <c r="G1952" s="17">
        <v>-1.2711555369665919</v>
      </c>
      <c r="H1952" s="17">
        <v>0.50593423393336101</v>
      </c>
    </row>
    <row r="1953" spans="1:8" x14ac:dyDescent="0.35">
      <c r="A1953" s="3">
        <v>1942</v>
      </c>
      <c r="B1953" s="3">
        <v>0.19414999999999999</v>
      </c>
      <c r="C1953" s="3">
        <v>0.47604999999999997</v>
      </c>
      <c r="D1953" s="3">
        <v>0.48985000000000001</v>
      </c>
      <c r="E1953" s="3">
        <v>0.44520374364597537</v>
      </c>
      <c r="F1953" s="3">
        <v>-0.23258844038812518</v>
      </c>
      <c r="G1953" s="17">
        <v>-0.85075784531092413</v>
      </c>
      <c r="H1953" s="17">
        <v>-1.8100306872100025</v>
      </c>
    </row>
    <row r="1954" spans="1:8" x14ac:dyDescent="0.35">
      <c r="A1954" s="3">
        <v>1943</v>
      </c>
      <c r="B1954" s="3">
        <v>0.19425000000000001</v>
      </c>
      <c r="C1954" s="3">
        <v>0.29015000000000002</v>
      </c>
      <c r="D1954" s="3">
        <v>0.31495000000000001</v>
      </c>
      <c r="E1954" s="3">
        <v>-0.14239948985697967</v>
      </c>
      <c r="F1954" s="3">
        <v>0.56198803297427136</v>
      </c>
      <c r="G1954" s="17">
        <v>-1.5857577922895858</v>
      </c>
      <c r="H1954" s="17">
        <v>-0.21300756839337665</v>
      </c>
    </row>
    <row r="1955" spans="1:8" x14ac:dyDescent="0.35">
      <c r="A1955" s="3">
        <v>1944</v>
      </c>
      <c r="B1955" s="3">
        <v>0.19434999999999999</v>
      </c>
      <c r="C1955" s="3">
        <v>0.64654999999999996</v>
      </c>
      <c r="D1955" s="3">
        <v>0.34155000000000002</v>
      </c>
      <c r="E1955" s="3">
        <v>-6.080609633710049E-2</v>
      </c>
      <c r="F1955" s="3">
        <v>0.26040859574224978</v>
      </c>
      <c r="G1955" s="17">
        <v>-7.2939065159065397E-2</v>
      </c>
      <c r="H1955" s="17">
        <v>-1.9986695306562619</v>
      </c>
    </row>
    <row r="1956" spans="1:8" x14ac:dyDescent="0.35">
      <c r="A1956" s="3">
        <v>1945</v>
      </c>
      <c r="B1956" s="3">
        <v>0.19445000000000001</v>
      </c>
      <c r="C1956" s="3">
        <v>0.76085000000000003</v>
      </c>
      <c r="D1956" s="3">
        <v>0.61034999999999995</v>
      </c>
      <c r="E1956" s="3">
        <v>3.2149403071289497</v>
      </c>
      <c r="F1956" s="3">
        <v>-0.37252983497964259</v>
      </c>
      <c r="G1956" s="17">
        <v>-1.3727160976281296</v>
      </c>
      <c r="H1956" s="17">
        <v>0.94519886559081179</v>
      </c>
    </row>
    <row r="1957" spans="1:8" x14ac:dyDescent="0.35">
      <c r="A1957" s="3">
        <v>1946</v>
      </c>
      <c r="B1957" s="3">
        <v>0.19455</v>
      </c>
      <c r="C1957" s="3">
        <v>0.52505000000000002</v>
      </c>
      <c r="D1957" s="3">
        <v>0.72165000000000001</v>
      </c>
      <c r="E1957" s="3">
        <v>1.4606693298888982</v>
      </c>
      <c r="F1957" s="3">
        <v>-0.19070493279049772</v>
      </c>
      <c r="G1957" s="17">
        <v>1.6073963200147356</v>
      </c>
      <c r="H1957" s="17">
        <v>1.1900743970034338</v>
      </c>
    </row>
    <row r="1958" spans="1:8" x14ac:dyDescent="0.35">
      <c r="A1958" s="3">
        <v>1947</v>
      </c>
      <c r="B1958" s="3">
        <v>0.19464999999999999</v>
      </c>
      <c r="C1958" s="3">
        <v>0.55825000000000002</v>
      </c>
      <c r="D1958" s="3">
        <v>0.88175000000000003</v>
      </c>
      <c r="E1958" s="3">
        <v>-0.57583639071281201</v>
      </c>
      <c r="F1958" s="3">
        <v>0.38344037196418734</v>
      </c>
      <c r="G1958" s="17">
        <v>0.56317640146603931</v>
      </c>
      <c r="H1958" s="17">
        <v>-1.4976088744501226</v>
      </c>
    </row>
    <row r="1959" spans="1:8" x14ac:dyDescent="0.35">
      <c r="A1959" s="3">
        <v>1948</v>
      </c>
      <c r="B1959" s="3">
        <v>0.19475000000000001</v>
      </c>
      <c r="C1959" s="3">
        <v>0.56484999999999996</v>
      </c>
      <c r="D1959" s="3">
        <v>0.93335000000000001</v>
      </c>
      <c r="E1959" s="3">
        <v>2.8489784732798878E-2</v>
      </c>
      <c r="F1959" s="3">
        <v>-2.0152888807530895</v>
      </c>
      <c r="G1959" s="17">
        <v>-3.6635276816009206E-2</v>
      </c>
      <c r="H1959" s="17">
        <v>-1.9996644359723494</v>
      </c>
    </row>
    <row r="1960" spans="1:8" x14ac:dyDescent="0.35">
      <c r="A1960" s="3">
        <v>1949</v>
      </c>
      <c r="B1960" s="3">
        <v>0.19485</v>
      </c>
      <c r="C1960" s="3">
        <v>0.67164999999999997</v>
      </c>
      <c r="D1960" s="3">
        <v>0.47065000000000001</v>
      </c>
      <c r="E1960" s="3">
        <v>2.059194682837797E-2</v>
      </c>
      <c r="F1960" s="3">
        <v>1.3376683425327294</v>
      </c>
      <c r="G1960" s="17">
        <v>-0.60492050138271392</v>
      </c>
      <c r="H1960" s="17">
        <v>0.86254750012841286</v>
      </c>
    </row>
    <row r="1961" spans="1:8" x14ac:dyDescent="0.35">
      <c r="A1961" s="3">
        <v>1950</v>
      </c>
      <c r="B1961" s="3">
        <v>0.19495000000000001</v>
      </c>
      <c r="C1961" s="3">
        <v>0.62265000000000004</v>
      </c>
      <c r="D1961" s="3">
        <v>0.36154999999999998</v>
      </c>
      <c r="E1961" s="3">
        <v>-0.21038967666357719</v>
      </c>
      <c r="F1961" s="3">
        <v>1.0112141533434895</v>
      </c>
      <c r="G1961" s="17">
        <v>1.5678026309728379</v>
      </c>
      <c r="H1961" s="17">
        <v>-0.31936642014251776</v>
      </c>
    </row>
    <row r="1962" spans="1:8" x14ac:dyDescent="0.35">
      <c r="A1962" s="3">
        <v>1951</v>
      </c>
      <c r="B1962" s="3">
        <v>0.19505</v>
      </c>
      <c r="C1962" s="3">
        <v>0.11144999999999999</v>
      </c>
      <c r="D1962" s="3">
        <v>0.17405000000000001</v>
      </c>
      <c r="E1962" s="3">
        <v>-1.6765847809055927</v>
      </c>
      <c r="F1962" s="3">
        <v>-0.14888618578493146</v>
      </c>
      <c r="G1962" s="17">
        <v>1.3506240259258673</v>
      </c>
      <c r="H1962" s="17">
        <v>0.60748300739016114</v>
      </c>
    </row>
    <row r="1963" spans="1:8" x14ac:dyDescent="0.35">
      <c r="A1963" s="3">
        <v>1952</v>
      </c>
      <c r="B1963" s="3">
        <v>0.19514999999999999</v>
      </c>
      <c r="C1963" s="3">
        <v>0.85304999999999997</v>
      </c>
      <c r="D1963" s="3">
        <v>0.54244999999999999</v>
      </c>
      <c r="E1963" s="3">
        <v>0.75722704751340686</v>
      </c>
      <c r="F1963" s="3">
        <v>-1.3347583324028165E-2</v>
      </c>
      <c r="G1963" s="17">
        <v>0.63230639656479992</v>
      </c>
      <c r="H1963" s="17">
        <v>0.95748464684799539</v>
      </c>
    </row>
    <row r="1964" spans="1:8" x14ac:dyDescent="0.35">
      <c r="A1964" s="3">
        <v>1953</v>
      </c>
      <c r="B1964" s="3">
        <v>0.19525000000000001</v>
      </c>
      <c r="C1964" s="3">
        <v>0.19505</v>
      </c>
      <c r="D1964" s="3">
        <v>0.58065</v>
      </c>
      <c r="E1964" s="3">
        <v>-0.27058628628776343</v>
      </c>
      <c r="F1964" s="3">
        <v>-1.4438092883116931</v>
      </c>
      <c r="G1964" s="17">
        <v>1.1383055033742373</v>
      </c>
      <c r="H1964" s="17">
        <v>-1.6444636149784297</v>
      </c>
    </row>
    <row r="1965" spans="1:8" x14ac:dyDescent="0.35">
      <c r="A1965" s="3">
        <v>1954</v>
      </c>
      <c r="B1965" s="3">
        <v>0.19535</v>
      </c>
      <c r="C1965" s="3">
        <v>0.12415</v>
      </c>
      <c r="D1965" s="3">
        <v>0.47694999999999999</v>
      </c>
      <c r="E1965" s="3">
        <v>-0.59345578657322695</v>
      </c>
      <c r="F1965" s="3">
        <v>-0.28796862379586052</v>
      </c>
      <c r="G1965" s="17">
        <v>1.396410066021156</v>
      </c>
      <c r="H1965" s="17">
        <v>0.85347017446299245</v>
      </c>
    </row>
    <row r="1966" spans="1:8" x14ac:dyDescent="0.35">
      <c r="A1966" s="3">
        <v>1955</v>
      </c>
      <c r="B1966" s="3">
        <v>0.19545000000000001</v>
      </c>
      <c r="C1966" s="3">
        <v>0.67295000000000005</v>
      </c>
      <c r="D1966" s="3">
        <v>0.65495000000000003</v>
      </c>
      <c r="E1966" s="3">
        <v>-0.23851491604904076</v>
      </c>
      <c r="F1966" s="3">
        <v>1.8844494939752761</v>
      </c>
      <c r="G1966" s="17">
        <v>0.61559341299931547</v>
      </c>
      <c r="H1966" s="17">
        <v>0.68940354494611911</v>
      </c>
    </row>
    <row r="1967" spans="1:8" x14ac:dyDescent="0.35">
      <c r="A1967" s="3">
        <v>1956</v>
      </c>
      <c r="B1967" s="3">
        <v>0.19555</v>
      </c>
      <c r="C1967" s="3">
        <v>0.83645000000000003</v>
      </c>
      <c r="D1967" s="3">
        <v>0.55145</v>
      </c>
      <c r="E1967" s="3">
        <v>-7.4767074390982832E-2</v>
      </c>
      <c r="F1967" s="3">
        <v>1.7171759919546317</v>
      </c>
      <c r="G1967" s="17">
        <v>0.60881033781628902</v>
      </c>
      <c r="H1967" s="17">
        <v>0.71650959216416488</v>
      </c>
    </row>
    <row r="1968" spans="1:8" x14ac:dyDescent="0.35">
      <c r="A1968" s="3">
        <v>1957</v>
      </c>
      <c r="B1968" s="3">
        <v>0.19564999999999999</v>
      </c>
      <c r="C1968" s="3">
        <v>0.19495000000000001</v>
      </c>
      <c r="D1968" s="3">
        <v>0.35975000000000001</v>
      </c>
      <c r="E1968" s="3">
        <v>-1.1688064984624484</v>
      </c>
      <c r="F1968" s="3">
        <v>0.76258126486726874</v>
      </c>
      <c r="G1968" s="17">
        <v>1.2069981098941884</v>
      </c>
      <c r="H1968" s="17">
        <v>0.45772557428251598</v>
      </c>
    </row>
    <row r="1969" spans="1:8" x14ac:dyDescent="0.35">
      <c r="A1969" s="3">
        <v>1958</v>
      </c>
      <c r="B1969" s="3">
        <v>0.19575000000000001</v>
      </c>
      <c r="C1969" s="3">
        <v>0.25105</v>
      </c>
      <c r="D1969" s="3">
        <v>0.77885000000000004</v>
      </c>
      <c r="E1969" s="3">
        <v>0.79710966933944838</v>
      </c>
      <c r="F1969" s="3">
        <v>-0.63965519845986252</v>
      </c>
      <c r="G1969" s="17">
        <v>-1.3069593805457456</v>
      </c>
      <c r="H1969" s="17">
        <v>0.54353179788719996</v>
      </c>
    </row>
    <row r="1970" spans="1:8" x14ac:dyDescent="0.35">
      <c r="A1970" s="3">
        <v>1959</v>
      </c>
      <c r="B1970" s="3">
        <v>0.19585</v>
      </c>
      <c r="C1970" s="3">
        <v>7.145E-2</v>
      </c>
      <c r="D1970" s="3">
        <v>0.16034999999999999</v>
      </c>
      <c r="E1970" s="3">
        <v>-0.55988080933396489</v>
      </c>
      <c r="F1970" s="3">
        <v>0.25827880372746992</v>
      </c>
      <c r="G1970" s="17">
        <v>1.0590828341163898</v>
      </c>
      <c r="H1970" s="17">
        <v>1.1956124602597538</v>
      </c>
    </row>
    <row r="1971" spans="1:8" x14ac:dyDescent="0.35">
      <c r="A1971" s="3">
        <v>1960</v>
      </c>
      <c r="B1971" s="3">
        <v>0.19595000000000001</v>
      </c>
      <c r="C1971" s="3">
        <v>0.87034999999999996</v>
      </c>
      <c r="D1971" s="3">
        <v>0.45084999999999997</v>
      </c>
      <c r="E1971" s="3">
        <v>-2.6190134377556484</v>
      </c>
      <c r="F1971" s="3">
        <v>1.1950520935430449</v>
      </c>
      <c r="G1971" s="17">
        <v>-1.4951246504617242</v>
      </c>
      <c r="H1971" s="17">
        <v>-0.56973878188316018</v>
      </c>
    </row>
    <row r="1972" spans="1:8" x14ac:dyDescent="0.35">
      <c r="A1972" s="3">
        <v>1961</v>
      </c>
      <c r="B1972" s="3">
        <v>0.19605</v>
      </c>
      <c r="C1972" s="3">
        <v>0.99755000000000005</v>
      </c>
      <c r="D1972" s="3">
        <v>0.75975000000000004</v>
      </c>
      <c r="E1972" s="3">
        <v>1.0997540468790636</v>
      </c>
      <c r="F1972" s="3">
        <v>1.2097669992553493</v>
      </c>
      <c r="G1972" s="17">
        <v>-0.69335793002655222</v>
      </c>
      <c r="H1972" s="17">
        <v>0.54315249480985972</v>
      </c>
    </row>
    <row r="1973" spans="1:8" x14ac:dyDescent="0.35">
      <c r="A1973" s="3">
        <v>1962</v>
      </c>
      <c r="B1973" s="3">
        <v>0.19614999999999999</v>
      </c>
      <c r="C1973" s="3">
        <v>0.16855000000000001</v>
      </c>
      <c r="D1973" s="3">
        <v>0.82774999999999999</v>
      </c>
      <c r="E1973" s="3">
        <v>1.5386342305877441</v>
      </c>
      <c r="F1973" s="3">
        <v>-0.19724581626482307</v>
      </c>
      <c r="G1973" s="17">
        <v>1.1480659016003945</v>
      </c>
      <c r="H1973" s="17">
        <v>1.6376643995588576</v>
      </c>
    </row>
    <row r="1974" spans="1:8" x14ac:dyDescent="0.35">
      <c r="A1974" s="3">
        <v>1963</v>
      </c>
      <c r="B1974" s="3">
        <v>0.19625000000000001</v>
      </c>
      <c r="C1974" s="3">
        <v>0.38155</v>
      </c>
      <c r="D1974" s="3">
        <v>0.95184999999999997</v>
      </c>
      <c r="E1974" s="3">
        <v>-1.0146046116259533</v>
      </c>
      <c r="F1974" s="3">
        <v>4.1383952596823946E-2</v>
      </c>
      <c r="G1974" s="17">
        <v>-1.8321085421176904</v>
      </c>
      <c r="H1974" s="17">
        <v>-0.80210865217836413</v>
      </c>
    </row>
    <row r="1975" spans="1:8" x14ac:dyDescent="0.35">
      <c r="A1975" s="3">
        <v>1964</v>
      </c>
      <c r="B1975" s="3">
        <v>0.19635</v>
      </c>
      <c r="C1975" s="3">
        <v>0.34834999999999999</v>
      </c>
      <c r="D1975" s="3">
        <v>0.41975000000000001</v>
      </c>
      <c r="E1975" s="3">
        <v>-0.14587864850441185</v>
      </c>
      <c r="F1975" s="3">
        <v>0.32978175032052354</v>
      </c>
      <c r="G1975" s="17">
        <v>-1.3921121148154272</v>
      </c>
      <c r="H1975" s="17">
        <v>0.72095514302009744</v>
      </c>
    </row>
    <row r="1976" spans="1:8" x14ac:dyDescent="0.35">
      <c r="A1976" s="3">
        <v>1965</v>
      </c>
      <c r="B1976" s="3">
        <v>0.19645000000000001</v>
      </c>
      <c r="C1976" s="3">
        <v>0.29944999999999999</v>
      </c>
      <c r="D1976" s="3">
        <v>0.90464999999999995</v>
      </c>
      <c r="E1976" s="3">
        <v>-4.8288466107478882E-2</v>
      </c>
      <c r="F1976" s="3">
        <v>0.21342479596843472</v>
      </c>
      <c r="G1976" s="17">
        <v>-1.7545602325629128</v>
      </c>
      <c r="H1976" s="17">
        <v>-0.95995749401146757</v>
      </c>
    </row>
    <row r="1977" spans="1:8" x14ac:dyDescent="0.35">
      <c r="A1977" s="3">
        <v>1966</v>
      </c>
      <c r="B1977" s="3">
        <v>0.19655</v>
      </c>
      <c r="C1977" s="3">
        <v>0.58684999999999998</v>
      </c>
      <c r="D1977" s="3">
        <v>0.40834999999999999</v>
      </c>
      <c r="E1977" s="3">
        <v>-0.93320090489565832</v>
      </c>
      <c r="F1977" s="3">
        <v>-0.217001454863605</v>
      </c>
      <c r="G1977" s="17">
        <v>-1.4966258319932271</v>
      </c>
      <c r="H1977" s="17">
        <v>-0.56578363268177034</v>
      </c>
    </row>
    <row r="1978" spans="1:8" x14ac:dyDescent="0.35">
      <c r="A1978" s="3">
        <v>1967</v>
      </c>
      <c r="B1978" s="3">
        <v>0.19664999999999999</v>
      </c>
      <c r="C1978" s="3">
        <v>0.78085000000000004</v>
      </c>
      <c r="D1978" s="3">
        <v>0.31655</v>
      </c>
      <c r="E1978" s="3">
        <v>8.4734367541971112E-2</v>
      </c>
      <c r="F1978" s="3">
        <v>0.10424152913702987</v>
      </c>
      <c r="G1978" s="17">
        <v>-1.9948622027364868</v>
      </c>
      <c r="H1978" s="17">
        <v>0.14326476221783102</v>
      </c>
    </row>
    <row r="1979" spans="1:8" x14ac:dyDescent="0.35">
      <c r="A1979" s="3">
        <v>1968</v>
      </c>
      <c r="B1979" s="3">
        <v>0.19675000000000001</v>
      </c>
      <c r="C1979" s="3">
        <v>0.75375000000000003</v>
      </c>
      <c r="D1979" s="3">
        <v>0.56025000000000003</v>
      </c>
      <c r="E1979" s="3">
        <v>0.39224782056733548</v>
      </c>
      <c r="F1979" s="3">
        <v>-0.92935164738671738</v>
      </c>
      <c r="G1979" s="17">
        <v>0.60012870628596171</v>
      </c>
      <c r="H1979" s="17">
        <v>0.78985364777561207</v>
      </c>
    </row>
    <row r="1980" spans="1:8" x14ac:dyDescent="0.35">
      <c r="A1980" s="3">
        <v>1969</v>
      </c>
      <c r="B1980" s="3">
        <v>0.19685</v>
      </c>
      <c r="C1980" s="3">
        <v>0.94374999999999998</v>
      </c>
      <c r="D1980" s="3">
        <v>0.56215000000000004</v>
      </c>
      <c r="E1980" s="3">
        <v>0.67907306894954134</v>
      </c>
      <c r="F1980" s="3">
        <v>0.59839262749272992</v>
      </c>
      <c r="G1980" s="17">
        <v>1.3204623565360889</v>
      </c>
      <c r="H1980" s="17">
        <v>1.0393822843138913</v>
      </c>
    </row>
    <row r="1981" spans="1:8" x14ac:dyDescent="0.35">
      <c r="A1981" s="3">
        <v>1970</v>
      </c>
      <c r="B1981" s="3">
        <v>0.19694999999999999</v>
      </c>
      <c r="C1981" s="3">
        <v>0.38345000000000001</v>
      </c>
      <c r="D1981" s="3">
        <v>9.6049999999999996E-2</v>
      </c>
      <c r="E1981" s="3">
        <v>-0.81233443007070505</v>
      </c>
      <c r="F1981" s="3">
        <v>-0.31186248977252584</v>
      </c>
      <c r="G1981" s="17">
        <v>-0.95425013828779104</v>
      </c>
      <c r="H1981" s="17">
        <v>1.1973750749019292</v>
      </c>
    </row>
    <row r="1982" spans="1:8" x14ac:dyDescent="0.35">
      <c r="A1982" s="3">
        <v>1971</v>
      </c>
      <c r="B1982" s="3">
        <v>0.19705</v>
      </c>
      <c r="C1982" s="3">
        <v>0.34765000000000001</v>
      </c>
      <c r="D1982" s="3">
        <v>0.39395000000000002</v>
      </c>
      <c r="E1982" s="3">
        <v>-1.7869954301335467E-2</v>
      </c>
      <c r="F1982" s="3">
        <v>0.94763125848588659</v>
      </c>
      <c r="G1982" s="17">
        <v>1.3647708548803597</v>
      </c>
      <c r="H1982" s="17">
        <v>-0.83510509139217459</v>
      </c>
    </row>
    <row r="1983" spans="1:8" x14ac:dyDescent="0.35">
      <c r="A1983" s="3">
        <v>1972</v>
      </c>
      <c r="B1983" s="3">
        <v>0.19714999999999999</v>
      </c>
      <c r="C1983" s="3">
        <v>0.10324999999999999</v>
      </c>
      <c r="D1983" s="3">
        <v>0.10025000000000001</v>
      </c>
      <c r="E1983" s="3">
        <v>1.6586865032153968</v>
      </c>
      <c r="F1983" s="3">
        <v>-0.95861401881950292</v>
      </c>
      <c r="G1983" s="17">
        <v>-1.1593471598122878</v>
      </c>
      <c r="H1983" s="17">
        <v>0.43310971304795054</v>
      </c>
    </row>
    <row r="1984" spans="1:8" x14ac:dyDescent="0.35">
      <c r="A1984" s="3">
        <v>1973</v>
      </c>
      <c r="B1984" s="3">
        <v>0.19725000000000001</v>
      </c>
      <c r="C1984" s="3">
        <v>0.36275000000000002</v>
      </c>
      <c r="D1984" s="3">
        <v>0.79405000000000003</v>
      </c>
      <c r="E1984" s="3">
        <v>-0.38689367088028753</v>
      </c>
      <c r="F1984" s="3">
        <v>0.46240167027826495</v>
      </c>
      <c r="G1984" s="17">
        <v>1.9987833745292563</v>
      </c>
      <c r="H1984" s="17">
        <v>6.9749707565261373E-2</v>
      </c>
    </row>
    <row r="1985" spans="1:8" x14ac:dyDescent="0.35">
      <c r="A1985" s="3">
        <v>1974</v>
      </c>
      <c r="B1985" s="3">
        <v>0.19735</v>
      </c>
      <c r="C1985" s="3">
        <v>0.29035</v>
      </c>
      <c r="D1985" s="3">
        <v>0.55964999999999998</v>
      </c>
      <c r="E1985" s="3">
        <v>-9.6489283256167666E-2</v>
      </c>
      <c r="F1985" s="3">
        <v>0.64738964326694182</v>
      </c>
      <c r="G1985" s="17">
        <v>0.29621623133765024</v>
      </c>
      <c r="H1985" s="17">
        <v>-1.5723409122363128</v>
      </c>
    </row>
    <row r="1986" spans="1:8" x14ac:dyDescent="0.35">
      <c r="A1986" s="3">
        <v>1975</v>
      </c>
      <c r="B1986" s="3">
        <v>0.19744999999999999</v>
      </c>
      <c r="C1986" s="3">
        <v>0.81184999999999996</v>
      </c>
      <c r="D1986" s="3">
        <v>0.50205</v>
      </c>
      <c r="E1986" s="3">
        <v>0.64056033780020538</v>
      </c>
      <c r="F1986" s="3">
        <v>0.93770132817155782</v>
      </c>
      <c r="G1986" s="17">
        <v>0.8676607925005051</v>
      </c>
      <c r="H1986" s="17">
        <v>1.1774736204801677</v>
      </c>
    </row>
    <row r="1987" spans="1:8" x14ac:dyDescent="0.35">
      <c r="A1987" s="3">
        <v>1976</v>
      </c>
      <c r="B1987" s="3">
        <v>0.19755</v>
      </c>
      <c r="C1987" s="3">
        <v>0.76995000000000002</v>
      </c>
      <c r="D1987" s="3">
        <v>0.66174999999999995</v>
      </c>
      <c r="E1987" s="3">
        <v>-0.96353196436115252</v>
      </c>
      <c r="F1987" s="3">
        <v>1.3529339542109238</v>
      </c>
      <c r="G1987" s="17">
        <v>-1.3831251890139689</v>
      </c>
      <c r="H1987" s="17">
        <v>-0.80434116611987094</v>
      </c>
    </row>
    <row r="1988" spans="1:8" x14ac:dyDescent="0.35">
      <c r="A1988" s="3">
        <v>1977</v>
      </c>
      <c r="B1988" s="3">
        <v>0.19764999999999999</v>
      </c>
      <c r="C1988" s="3">
        <v>0.49704999999999999</v>
      </c>
      <c r="D1988" s="3">
        <v>0.29665000000000002</v>
      </c>
      <c r="E1988" s="3">
        <v>2.1448608415464192</v>
      </c>
      <c r="F1988" s="3">
        <v>0.77561675120790063</v>
      </c>
      <c r="G1988" s="17">
        <v>-1.0194299838640311</v>
      </c>
      <c r="H1988" s="17">
        <v>-1.2331919996492766</v>
      </c>
    </row>
    <row r="1989" spans="1:8" x14ac:dyDescent="0.35">
      <c r="A1989" s="3">
        <v>1978</v>
      </c>
      <c r="B1989" s="3">
        <v>0.19775000000000001</v>
      </c>
      <c r="C1989" s="3">
        <v>0.79264999999999997</v>
      </c>
      <c r="D1989" s="3">
        <v>0.13585</v>
      </c>
      <c r="E1989" s="3">
        <v>-0.26975891950295056</v>
      </c>
      <c r="F1989" s="3">
        <v>0.1577169087002869</v>
      </c>
      <c r="G1989" s="17">
        <v>1.2998240291704954</v>
      </c>
      <c r="H1989" s="17">
        <v>1.0647745296133486</v>
      </c>
    </row>
    <row r="1990" spans="1:8" x14ac:dyDescent="0.35">
      <c r="A1990" s="3">
        <v>1979</v>
      </c>
      <c r="B1990" s="3">
        <v>0.19785</v>
      </c>
      <c r="C1990" s="3">
        <v>0.16955000000000001</v>
      </c>
      <c r="D1990" s="3">
        <v>0.72545000000000004</v>
      </c>
      <c r="E1990" s="3">
        <v>-1.3247901238972739</v>
      </c>
      <c r="F1990" s="3">
        <v>0.1898531894858394</v>
      </c>
      <c r="G1990" s="17">
        <v>0.63506059139290194</v>
      </c>
      <c r="H1990" s="17">
        <v>0.96376577189846957</v>
      </c>
    </row>
    <row r="1991" spans="1:8" x14ac:dyDescent="0.35">
      <c r="A1991" s="3">
        <v>1980</v>
      </c>
      <c r="B1991" s="3">
        <v>0.19794999999999999</v>
      </c>
      <c r="C1991" s="3">
        <v>0.72855000000000003</v>
      </c>
      <c r="D1991" s="3">
        <v>0.53685000000000005</v>
      </c>
      <c r="E1991" s="3">
        <v>-1.0461413879596271</v>
      </c>
      <c r="F1991" s="3">
        <v>0.46706281913136044</v>
      </c>
      <c r="G1991" s="17">
        <v>-0.61131825859664224</v>
      </c>
      <c r="H1991" s="17">
        <v>0.89448017728419726</v>
      </c>
    </row>
    <row r="1992" spans="1:8" x14ac:dyDescent="0.35">
      <c r="A1992" s="3">
        <v>1981</v>
      </c>
      <c r="B1992" s="3">
        <v>0.19805</v>
      </c>
      <c r="C1992" s="3">
        <v>0.69784999999999997</v>
      </c>
      <c r="D1992" s="3">
        <v>0.22944999999999999</v>
      </c>
      <c r="E1992" s="3">
        <v>-0.99092414059051059</v>
      </c>
      <c r="F1992" s="3">
        <v>-0.14334634536357838</v>
      </c>
      <c r="G1992" s="17">
        <v>-0.60138560799364948</v>
      </c>
      <c r="H1992" s="17">
        <v>0.8332650940988835</v>
      </c>
    </row>
    <row r="1993" spans="1:8" x14ac:dyDescent="0.35">
      <c r="A1993" s="3">
        <v>1982</v>
      </c>
      <c r="B1993" s="3">
        <v>0.19814999999999999</v>
      </c>
      <c r="C1993" s="3">
        <v>0.51324999999999998</v>
      </c>
      <c r="D1993" s="3">
        <v>0.99734999999999996</v>
      </c>
      <c r="E1993" s="3">
        <v>0.92790530951985439</v>
      </c>
      <c r="F1993" s="3">
        <v>0.26758973262785662</v>
      </c>
      <c r="G1993" s="17">
        <v>0.5062694691072942</v>
      </c>
      <c r="H1993" s="17">
        <v>-1.5177915616611588</v>
      </c>
    </row>
    <row r="1994" spans="1:8" x14ac:dyDescent="0.35">
      <c r="A1994" s="3">
        <v>1983</v>
      </c>
      <c r="B1994" s="3">
        <v>0.19825000000000001</v>
      </c>
      <c r="C1994" s="3">
        <v>0.13525000000000001</v>
      </c>
      <c r="D1994" s="3">
        <v>0.28505000000000003</v>
      </c>
      <c r="E1994" s="3">
        <v>-9.4257758338088152E-2</v>
      </c>
      <c r="F1994" s="3">
        <v>-0.4524835367490832</v>
      </c>
      <c r="G1994" s="17">
        <v>-1.8837376828132022</v>
      </c>
      <c r="H1994" s="17">
        <v>-0.67196156314892508</v>
      </c>
    </row>
    <row r="1995" spans="1:8" x14ac:dyDescent="0.35">
      <c r="A1995" s="3">
        <v>1984</v>
      </c>
      <c r="B1995" s="3">
        <v>0.19835</v>
      </c>
      <c r="C1995" s="3">
        <v>0.45874999999999999</v>
      </c>
      <c r="D1995" s="3">
        <v>0.17665</v>
      </c>
      <c r="E1995" s="3">
        <v>0.45012057503291514</v>
      </c>
      <c r="F1995" s="3">
        <v>-0.34308430005702584</v>
      </c>
      <c r="G1995" s="17">
        <v>1.2630279919402738</v>
      </c>
      <c r="H1995" s="17">
        <v>1.1013573882549874</v>
      </c>
    </row>
    <row r="1996" spans="1:8" x14ac:dyDescent="0.35">
      <c r="A1996" s="3">
        <v>1985</v>
      </c>
      <c r="B1996" s="3">
        <v>0.19844999999999999</v>
      </c>
      <c r="C1996" s="3">
        <v>0.63975000000000004</v>
      </c>
      <c r="D1996" s="3">
        <v>0.53295000000000003</v>
      </c>
      <c r="E1996" s="3">
        <v>1.2298764381780525</v>
      </c>
      <c r="F1996" s="3">
        <v>-0.73926192665621726</v>
      </c>
      <c r="G1996" s="17">
        <v>-1.1960391889264466</v>
      </c>
      <c r="H1996" s="17">
        <v>1.1486669419446889</v>
      </c>
    </row>
    <row r="1997" spans="1:8" x14ac:dyDescent="0.35">
      <c r="A1997" s="3">
        <v>1986</v>
      </c>
      <c r="B1997" s="3">
        <v>0.19855</v>
      </c>
      <c r="C1997" s="3">
        <v>0.22375</v>
      </c>
      <c r="D1997" s="3">
        <v>0.22484999999999999</v>
      </c>
      <c r="E1997" s="3">
        <v>1.3776721519092008</v>
      </c>
      <c r="F1997" s="3">
        <v>2.9083436111529872</v>
      </c>
      <c r="G1997" s="17">
        <v>-1.5348202556298427</v>
      </c>
      <c r="H1997" s="17">
        <v>-1.282313059634169</v>
      </c>
    </row>
    <row r="1998" spans="1:8" x14ac:dyDescent="0.35">
      <c r="A1998" s="3">
        <v>1987</v>
      </c>
      <c r="B1998" s="3">
        <v>0.19864999999999999</v>
      </c>
      <c r="C1998" s="3">
        <v>0.52705000000000002</v>
      </c>
      <c r="D1998" s="3">
        <v>0.68974999999999997</v>
      </c>
      <c r="E1998" s="3">
        <v>1.9989645039867108</v>
      </c>
      <c r="F1998" s="3">
        <v>-4.9904218349384112E-2</v>
      </c>
      <c r="G1998" s="17">
        <v>-1.9925180428072302</v>
      </c>
      <c r="H1998" s="17">
        <v>-0.17283474502438886</v>
      </c>
    </row>
    <row r="1999" spans="1:8" x14ac:dyDescent="0.35">
      <c r="A1999" s="3">
        <v>1988</v>
      </c>
      <c r="B1999" s="3">
        <v>0.19875000000000001</v>
      </c>
      <c r="C1999" s="3">
        <v>0.49575000000000002</v>
      </c>
      <c r="D1999" s="3">
        <v>0.51975000000000005</v>
      </c>
      <c r="E1999" s="3">
        <v>-1.8993965814304938</v>
      </c>
      <c r="F1999" s="3">
        <v>0.38442763201636193</v>
      </c>
      <c r="G1999" s="17">
        <v>-0.55572985019428711</v>
      </c>
      <c r="H1999" s="17">
        <v>-1.5003880610038978</v>
      </c>
    </row>
    <row r="2000" spans="1:8" x14ac:dyDescent="0.35">
      <c r="A2000" s="3">
        <v>1989</v>
      </c>
      <c r="B2000" s="3">
        <v>0.19885</v>
      </c>
      <c r="C2000" s="3">
        <v>0.45355000000000001</v>
      </c>
      <c r="D2000" s="3">
        <v>0.13405</v>
      </c>
      <c r="E2000" s="3">
        <v>0.64175658945124492</v>
      </c>
      <c r="F2000" s="3">
        <v>0.75557602768970689</v>
      </c>
      <c r="G2000" s="17">
        <v>0.77588305983127659</v>
      </c>
      <c r="H2000" s="17">
        <v>-1.3992874892125833</v>
      </c>
    </row>
    <row r="2001" spans="1:8" x14ac:dyDescent="0.35">
      <c r="A2001" s="3">
        <v>1990</v>
      </c>
      <c r="B2001" s="3">
        <v>0.19894999999999999</v>
      </c>
      <c r="C2001" s="3">
        <v>0.76634999999999998</v>
      </c>
      <c r="D2001" s="3">
        <v>0.51044999999999996</v>
      </c>
      <c r="E2001" s="3">
        <v>-0.99376917329353065</v>
      </c>
      <c r="F2001" s="3">
        <v>-0.41547789844387911</v>
      </c>
      <c r="G2001" s="17">
        <v>-1.2020470208421612</v>
      </c>
      <c r="H2001" s="17">
        <v>0.4547797784474274</v>
      </c>
    </row>
    <row r="2002" spans="1:8" x14ac:dyDescent="0.35">
      <c r="A2002" s="3">
        <v>1991</v>
      </c>
      <c r="B2002" s="3">
        <v>0.19905</v>
      </c>
      <c r="C2002" s="3">
        <v>0.32874999999999999</v>
      </c>
      <c r="D2002" s="3">
        <v>0.42075000000000001</v>
      </c>
      <c r="E2002" s="3">
        <v>-0.78803512823718835</v>
      </c>
      <c r="F2002" s="3">
        <v>-0.75543118501568329</v>
      </c>
      <c r="G2002" s="17">
        <v>-1.3320745004982104</v>
      </c>
      <c r="H2002" s="17">
        <v>1.022994453112323</v>
      </c>
    </row>
    <row r="2003" spans="1:8" x14ac:dyDescent="0.35">
      <c r="A2003" s="3">
        <v>1992</v>
      </c>
      <c r="B2003" s="3">
        <v>0.19914999999999999</v>
      </c>
      <c r="C2003" s="3">
        <v>0.62785000000000002</v>
      </c>
      <c r="D2003" s="3">
        <v>0.97365000000000002</v>
      </c>
      <c r="E2003" s="3">
        <v>0.31529573242427755</v>
      </c>
      <c r="F2003" s="3">
        <v>-1.2341079319490016</v>
      </c>
      <c r="G2003" s="17">
        <v>0.78244638090926688</v>
      </c>
      <c r="H2003" s="17">
        <v>1.13566415182519</v>
      </c>
    </row>
    <row r="2004" spans="1:8" x14ac:dyDescent="0.35">
      <c r="A2004" s="3">
        <v>1993</v>
      </c>
      <c r="B2004" s="3">
        <v>0.19925000000000001</v>
      </c>
      <c r="C2004" s="3">
        <v>0.66015000000000001</v>
      </c>
      <c r="D2004" s="3">
        <v>0.75944999999999996</v>
      </c>
      <c r="E2004" s="3">
        <v>2.2246680788480524</v>
      </c>
      <c r="F2004" s="3">
        <v>0.59992665742558904</v>
      </c>
      <c r="G2004" s="17">
        <v>-1.8523660510035747</v>
      </c>
      <c r="H2004" s="17">
        <v>0.75414853516361224</v>
      </c>
    </row>
    <row r="2005" spans="1:8" x14ac:dyDescent="0.35">
      <c r="A2005" s="3">
        <v>1994</v>
      </c>
      <c r="B2005" s="3">
        <v>0.19935</v>
      </c>
      <c r="C2005" s="3">
        <v>0.35935</v>
      </c>
      <c r="D2005" s="3">
        <v>0.47455000000000003</v>
      </c>
      <c r="E2005" s="3">
        <v>1.8103570116428027</v>
      </c>
      <c r="F2005" s="3">
        <v>-1.5524093531061494</v>
      </c>
      <c r="G2005" s="17">
        <v>-0.74516574351675091</v>
      </c>
      <c r="H2005" s="17">
        <v>1.1083172095790788</v>
      </c>
    </row>
    <row r="2006" spans="1:8" x14ac:dyDescent="0.35">
      <c r="A2006" s="3">
        <v>1995</v>
      </c>
      <c r="B2006" s="3">
        <v>0.19944999999999999</v>
      </c>
      <c r="C2006" s="3">
        <v>0.24734999999999999</v>
      </c>
      <c r="D2006" s="3">
        <v>0.38805000000000001</v>
      </c>
      <c r="E2006" s="3">
        <v>0.9089697935245431</v>
      </c>
      <c r="F2006" s="3">
        <v>1.7444563797634161</v>
      </c>
      <c r="G2006" s="17">
        <v>-1.9976708880310989</v>
      </c>
      <c r="H2006" s="17">
        <v>-9.6493642863359069E-2</v>
      </c>
    </row>
    <row r="2007" spans="1:8" x14ac:dyDescent="0.35">
      <c r="A2007" s="3">
        <v>1996</v>
      </c>
      <c r="B2007" s="3">
        <v>0.19955000000000001</v>
      </c>
      <c r="C2007" s="3">
        <v>0.74914999999999998</v>
      </c>
      <c r="D2007" s="3">
        <v>0.96955000000000002</v>
      </c>
      <c r="E2007" s="3">
        <v>0.51904487129862786</v>
      </c>
      <c r="F2007" s="3">
        <v>-0.88858492656682464</v>
      </c>
      <c r="G2007" s="17">
        <v>1.3139315342797946</v>
      </c>
      <c r="H2007" s="17">
        <v>-0.91300817259493638</v>
      </c>
    </row>
    <row r="2008" spans="1:8" x14ac:dyDescent="0.35">
      <c r="A2008" s="3">
        <v>1997</v>
      </c>
      <c r="B2008" s="3">
        <v>0.19964999999999999</v>
      </c>
      <c r="C2008" s="3">
        <v>0.34284999999999999</v>
      </c>
      <c r="D2008" s="3">
        <v>0.21754999999999999</v>
      </c>
      <c r="E2008" s="3">
        <v>1.0026315358681184</v>
      </c>
      <c r="F2008" s="3">
        <v>0.22593616715122061</v>
      </c>
      <c r="G2008" s="17">
        <v>-1.4250853461810693</v>
      </c>
      <c r="H2008" s="17">
        <v>-0.7274144321499143</v>
      </c>
    </row>
    <row r="2009" spans="1:8" x14ac:dyDescent="0.35">
      <c r="A2009" s="3">
        <v>1998</v>
      </c>
      <c r="B2009" s="3">
        <v>0.19975000000000001</v>
      </c>
      <c r="C2009" s="3">
        <v>0.71194999999999997</v>
      </c>
      <c r="D2009" s="3">
        <v>0.97704999999999997</v>
      </c>
      <c r="E2009" s="3">
        <v>1.7137431301996657</v>
      </c>
      <c r="F2009" s="3">
        <v>0.91606307497412476</v>
      </c>
      <c r="G2009" s="17">
        <v>-1.5959901347931797</v>
      </c>
      <c r="H2009" s="17">
        <v>-0.11320551948932703</v>
      </c>
    </row>
    <row r="2010" spans="1:8" x14ac:dyDescent="0.35">
      <c r="A2010" s="3">
        <v>1999</v>
      </c>
      <c r="B2010" s="3">
        <v>0.19985</v>
      </c>
      <c r="C2010" s="3">
        <v>0.95274999999999999</v>
      </c>
      <c r="D2010" s="3">
        <v>0.24954999999999999</v>
      </c>
      <c r="E2010" s="3">
        <v>0.53161391834843108</v>
      </c>
      <c r="F2010" s="3">
        <v>0.98111430391846366</v>
      </c>
      <c r="G2010" s="17">
        <v>0.60022830872118038</v>
      </c>
      <c r="H2010" s="17">
        <v>0.78648723373723439</v>
      </c>
    </row>
    <row r="2011" spans="1:8" x14ac:dyDescent="0.35">
      <c r="A2011" s="3">
        <v>2000</v>
      </c>
      <c r="B2011" s="3">
        <v>0.19994999999999999</v>
      </c>
      <c r="C2011" s="3">
        <v>0.73824999999999996</v>
      </c>
      <c r="D2011" s="3">
        <v>9.1950000000000004E-2</v>
      </c>
      <c r="E2011" s="3">
        <v>-0.75153256988524697</v>
      </c>
      <c r="F2011" s="3">
        <v>0.80300201098052759</v>
      </c>
      <c r="G2011" s="17">
        <v>-1.9399780091548837</v>
      </c>
      <c r="H2011" s="17">
        <v>0.48629756733450169</v>
      </c>
    </row>
    <row r="2012" spans="1:8" x14ac:dyDescent="0.35">
      <c r="A2012" s="3">
        <v>2001</v>
      </c>
      <c r="B2012" s="3">
        <v>0.20005000000000001</v>
      </c>
      <c r="C2012" s="3">
        <v>0.13535</v>
      </c>
      <c r="D2012" s="3">
        <v>0.97265000000000001</v>
      </c>
      <c r="E2012" s="3">
        <v>-1.0395300302454564</v>
      </c>
      <c r="F2012" s="3">
        <v>0.98743416491802138</v>
      </c>
      <c r="G2012" s="17">
        <v>1.4474034686035955</v>
      </c>
      <c r="H2012" s="17">
        <v>-0.68192609502370605</v>
      </c>
    </row>
    <row r="2013" spans="1:8" x14ac:dyDescent="0.35">
      <c r="A2013" s="3">
        <v>2002</v>
      </c>
      <c r="B2013" s="3">
        <v>0.20014999999999999</v>
      </c>
      <c r="C2013" s="3">
        <v>3.5749999999999997E-2</v>
      </c>
      <c r="D2013" s="3">
        <v>6.6850000000000007E-2</v>
      </c>
      <c r="E2013" s="3">
        <v>-0.10558490313773683</v>
      </c>
      <c r="F2013" s="3">
        <v>1.1745291125070769</v>
      </c>
      <c r="G2013" s="17">
        <v>-0.61904335948639255</v>
      </c>
      <c r="H2013" s="17">
        <v>1.9017847720170129</v>
      </c>
    </row>
    <row r="2014" spans="1:8" x14ac:dyDescent="0.35">
      <c r="A2014" s="3">
        <v>2003</v>
      </c>
      <c r="B2014" s="3">
        <v>0.20025000000000001</v>
      </c>
      <c r="C2014" s="3">
        <v>0.98255000000000003</v>
      </c>
      <c r="D2014" s="3">
        <v>0.69005000000000005</v>
      </c>
      <c r="E2014" s="3">
        <v>-0.11903960277279971</v>
      </c>
      <c r="F2014" s="3">
        <v>-1.3557753422986873</v>
      </c>
      <c r="G2014" s="17">
        <v>0.60179267464529584</v>
      </c>
      <c r="H2014" s="17">
        <v>0.76217241702338301</v>
      </c>
    </row>
    <row r="2015" spans="1:8" x14ac:dyDescent="0.35">
      <c r="A2015" s="3">
        <v>2004</v>
      </c>
      <c r="B2015" s="3">
        <v>0.20035</v>
      </c>
      <c r="C2015" s="3">
        <v>0.52805000000000002</v>
      </c>
      <c r="D2015" s="3">
        <v>0.79335</v>
      </c>
      <c r="E2015" s="3">
        <v>-0.97231270611572584</v>
      </c>
      <c r="F2015" s="3">
        <v>-0.18290827933336429</v>
      </c>
      <c r="G2015" s="17">
        <v>-0.57321224967845696</v>
      </c>
      <c r="H2015" s="17">
        <v>-1.4937964107663944</v>
      </c>
    </row>
    <row r="2016" spans="1:8" x14ac:dyDescent="0.35">
      <c r="A2016" s="3">
        <v>2005</v>
      </c>
      <c r="B2016" s="3">
        <v>0.20044999999999999</v>
      </c>
      <c r="C2016" s="3">
        <v>0.71784999999999999</v>
      </c>
      <c r="D2016" s="3">
        <v>0.72604999999999997</v>
      </c>
      <c r="E2016" s="3">
        <v>0.49660953421982929</v>
      </c>
      <c r="F2016" s="3">
        <v>-0.37240336163864995</v>
      </c>
      <c r="G2016" s="17">
        <v>-0.93877431969820946</v>
      </c>
      <c r="H2016" s="17">
        <v>-1.7659849310441933</v>
      </c>
    </row>
    <row r="2017" spans="1:8" x14ac:dyDescent="0.35">
      <c r="A2017" s="3">
        <v>2006</v>
      </c>
      <c r="B2017" s="3">
        <v>0.20055000000000001</v>
      </c>
      <c r="C2017" s="3">
        <v>0.82055</v>
      </c>
      <c r="D2017" s="3">
        <v>0.54535</v>
      </c>
      <c r="E2017" s="3">
        <v>-0.4381839664001948</v>
      </c>
      <c r="F2017" s="3">
        <v>-0.61757903974774209</v>
      </c>
      <c r="G2017" s="17">
        <v>-0.95564310611666681</v>
      </c>
      <c r="H2017" s="17">
        <v>-1.2832561138493319</v>
      </c>
    </row>
    <row r="2018" spans="1:8" x14ac:dyDescent="0.35">
      <c r="A2018" s="3">
        <v>2007</v>
      </c>
      <c r="B2018" s="3">
        <v>0.20065</v>
      </c>
      <c r="C2018" s="3">
        <v>0.26545000000000002</v>
      </c>
      <c r="D2018" s="3">
        <v>0.11205</v>
      </c>
      <c r="E2018" s="3">
        <v>1.4866605833493001</v>
      </c>
      <c r="F2018" s="3">
        <v>0.19005855239114611</v>
      </c>
      <c r="G2018" s="17">
        <v>-1.3846703504357762</v>
      </c>
      <c r="H2018" s="17">
        <v>0.90967552824407638</v>
      </c>
    </row>
    <row r="2019" spans="1:8" x14ac:dyDescent="0.35">
      <c r="A2019" s="3">
        <v>2008</v>
      </c>
      <c r="B2019" s="3">
        <v>0.20075000000000001</v>
      </c>
      <c r="C2019" s="3">
        <v>0.83694999999999997</v>
      </c>
      <c r="D2019" s="3">
        <v>0.45745000000000002</v>
      </c>
      <c r="E2019" s="3">
        <v>-0.64175535469916545</v>
      </c>
      <c r="F2019" s="3">
        <v>-1.2017324703690238</v>
      </c>
      <c r="G2019" s="17">
        <v>1.2011699555601825</v>
      </c>
      <c r="H2019" s="17">
        <v>-1.056972439498566</v>
      </c>
    </row>
    <row r="2020" spans="1:8" x14ac:dyDescent="0.35">
      <c r="A2020" s="3">
        <v>2009</v>
      </c>
      <c r="B2020" s="3">
        <v>0.20085</v>
      </c>
      <c r="C2020" s="3">
        <v>0.87624999999999997</v>
      </c>
      <c r="D2020" s="3">
        <v>0.21554999999999999</v>
      </c>
      <c r="E2020" s="3">
        <v>0.96370072588960431</v>
      </c>
      <c r="F2020" s="3">
        <v>-0.49976326395243414</v>
      </c>
      <c r="G2020" s="17">
        <v>-1.3606465662068321</v>
      </c>
      <c r="H2020" s="17">
        <v>0.62698539286169774</v>
      </c>
    </row>
    <row r="2021" spans="1:8" x14ac:dyDescent="0.35">
      <c r="A2021" s="3">
        <v>2010</v>
      </c>
      <c r="B2021" s="3">
        <v>0.20094999999999999</v>
      </c>
      <c r="C2021" s="3">
        <v>0.16814999999999999</v>
      </c>
      <c r="D2021" s="3">
        <v>6.8849999999999995E-2</v>
      </c>
      <c r="E2021" s="3">
        <v>-0.28512954191054807</v>
      </c>
      <c r="F2021" s="3">
        <v>-0.87738453968141827</v>
      </c>
      <c r="G2021" s="17">
        <v>0.87072029573265763</v>
      </c>
      <c r="H2021" s="17">
        <v>-1.8005127510237837</v>
      </c>
    </row>
    <row r="2022" spans="1:8" x14ac:dyDescent="0.35">
      <c r="A2022" s="3">
        <v>2011</v>
      </c>
      <c r="B2022" s="3">
        <v>0.20105000000000001</v>
      </c>
      <c r="C2022" s="3">
        <v>0.44445000000000001</v>
      </c>
      <c r="D2022" s="3">
        <v>0.64615</v>
      </c>
      <c r="E2022" s="3">
        <v>1.015799727236496</v>
      </c>
      <c r="F2022" s="3">
        <v>0.44742875289388351</v>
      </c>
      <c r="G2022" s="17">
        <v>-0.85516246399865725</v>
      </c>
      <c r="H2022" s="17">
        <v>1.172856659005924</v>
      </c>
    </row>
    <row r="2023" spans="1:8" x14ac:dyDescent="0.35">
      <c r="A2023" s="3">
        <v>2012</v>
      </c>
      <c r="B2023" s="3">
        <v>0.20115</v>
      </c>
      <c r="C2023" s="3">
        <v>0.85185</v>
      </c>
      <c r="D2023" s="3">
        <v>0.14355000000000001</v>
      </c>
      <c r="E2023" s="3">
        <v>0.1801002250357488</v>
      </c>
      <c r="F2023" s="3">
        <v>-0.8354099004568567</v>
      </c>
      <c r="G2023" s="17">
        <v>1.213958863098201</v>
      </c>
      <c r="H2023" s="17">
        <v>1.5894350816265894</v>
      </c>
    </row>
    <row r="2024" spans="1:8" x14ac:dyDescent="0.35">
      <c r="A2024" s="3">
        <v>2013</v>
      </c>
      <c r="B2024" s="3">
        <v>0.20125000000000001</v>
      </c>
      <c r="C2024" s="3">
        <v>0.21015</v>
      </c>
      <c r="D2024" s="3">
        <v>0.11484999999999999</v>
      </c>
      <c r="E2024" s="3">
        <v>1.3599786577670037</v>
      </c>
      <c r="F2024" s="3">
        <v>4.5440774914222444E-2</v>
      </c>
      <c r="G2024" s="17">
        <v>-1.1781666784343614</v>
      </c>
      <c r="H2024" s="17">
        <v>1.1581293546969682</v>
      </c>
    </row>
    <row r="2025" spans="1:8" x14ac:dyDescent="0.35">
      <c r="A2025" s="3">
        <v>2014</v>
      </c>
      <c r="B2025" s="3">
        <v>0.20135</v>
      </c>
      <c r="C2025" s="3">
        <v>0.71414999999999995</v>
      </c>
      <c r="D2025" s="3">
        <v>0.29585</v>
      </c>
      <c r="E2025" s="3">
        <v>0.12515597206131468</v>
      </c>
      <c r="F2025" s="3">
        <v>0.91074513621560282</v>
      </c>
      <c r="G2025" s="17">
        <v>1.3238003249156076</v>
      </c>
      <c r="H2025" s="17">
        <v>0.56515249717200111</v>
      </c>
    </row>
    <row r="2026" spans="1:8" x14ac:dyDescent="0.35">
      <c r="A2026" s="3">
        <v>2015</v>
      </c>
      <c r="B2026" s="3">
        <v>0.20144999999999999</v>
      </c>
      <c r="C2026" s="3">
        <v>7.3050000000000004E-2</v>
      </c>
      <c r="D2026" s="3">
        <v>0.75134999999999996</v>
      </c>
      <c r="E2026" s="3">
        <v>1.0293063621281104</v>
      </c>
      <c r="F2026" s="3">
        <v>-0.40428352009363755</v>
      </c>
      <c r="G2026" s="17">
        <v>-1.390353685723404</v>
      </c>
      <c r="H2026" s="17">
        <v>-0.79178066950093384</v>
      </c>
    </row>
    <row r="2027" spans="1:8" x14ac:dyDescent="0.35">
      <c r="A2027" s="3">
        <v>2016</v>
      </c>
      <c r="B2027" s="3">
        <v>0.20155000000000001</v>
      </c>
      <c r="C2027" s="3">
        <v>0.19635</v>
      </c>
      <c r="D2027" s="3">
        <v>0.18104999999999999</v>
      </c>
      <c r="E2027" s="3">
        <v>-0.42178845486260741</v>
      </c>
      <c r="F2027" s="3">
        <v>-3.0319968334566707</v>
      </c>
      <c r="G2027" s="17">
        <v>-0.70584492522507736</v>
      </c>
      <c r="H2027" s="17">
        <v>0.52894134954929095</v>
      </c>
    </row>
    <row r="2028" spans="1:8" x14ac:dyDescent="0.35">
      <c r="A2028" s="3">
        <v>2017</v>
      </c>
      <c r="B2028" s="3">
        <v>0.20165</v>
      </c>
      <c r="C2028" s="3">
        <v>0.79185000000000005</v>
      </c>
      <c r="D2028" s="3">
        <v>0.12914999999999999</v>
      </c>
      <c r="E2028" s="3">
        <v>1.4796928349542604</v>
      </c>
      <c r="F2028" s="3">
        <v>0.33408702357337156</v>
      </c>
      <c r="G2028" s="17">
        <v>0.55752760860335582</v>
      </c>
      <c r="H2028" s="17">
        <v>-1.9207193875329691</v>
      </c>
    </row>
    <row r="2029" spans="1:8" x14ac:dyDescent="0.35">
      <c r="A2029" s="3">
        <v>2018</v>
      </c>
      <c r="B2029" s="3">
        <v>0.20175000000000001</v>
      </c>
      <c r="C2029" s="3">
        <v>0.94364999999999999</v>
      </c>
      <c r="D2029" s="3">
        <v>0.72794999999999999</v>
      </c>
      <c r="E2029" s="3">
        <v>0.46083776767694556</v>
      </c>
      <c r="F2029" s="3">
        <v>-0.65784272613073547</v>
      </c>
      <c r="G2029" s="17">
        <v>1.3893397349178243</v>
      </c>
      <c r="H2029" s="17">
        <v>0.70826903023450383</v>
      </c>
    </row>
    <row r="2030" spans="1:8" x14ac:dyDescent="0.35">
      <c r="A2030" s="3">
        <v>2019</v>
      </c>
      <c r="B2030" s="3">
        <v>0.20185</v>
      </c>
      <c r="C2030" s="3">
        <v>0.59584999999999999</v>
      </c>
      <c r="D2030" s="3">
        <v>0.82804999999999995</v>
      </c>
      <c r="E2030" s="3">
        <v>-0.67108048995525527</v>
      </c>
      <c r="F2030" s="3">
        <v>-8.0599569638079779E-2</v>
      </c>
      <c r="G2030" s="17">
        <v>-0.76546361825020082</v>
      </c>
      <c r="H2030" s="17">
        <v>0.47597425158529078</v>
      </c>
    </row>
    <row r="2031" spans="1:8" x14ac:dyDescent="0.35">
      <c r="A2031" s="3">
        <v>2020</v>
      </c>
      <c r="B2031" s="3">
        <v>0.20194999999999999</v>
      </c>
      <c r="C2031" s="3">
        <v>0.26274999999999998</v>
      </c>
      <c r="D2031" s="3">
        <v>0.56635000000000002</v>
      </c>
      <c r="E2031" s="3">
        <v>-0.90825350594989096</v>
      </c>
      <c r="F2031" s="3">
        <v>-0.34931349593907962</v>
      </c>
      <c r="G2031" s="17">
        <v>1.6295269019843159</v>
      </c>
      <c r="H2031" s="17">
        <v>-1.1595870280877574</v>
      </c>
    </row>
    <row r="2032" spans="1:8" x14ac:dyDescent="0.35">
      <c r="A2032" s="3">
        <v>2021</v>
      </c>
      <c r="B2032" s="3">
        <v>0.20205000000000001</v>
      </c>
      <c r="C2032" s="3">
        <v>0.23255000000000001</v>
      </c>
      <c r="D2032" s="3">
        <v>0.59455000000000002</v>
      </c>
      <c r="E2032" s="3">
        <v>0.16303736803050747</v>
      </c>
      <c r="F2032" s="3">
        <v>6.5232089544507349E-2</v>
      </c>
      <c r="G2032" s="17">
        <v>-0.33928333721919474</v>
      </c>
      <c r="H2032" s="17">
        <v>-1.5636133847871114</v>
      </c>
    </row>
    <row r="2033" spans="1:8" x14ac:dyDescent="0.35">
      <c r="A2033" s="3">
        <v>2022</v>
      </c>
      <c r="B2033" s="3">
        <v>0.20215</v>
      </c>
      <c r="C2033" s="3">
        <v>0.14945</v>
      </c>
      <c r="D2033" s="3">
        <v>0.81955</v>
      </c>
      <c r="E2033" s="3">
        <v>-0.18923597755364721</v>
      </c>
      <c r="F2033" s="3">
        <v>0.34634528218389976</v>
      </c>
      <c r="G2033" s="17">
        <v>-1.0070473346847362</v>
      </c>
      <c r="H2033" s="17">
        <v>1.1999379140239661</v>
      </c>
    </row>
    <row r="2034" spans="1:8" x14ac:dyDescent="0.35">
      <c r="A2034" s="3">
        <v>2023</v>
      </c>
      <c r="B2034" s="3">
        <v>0.20225000000000001</v>
      </c>
      <c r="C2034" s="3">
        <v>0.32845000000000002</v>
      </c>
      <c r="D2034" s="3">
        <v>2.9950000000000001E-2</v>
      </c>
      <c r="E2034" s="3">
        <v>-3.1978170237816714</v>
      </c>
      <c r="F2034" s="3">
        <v>0.55225877667052004</v>
      </c>
      <c r="G2034" s="17">
        <v>-1.2616705924910694</v>
      </c>
      <c r="H2034" s="17">
        <v>1.1025367763188019</v>
      </c>
    </row>
    <row r="2035" spans="1:8" x14ac:dyDescent="0.35">
      <c r="A2035" s="3">
        <v>2024</v>
      </c>
      <c r="B2035" s="3">
        <v>0.20235</v>
      </c>
      <c r="C2035" s="3">
        <v>1.15E-3</v>
      </c>
      <c r="D2035" s="3">
        <v>0.38345000000000001</v>
      </c>
      <c r="E2035" s="3">
        <v>0.16114822886330984</v>
      </c>
      <c r="F2035" s="3">
        <v>-0.98276348530049396</v>
      </c>
      <c r="G2035" s="17">
        <v>0.61698617870979278</v>
      </c>
      <c r="H2035" s="17">
        <v>0.68467258478283122</v>
      </c>
    </row>
    <row r="2036" spans="1:8" x14ac:dyDescent="0.35">
      <c r="A2036" s="3">
        <v>2025</v>
      </c>
      <c r="B2036" s="3">
        <v>0.20244999999999999</v>
      </c>
      <c r="C2036" s="3">
        <v>0.29635</v>
      </c>
      <c r="D2036" s="3">
        <v>0.42365000000000003</v>
      </c>
      <c r="E2036" s="3">
        <v>0.14510675108187041</v>
      </c>
      <c r="F2036" s="3">
        <v>-0.4081018812790087</v>
      </c>
      <c r="G2036" s="17">
        <v>-1.1543138961938395</v>
      </c>
      <c r="H2036" s="17">
        <v>0.43096447130191257</v>
      </c>
    </row>
    <row r="2037" spans="1:8" x14ac:dyDescent="0.35">
      <c r="A2037" s="3">
        <v>2026</v>
      </c>
      <c r="B2037" s="3">
        <v>0.20255000000000001</v>
      </c>
      <c r="C2037" s="3">
        <v>0.69904999999999995</v>
      </c>
      <c r="D2037" s="3">
        <v>0.35444999999999999</v>
      </c>
      <c r="E2037" s="3">
        <v>-0.19498518972247411</v>
      </c>
      <c r="F2037" s="3">
        <v>-1.1491546677151183</v>
      </c>
      <c r="G2037" s="17">
        <v>-0.64566039303714562</v>
      </c>
      <c r="H2037" s="17">
        <v>0.98558944726845299</v>
      </c>
    </row>
    <row r="2038" spans="1:8" x14ac:dyDescent="0.35">
      <c r="A2038" s="3">
        <v>2027</v>
      </c>
      <c r="B2038" s="3">
        <v>0.20265</v>
      </c>
      <c r="C2038" s="3">
        <v>0.32024999999999998</v>
      </c>
      <c r="D2038" s="3">
        <v>1.455E-2</v>
      </c>
      <c r="E2038" s="3">
        <v>0.5376730709151466</v>
      </c>
      <c r="F2038" s="3">
        <v>1.4415567530869855</v>
      </c>
      <c r="G2038" s="17">
        <v>0.78899298230422577</v>
      </c>
      <c r="H2038" s="17">
        <v>-1.8377948943978168</v>
      </c>
    </row>
    <row r="2039" spans="1:8" x14ac:dyDescent="0.35">
      <c r="A2039" s="3">
        <v>2028</v>
      </c>
      <c r="B2039" s="3">
        <v>0.20275000000000001</v>
      </c>
      <c r="C2039" s="3">
        <v>0.90385000000000004</v>
      </c>
      <c r="D2039" s="3">
        <v>0.66954999999999998</v>
      </c>
      <c r="E2039" s="3">
        <v>0.59986773459968901</v>
      </c>
      <c r="F2039" s="3">
        <v>-0.93983363668326969</v>
      </c>
      <c r="G2039" s="17">
        <v>-1.2967516298610191</v>
      </c>
      <c r="H2039" s="17">
        <v>1.0682134787344379</v>
      </c>
    </row>
    <row r="2040" spans="1:8" x14ac:dyDescent="0.35">
      <c r="A2040" s="3">
        <v>2029</v>
      </c>
      <c r="B2040" s="3">
        <v>0.20285</v>
      </c>
      <c r="C2040" s="3">
        <v>0.57074999999999998</v>
      </c>
      <c r="D2040" s="3">
        <v>0.12634999999999999</v>
      </c>
      <c r="E2040" s="3">
        <v>0.75238638023080084</v>
      </c>
      <c r="F2040" s="3">
        <v>-9.6848519926269194E-2</v>
      </c>
      <c r="G2040" s="17">
        <v>-0.30044328243823809</v>
      </c>
      <c r="H2040" s="17">
        <v>-1.5715386835957099</v>
      </c>
    </row>
    <row r="2041" spans="1:8" x14ac:dyDescent="0.35">
      <c r="A2041" s="3">
        <v>2030</v>
      </c>
      <c r="B2041" s="3">
        <v>0.20294999999999999</v>
      </c>
      <c r="C2041" s="3">
        <v>0.43425000000000002</v>
      </c>
      <c r="D2041" s="3">
        <v>0.59114999999999995</v>
      </c>
      <c r="E2041" s="3">
        <v>-0.61852151792247301</v>
      </c>
      <c r="F2041" s="3">
        <v>5.5649197465212345E-2</v>
      </c>
      <c r="G2041" s="17">
        <v>0.60241592694991164</v>
      </c>
      <c r="H2041" s="17">
        <v>0.84389652442850038</v>
      </c>
    </row>
    <row r="2042" spans="1:8" x14ac:dyDescent="0.35">
      <c r="A2042" s="3">
        <v>2031</v>
      </c>
      <c r="B2042" s="3">
        <v>0.20305000000000001</v>
      </c>
      <c r="C2042" s="3">
        <v>0.71924999999999994</v>
      </c>
      <c r="D2042" s="3">
        <v>0.67284999999999995</v>
      </c>
      <c r="E2042" s="3">
        <v>-5.6059004834383645E-3</v>
      </c>
      <c r="F2042" s="3">
        <v>6.6299609580601371E-3</v>
      </c>
      <c r="G2042" s="17">
        <v>1.6344405934709663</v>
      </c>
      <c r="H2042" s="17">
        <v>-1.152650834561046</v>
      </c>
    </row>
    <row r="2043" spans="1:8" x14ac:dyDescent="0.35">
      <c r="A2043" s="3">
        <v>2032</v>
      </c>
      <c r="B2043" s="3">
        <v>0.20315</v>
      </c>
      <c r="C2043" s="3">
        <v>0.57925000000000004</v>
      </c>
      <c r="D2043" s="3">
        <v>0.92945</v>
      </c>
      <c r="E2043" s="3">
        <v>-0.71449213220148422</v>
      </c>
      <c r="F2043" s="3">
        <v>-0.73738708384949803</v>
      </c>
      <c r="G2043" s="17">
        <v>-0.78282514398370318</v>
      </c>
      <c r="H2043" s="17">
        <v>0.46409066414536682</v>
      </c>
    </row>
    <row r="2044" spans="1:8" x14ac:dyDescent="0.35">
      <c r="A2044" s="3">
        <v>2033</v>
      </c>
      <c r="B2044" s="3">
        <v>0.20324999999999999</v>
      </c>
      <c r="C2044" s="3">
        <v>0.60455000000000003</v>
      </c>
      <c r="D2044" s="3">
        <v>0.62414999999999998</v>
      </c>
      <c r="E2044" s="3">
        <v>-1.2906967245501038</v>
      </c>
      <c r="F2044" s="3">
        <v>-0.31502729074496022</v>
      </c>
      <c r="G2044" s="17">
        <v>1.1681603896424073</v>
      </c>
      <c r="H2044" s="17">
        <v>0.43706462923088679</v>
      </c>
    </row>
    <row r="2045" spans="1:8" x14ac:dyDescent="0.35">
      <c r="A2045" s="3">
        <v>2034</v>
      </c>
      <c r="B2045" s="3">
        <v>0.20335</v>
      </c>
      <c r="C2045" s="3">
        <v>0.54735</v>
      </c>
      <c r="D2045" s="3">
        <v>0.52224999999999999</v>
      </c>
      <c r="E2045" s="3">
        <v>-0.53906316380617925</v>
      </c>
      <c r="F2045" s="3">
        <v>2.2513547985636229</v>
      </c>
      <c r="G2045" s="17">
        <v>0.71153796577614192</v>
      </c>
      <c r="H2045" s="17">
        <v>-1.4330784079244061</v>
      </c>
    </row>
    <row r="2046" spans="1:8" x14ac:dyDescent="0.35">
      <c r="A2046" s="3">
        <v>2035</v>
      </c>
      <c r="B2046" s="3">
        <v>0.20344999999999999</v>
      </c>
      <c r="C2046" s="3">
        <v>0.62955000000000005</v>
      </c>
      <c r="D2046" s="3">
        <v>0.46725</v>
      </c>
      <c r="E2046" s="3">
        <v>0.1563675922792104</v>
      </c>
      <c r="F2046" s="3">
        <v>-1.9817754005499355</v>
      </c>
      <c r="G2046" s="17">
        <v>0.48729995690630096</v>
      </c>
      <c r="H2046" s="17">
        <v>-1.523987779478273</v>
      </c>
    </row>
    <row r="2047" spans="1:8" x14ac:dyDescent="0.35">
      <c r="A2047" s="3">
        <v>2036</v>
      </c>
      <c r="B2047" s="3">
        <v>0.20355000000000001</v>
      </c>
      <c r="C2047" s="3">
        <v>0.38585000000000003</v>
      </c>
      <c r="D2047" s="3">
        <v>0.38174999999999998</v>
      </c>
      <c r="E2047" s="3">
        <v>0.48626772097706061</v>
      </c>
      <c r="F2047" s="3">
        <v>0.91771947725013148</v>
      </c>
      <c r="G2047" s="17">
        <v>1.3947400528804426</v>
      </c>
      <c r="H2047" s="17">
        <v>0.73534483275139295</v>
      </c>
    </row>
    <row r="2048" spans="1:8" x14ac:dyDescent="0.35">
      <c r="A2048" s="3">
        <v>2037</v>
      </c>
      <c r="B2048" s="3">
        <v>0.20365</v>
      </c>
      <c r="C2048" s="3">
        <v>0.67705000000000004</v>
      </c>
      <c r="D2048" s="3">
        <v>0.41194999999999998</v>
      </c>
      <c r="E2048" s="3">
        <v>-1.0638594883930197</v>
      </c>
      <c r="F2048" s="3">
        <v>-0.45852828171826998</v>
      </c>
      <c r="G2048" s="17">
        <v>-1.2830002519104553</v>
      </c>
      <c r="H2048" s="17">
        <v>1.0826850852426051</v>
      </c>
    </row>
    <row r="2049" spans="1:8" x14ac:dyDescent="0.35">
      <c r="A2049" s="3">
        <v>2038</v>
      </c>
      <c r="B2049" s="3">
        <v>0.20374999999999999</v>
      </c>
      <c r="C2049" s="3">
        <v>0.74824999999999997</v>
      </c>
      <c r="D2049" s="3">
        <v>0.16585</v>
      </c>
      <c r="E2049" s="3">
        <v>0.83235019092104279</v>
      </c>
      <c r="F2049" s="3">
        <v>0.15943254954270111</v>
      </c>
      <c r="G2049" s="17">
        <v>1.8311044839151713</v>
      </c>
      <c r="H2049" s="17">
        <v>0.80439814083931926</v>
      </c>
    </row>
    <row r="2050" spans="1:8" x14ac:dyDescent="0.35">
      <c r="A2050" s="3">
        <v>2039</v>
      </c>
      <c r="B2050" s="3">
        <v>0.20385</v>
      </c>
      <c r="C2050" s="3">
        <v>0.31924999999999998</v>
      </c>
      <c r="D2050" s="3">
        <v>0.23325000000000001</v>
      </c>
      <c r="E2050" s="3">
        <v>-1.4561705972124628</v>
      </c>
      <c r="F2050" s="3">
        <v>0.98134074557438677</v>
      </c>
      <c r="G2050" s="17">
        <v>1.3951774147825711</v>
      </c>
      <c r="H2050" s="17">
        <v>0.73807415042356062</v>
      </c>
    </row>
    <row r="2051" spans="1:8" x14ac:dyDescent="0.35">
      <c r="A2051" s="3">
        <v>2040</v>
      </c>
      <c r="B2051" s="3">
        <v>0.20394999999999999</v>
      </c>
      <c r="C2051" s="3">
        <v>0.31225000000000003</v>
      </c>
      <c r="D2051" s="3">
        <v>0.96214999999999995</v>
      </c>
      <c r="E2051" s="3">
        <v>0.45850317136355317</v>
      </c>
      <c r="F2051" s="3">
        <v>1.144478989285947</v>
      </c>
      <c r="G2051" s="17">
        <v>-1.8766548810809178</v>
      </c>
      <c r="H2051" s="17">
        <v>-0.69149581149502704</v>
      </c>
    </row>
    <row r="2052" spans="1:8" x14ac:dyDescent="0.35">
      <c r="A2052" s="3">
        <v>2041</v>
      </c>
      <c r="B2052" s="3">
        <v>0.20405000000000001</v>
      </c>
      <c r="C2052" s="3">
        <v>0.42995</v>
      </c>
      <c r="D2052" s="3">
        <v>0.30795</v>
      </c>
      <c r="E2052" s="3">
        <v>0.2849435153857503</v>
      </c>
      <c r="F2052" s="3">
        <v>1.5864134002678534</v>
      </c>
      <c r="G2052" s="17">
        <v>1.3563356262851292</v>
      </c>
      <c r="H2052" s="17">
        <v>-0.8487365132181639</v>
      </c>
    </row>
    <row r="2053" spans="1:8" x14ac:dyDescent="0.35">
      <c r="A2053" s="3">
        <v>2042</v>
      </c>
      <c r="B2053" s="3">
        <v>0.20415</v>
      </c>
      <c r="C2053" s="3">
        <v>0.25995000000000001</v>
      </c>
      <c r="D2053" s="3">
        <v>0.44464999999999999</v>
      </c>
      <c r="E2053" s="3">
        <v>0.66052334774175636</v>
      </c>
      <c r="F2053" s="3">
        <v>0.41683530309531475</v>
      </c>
      <c r="G2053" s="17">
        <v>-1.017287844326332</v>
      </c>
      <c r="H2053" s="17">
        <v>1.199626238426043</v>
      </c>
    </row>
    <row r="2054" spans="1:8" x14ac:dyDescent="0.35">
      <c r="A2054" s="3">
        <v>2043</v>
      </c>
      <c r="B2054" s="3">
        <v>0.20424999999999999</v>
      </c>
      <c r="C2054" s="3">
        <v>0.24525</v>
      </c>
      <c r="D2054" s="3">
        <v>0.86765000000000003</v>
      </c>
      <c r="E2054" s="3">
        <v>0.80912608819761955</v>
      </c>
      <c r="F2054" s="3">
        <v>0.67966377191792715</v>
      </c>
      <c r="G2054" s="17">
        <v>-1.7535323336325228</v>
      </c>
      <c r="H2054" s="17">
        <v>0.96183384994773313</v>
      </c>
    </row>
    <row r="2055" spans="1:8" x14ac:dyDescent="0.35">
      <c r="A2055" s="3">
        <v>2044</v>
      </c>
      <c r="B2055" s="3">
        <v>0.20435</v>
      </c>
      <c r="C2055" s="3">
        <v>0.62705</v>
      </c>
      <c r="D2055" s="3">
        <v>0.69515000000000005</v>
      </c>
      <c r="E2055" s="3">
        <v>0.22067940349230317</v>
      </c>
      <c r="F2055" s="3">
        <v>0.96714020401346068</v>
      </c>
      <c r="G2055" s="17">
        <v>0.16648532784952708</v>
      </c>
      <c r="H2055" s="17">
        <v>-1.9930586131899974</v>
      </c>
    </row>
    <row r="2056" spans="1:8" x14ac:dyDescent="0.35">
      <c r="A2056" s="3">
        <v>2045</v>
      </c>
      <c r="B2056" s="3">
        <v>0.20444999999999999</v>
      </c>
      <c r="C2056" s="3">
        <v>0.45324999999999999</v>
      </c>
      <c r="D2056" s="3">
        <v>0.58935000000000004</v>
      </c>
      <c r="E2056" s="3">
        <v>0.25579922068104721</v>
      </c>
      <c r="F2056" s="3">
        <v>0.87157537790680317</v>
      </c>
      <c r="G2056" s="17">
        <v>1.9962904986341665</v>
      </c>
      <c r="H2056" s="17">
        <v>0.12175485642450153</v>
      </c>
    </row>
    <row r="2057" spans="1:8" x14ac:dyDescent="0.35">
      <c r="A2057" s="3">
        <v>2046</v>
      </c>
      <c r="B2057" s="3">
        <v>0.20455000000000001</v>
      </c>
      <c r="C2057" s="3">
        <v>0.31695000000000001</v>
      </c>
      <c r="D2057" s="3">
        <v>0.37164999999999998</v>
      </c>
      <c r="E2057" s="3">
        <v>0.27412375234370162</v>
      </c>
      <c r="F2057" s="3">
        <v>1.5724140590760531</v>
      </c>
      <c r="G2057" s="17">
        <v>-1.3938524598656652</v>
      </c>
      <c r="H2057" s="17">
        <v>0.73014128645784726</v>
      </c>
    </row>
    <row r="2058" spans="1:8" x14ac:dyDescent="0.35">
      <c r="A2058" s="3">
        <v>2047</v>
      </c>
      <c r="B2058" s="3">
        <v>0.20465</v>
      </c>
      <c r="C2058" s="3">
        <v>0.99875000000000003</v>
      </c>
      <c r="D2058" s="3">
        <v>0.93584999999999996</v>
      </c>
      <c r="E2058" s="3">
        <v>-0.12360765279452902</v>
      </c>
      <c r="F2058" s="3">
        <v>-0.6796776370361477</v>
      </c>
      <c r="G2058" s="17">
        <v>0.60812374154384763</v>
      </c>
      <c r="H2058" s="17">
        <v>0.88020597271030954</v>
      </c>
    </row>
    <row r="2059" spans="1:8" x14ac:dyDescent="0.35">
      <c r="A2059" s="3">
        <v>2048</v>
      </c>
      <c r="B2059" s="3">
        <v>0.20474999999999999</v>
      </c>
      <c r="C2059" s="3">
        <v>0.32345000000000002</v>
      </c>
      <c r="D2059" s="3">
        <v>0.41485</v>
      </c>
      <c r="E2059" s="3">
        <v>-0.3007325113813864</v>
      </c>
      <c r="F2059" s="3">
        <v>0.32754938829576552</v>
      </c>
      <c r="G2059" s="17">
        <v>-1.2461571870450556</v>
      </c>
      <c r="H2059" s="17">
        <v>1.1152881844694875</v>
      </c>
    </row>
    <row r="2060" spans="1:8" x14ac:dyDescent="0.35">
      <c r="A2060" s="3">
        <v>2049</v>
      </c>
      <c r="B2060" s="3">
        <v>0.20485</v>
      </c>
      <c r="C2060" s="3">
        <v>0.83955000000000002</v>
      </c>
      <c r="D2060" s="3">
        <v>0.33844999999999997</v>
      </c>
      <c r="E2060" s="3">
        <v>1.125270973584573</v>
      </c>
      <c r="F2060" s="3">
        <v>-0.32138262795922429</v>
      </c>
      <c r="G2060" s="17">
        <v>0.6162616979987845</v>
      </c>
      <c r="H2060" s="17">
        <v>0.91289338145889665</v>
      </c>
    </row>
    <row r="2061" spans="1:8" x14ac:dyDescent="0.35">
      <c r="A2061" s="3">
        <v>2050</v>
      </c>
      <c r="B2061" s="3">
        <v>0.20494999999999999</v>
      </c>
      <c r="C2061" s="3">
        <v>0.17244999999999999</v>
      </c>
      <c r="D2061" s="3">
        <v>0.61455000000000004</v>
      </c>
      <c r="E2061" s="3">
        <v>-0.45467866013625285</v>
      </c>
      <c r="F2061" s="3">
        <v>-5.2527655587043955E-2</v>
      </c>
      <c r="G2061" s="17">
        <v>0.6784738467382756</v>
      </c>
      <c r="H2061" s="17">
        <v>-1.4490249270775735</v>
      </c>
    </row>
    <row r="2062" spans="1:8" x14ac:dyDescent="0.35">
      <c r="A2062" s="3">
        <v>2051</v>
      </c>
      <c r="B2062" s="3">
        <v>0.20505000000000001</v>
      </c>
      <c r="C2062" s="3">
        <v>0.44385000000000002</v>
      </c>
      <c r="D2062" s="3">
        <v>0.59184999999999999</v>
      </c>
      <c r="E2062" s="3">
        <v>0.65122037257970233</v>
      </c>
      <c r="F2062" s="3">
        <v>8.3275074419448133E-2</v>
      </c>
      <c r="G2062" s="17">
        <v>0.84475990882349716</v>
      </c>
      <c r="H2062" s="17">
        <v>1.16864686909224</v>
      </c>
    </row>
    <row r="2063" spans="1:8" x14ac:dyDescent="0.35">
      <c r="A2063" s="3">
        <v>2052</v>
      </c>
      <c r="B2063" s="3">
        <v>0.20515</v>
      </c>
      <c r="C2063" s="3">
        <v>7.5149999999999995E-2</v>
      </c>
      <c r="D2063" s="3">
        <v>0.29635</v>
      </c>
      <c r="E2063" s="3">
        <v>-1.6754184406398271</v>
      </c>
      <c r="F2063" s="3">
        <v>0.53256950741551823</v>
      </c>
      <c r="G2063" s="17">
        <v>1.4528821916880339</v>
      </c>
      <c r="H2063" s="17">
        <v>-0.670174109523619</v>
      </c>
    </row>
    <row r="2064" spans="1:8" x14ac:dyDescent="0.35">
      <c r="A2064" s="3">
        <v>2053</v>
      </c>
      <c r="B2064" s="3">
        <v>0.20524999999999999</v>
      </c>
      <c r="C2064" s="3">
        <v>0.75344999999999995</v>
      </c>
      <c r="D2064" s="3">
        <v>0.21245</v>
      </c>
      <c r="E2064" s="3">
        <v>-1.0467643811010212</v>
      </c>
      <c r="F2064" s="3">
        <v>-0.38945934924238351</v>
      </c>
      <c r="G2064" s="17">
        <v>-0.77299413363864933</v>
      </c>
      <c r="H2064" s="17">
        <v>0.47065468481010303</v>
      </c>
    </row>
    <row r="2065" spans="1:8" x14ac:dyDescent="0.35">
      <c r="A2065" s="3">
        <v>2054</v>
      </c>
      <c r="B2065" s="3">
        <v>0.20535</v>
      </c>
      <c r="C2065" s="3">
        <v>0.74034999999999995</v>
      </c>
      <c r="D2065" s="3">
        <v>0.67095000000000005</v>
      </c>
      <c r="E2065" s="3">
        <v>0.62186708255849343</v>
      </c>
      <c r="F2065" s="3">
        <v>-2.072296579142654</v>
      </c>
      <c r="G2065" s="17">
        <v>-6.2082241724570358E-2</v>
      </c>
      <c r="H2065" s="17">
        <v>-1.5987951073425426</v>
      </c>
    </row>
    <row r="2066" spans="1:8" x14ac:dyDescent="0.35">
      <c r="A2066" s="3">
        <v>2055</v>
      </c>
      <c r="B2066" s="3">
        <v>0.20544999999999999</v>
      </c>
      <c r="C2066" s="3">
        <v>0.13675000000000001</v>
      </c>
      <c r="D2066" s="3">
        <v>0.60845000000000005</v>
      </c>
      <c r="E2066" s="3">
        <v>0.17970617421059698</v>
      </c>
      <c r="F2066" s="3">
        <v>-7.1852218601391335E-2</v>
      </c>
      <c r="G2066" s="17">
        <v>-1.051846623666626</v>
      </c>
      <c r="H2066" s="17">
        <v>-1.7010639847698616</v>
      </c>
    </row>
    <row r="2067" spans="1:8" x14ac:dyDescent="0.35">
      <c r="A2067" s="3">
        <v>2056</v>
      </c>
      <c r="B2067" s="3">
        <v>0.20555000000000001</v>
      </c>
      <c r="C2067" s="3">
        <v>4.4549999999999999E-2</v>
      </c>
      <c r="D2067" s="3">
        <v>0.18065000000000001</v>
      </c>
      <c r="E2067" s="3">
        <v>-0.74994395256393853</v>
      </c>
      <c r="F2067" s="3">
        <v>0.4213162905737321</v>
      </c>
      <c r="G2067" s="17">
        <v>1.3467765331134196</v>
      </c>
      <c r="H2067" s="17">
        <v>0.9993640792164864</v>
      </c>
    </row>
    <row r="2068" spans="1:8" x14ac:dyDescent="0.35">
      <c r="A2068" s="3">
        <v>2057</v>
      </c>
      <c r="B2068" s="3">
        <v>0.20565</v>
      </c>
      <c r="C2068" s="3">
        <v>0.84414999999999996</v>
      </c>
      <c r="D2068" s="3">
        <v>3.9050000000000001E-2</v>
      </c>
      <c r="E2068" s="3">
        <v>1.0565248632804884</v>
      </c>
      <c r="F2068" s="3">
        <v>0.93990105694223836</v>
      </c>
      <c r="G2068" s="17">
        <v>1.1244417378279854</v>
      </c>
      <c r="H2068" s="17">
        <v>1.1801503043354706</v>
      </c>
    </row>
    <row r="2069" spans="1:8" x14ac:dyDescent="0.35">
      <c r="A2069" s="3">
        <v>2058</v>
      </c>
      <c r="B2069" s="3">
        <v>0.20574999999999999</v>
      </c>
      <c r="C2069" s="3">
        <v>0.36935000000000001</v>
      </c>
      <c r="D2069" s="3">
        <v>0.71994999999999998</v>
      </c>
      <c r="E2069" s="3">
        <v>-3.0635104357466427</v>
      </c>
      <c r="F2069" s="3">
        <v>-1.1432948374603094</v>
      </c>
      <c r="G2069" s="17">
        <v>0.61496035391678783</v>
      </c>
      <c r="H2069" s="17">
        <v>0.90837191030942843</v>
      </c>
    </row>
    <row r="2070" spans="1:8" x14ac:dyDescent="0.35">
      <c r="A2070" s="3">
        <v>2059</v>
      </c>
      <c r="B2070" s="3">
        <v>0.20585000000000001</v>
      </c>
      <c r="C2070" s="3">
        <v>0.41944999999999999</v>
      </c>
      <c r="D2070" s="3">
        <v>0.61875000000000002</v>
      </c>
      <c r="E2070" s="3">
        <v>-1.2829459847268592</v>
      </c>
      <c r="F2070" s="3">
        <v>0.17315139253045392</v>
      </c>
      <c r="G2070" s="17">
        <v>-0.48697441820160559</v>
      </c>
      <c r="H2070" s="17">
        <v>1.9398082162979946</v>
      </c>
    </row>
    <row r="2071" spans="1:8" x14ac:dyDescent="0.35">
      <c r="A2071" s="3">
        <v>2060</v>
      </c>
      <c r="B2071" s="3">
        <v>0.20594999999999999</v>
      </c>
      <c r="C2071" s="3">
        <v>0.79644999999999999</v>
      </c>
      <c r="D2071" s="3">
        <v>0.80235000000000001</v>
      </c>
      <c r="E2071" s="3">
        <v>-2.4739703459233668</v>
      </c>
      <c r="F2071" s="3">
        <v>0.40168440272545014</v>
      </c>
      <c r="G2071" s="17">
        <v>0.10834768354547274</v>
      </c>
      <c r="H2071" s="17">
        <v>-1.5963272783080324</v>
      </c>
    </row>
    <row r="2072" spans="1:8" x14ac:dyDescent="0.35">
      <c r="A2072" s="3">
        <v>2061</v>
      </c>
      <c r="B2072" s="3">
        <v>0.20605000000000001</v>
      </c>
      <c r="C2072" s="3">
        <v>0.82535000000000003</v>
      </c>
      <c r="D2072" s="3">
        <v>0.33734999999999998</v>
      </c>
      <c r="E2072" s="3">
        <v>0.77725613240714853</v>
      </c>
      <c r="F2072" s="3">
        <v>-0.71195516996003827</v>
      </c>
      <c r="G2072" s="17">
        <v>-1.052655599092384</v>
      </c>
      <c r="H2072" s="17">
        <v>1.1965190889279129</v>
      </c>
    </row>
    <row r="2073" spans="1:8" x14ac:dyDescent="0.35">
      <c r="A2073" s="3">
        <v>2062</v>
      </c>
      <c r="B2073" s="3">
        <v>0.20615</v>
      </c>
      <c r="C2073" s="3">
        <v>0.45965</v>
      </c>
      <c r="D2073" s="3">
        <v>0.94655</v>
      </c>
      <c r="E2073" s="3">
        <v>0.64049439200727643</v>
      </c>
      <c r="F2073" s="3">
        <v>-0.16181546202585884</v>
      </c>
      <c r="G2073" s="17">
        <v>1.393961977399631</v>
      </c>
      <c r="H2073" s="17">
        <v>0.73076156873980647</v>
      </c>
    </row>
    <row r="2074" spans="1:8" x14ac:dyDescent="0.35">
      <c r="A2074" s="3">
        <v>2063</v>
      </c>
      <c r="B2074" s="3">
        <v>0.20624999999999999</v>
      </c>
      <c r="C2074" s="3">
        <v>0.48194999999999999</v>
      </c>
      <c r="D2074" s="3">
        <v>0.75285000000000002</v>
      </c>
      <c r="E2074" s="3">
        <v>-0.47828287269243946</v>
      </c>
      <c r="F2074" s="3">
        <v>-1.6663681020073544</v>
      </c>
      <c r="G2074" s="17">
        <v>-0.66744294140257376</v>
      </c>
      <c r="H2074" s="17">
        <v>-1.4541388929438208</v>
      </c>
    </row>
    <row r="2075" spans="1:8" x14ac:dyDescent="0.35">
      <c r="A2075" s="3">
        <v>2064</v>
      </c>
      <c r="B2075" s="3">
        <v>0.20635000000000001</v>
      </c>
      <c r="C2075" s="3">
        <v>0.31535000000000002</v>
      </c>
      <c r="D2075" s="3">
        <v>0.92845</v>
      </c>
      <c r="E2075" s="3">
        <v>-0.25984088782686593</v>
      </c>
      <c r="F2075" s="3">
        <v>0.51365720725304065</v>
      </c>
      <c r="G2075" s="17">
        <v>0.60266174031130892</v>
      </c>
      <c r="H2075" s="17">
        <v>0.75393149245349633</v>
      </c>
    </row>
    <row r="2076" spans="1:8" x14ac:dyDescent="0.35">
      <c r="A2076" s="3">
        <v>2065</v>
      </c>
      <c r="B2076" s="3">
        <v>0.20644999999999999</v>
      </c>
      <c r="C2076" s="3">
        <v>0.20835000000000001</v>
      </c>
      <c r="D2076" s="3">
        <v>0.31114999999999998</v>
      </c>
      <c r="E2076" s="3">
        <v>0.24261453930517862</v>
      </c>
      <c r="F2076" s="3">
        <v>-0.5685133676414762</v>
      </c>
      <c r="G2076" s="17">
        <v>-4.7869041468901391E-2</v>
      </c>
      <c r="H2076" s="17">
        <v>-1.5992837630854786</v>
      </c>
    </row>
    <row r="2077" spans="1:8" x14ac:dyDescent="0.35">
      <c r="A2077" s="3">
        <v>2066</v>
      </c>
      <c r="B2077" s="3">
        <v>0.20655000000000001</v>
      </c>
      <c r="C2077" s="3">
        <v>0.62375000000000003</v>
      </c>
      <c r="D2077" s="3">
        <v>0.43504999999999999</v>
      </c>
      <c r="E2077" s="3">
        <v>7.6396209929233946E-2</v>
      </c>
      <c r="F2077" s="3">
        <v>-0.68937537358173762</v>
      </c>
      <c r="G2077" s="17">
        <v>0.60005200993547825</v>
      </c>
      <c r="H2077" s="17">
        <v>0.79354978734077952</v>
      </c>
    </row>
    <row r="2078" spans="1:8" x14ac:dyDescent="0.35">
      <c r="A2078" s="3">
        <v>2067</v>
      </c>
      <c r="B2078" s="3">
        <v>0.20665</v>
      </c>
      <c r="C2078" s="3">
        <v>0.83484999999999998</v>
      </c>
      <c r="D2078" s="3">
        <v>0.26555000000000001</v>
      </c>
      <c r="E2078" s="3">
        <v>-0.17448321628898331</v>
      </c>
      <c r="F2078" s="3">
        <v>-3.6520837654242189E-2</v>
      </c>
      <c r="G2078" s="17">
        <v>1.5301475820994597</v>
      </c>
      <c r="H2078" s="17">
        <v>-1.2878852344037406</v>
      </c>
    </row>
    <row r="2079" spans="1:8" x14ac:dyDescent="0.35">
      <c r="A2079" s="3">
        <v>2068</v>
      </c>
      <c r="B2079" s="3">
        <v>0.20674999999999999</v>
      </c>
      <c r="C2079" s="3">
        <v>0.84855000000000003</v>
      </c>
      <c r="D2079" s="3">
        <v>0.48035</v>
      </c>
      <c r="E2079" s="3">
        <v>0.59577500575839404</v>
      </c>
      <c r="F2079" s="3">
        <v>1.6817548894004029</v>
      </c>
      <c r="G2079" s="17">
        <v>-1.0645504344548777</v>
      </c>
      <c r="H2079" s="17">
        <v>1.1947571929828342</v>
      </c>
    </row>
    <row r="2080" spans="1:8" x14ac:dyDescent="0.35">
      <c r="A2080" s="3">
        <v>2069</v>
      </c>
      <c r="B2080" s="3">
        <v>0.20685000000000001</v>
      </c>
      <c r="C2080" s="3">
        <v>0.25355</v>
      </c>
      <c r="D2080" s="3">
        <v>0.47155000000000002</v>
      </c>
      <c r="E2080" s="3">
        <v>0.72832481399378202</v>
      </c>
      <c r="F2080" s="3">
        <v>-1.8899986594860476</v>
      </c>
      <c r="G2080" s="17">
        <v>0.726612122634677</v>
      </c>
      <c r="H2080" s="17">
        <v>-1.8633396961478412</v>
      </c>
    </row>
    <row r="2081" spans="1:8" x14ac:dyDescent="0.35">
      <c r="A2081" s="3">
        <v>2070</v>
      </c>
      <c r="B2081" s="3">
        <v>0.20695</v>
      </c>
      <c r="C2081" s="3">
        <v>0.41504999999999997</v>
      </c>
      <c r="D2081" s="3">
        <v>0.62624999999999997</v>
      </c>
      <c r="E2081" s="3">
        <v>0.66799731963956899</v>
      </c>
      <c r="F2081" s="3">
        <v>-0.99304494173741897</v>
      </c>
      <c r="G2081" s="17">
        <v>1.342423321853325</v>
      </c>
      <c r="H2081" s="17">
        <v>0.59324829226597864</v>
      </c>
    </row>
    <row r="2082" spans="1:8" x14ac:dyDescent="0.35">
      <c r="A2082" s="3">
        <v>2071</v>
      </c>
      <c r="B2082" s="3">
        <v>0.20705000000000001</v>
      </c>
      <c r="C2082" s="3">
        <v>4.5650000000000003E-2</v>
      </c>
      <c r="D2082" s="3">
        <v>0.85435000000000005</v>
      </c>
      <c r="E2082" s="3">
        <v>0.31137713180024768</v>
      </c>
      <c r="F2082" s="3">
        <v>1.5761894138940096</v>
      </c>
      <c r="G2082" s="17">
        <v>1.9251574528671349</v>
      </c>
      <c r="H2082" s="17">
        <v>0.54200441111685149</v>
      </c>
    </row>
    <row r="2083" spans="1:8" x14ac:dyDescent="0.35">
      <c r="A2083" s="3">
        <v>2072</v>
      </c>
      <c r="B2083" s="3">
        <v>0.20715</v>
      </c>
      <c r="C2083" s="3">
        <v>0.54795000000000005</v>
      </c>
      <c r="D2083" s="3">
        <v>0.60245000000000004</v>
      </c>
      <c r="E2083" s="3">
        <v>-1.6300022274825401</v>
      </c>
      <c r="F2083" s="3">
        <v>1.1685979955633818</v>
      </c>
      <c r="G2083" s="17">
        <v>-0.60725170258476746</v>
      </c>
      <c r="H2083" s="17">
        <v>0.8758206757912117</v>
      </c>
    </row>
    <row r="2084" spans="1:8" x14ac:dyDescent="0.35">
      <c r="A2084" s="3">
        <v>2073</v>
      </c>
      <c r="B2084" s="3">
        <v>0.20724999999999999</v>
      </c>
      <c r="C2084" s="3">
        <v>0.84724999999999995</v>
      </c>
      <c r="D2084" s="3">
        <v>0.33574999999999999</v>
      </c>
      <c r="E2084" s="3">
        <v>-1.1643156146176423</v>
      </c>
      <c r="F2084" s="3">
        <v>1.0846706925161833</v>
      </c>
      <c r="G2084" s="17">
        <v>0.86858646962466024</v>
      </c>
      <c r="H2084" s="17">
        <v>1.8015431010067369</v>
      </c>
    </row>
    <row r="2085" spans="1:8" x14ac:dyDescent="0.35">
      <c r="A2085" s="3">
        <v>2074</v>
      </c>
      <c r="B2085" s="3">
        <v>0.20735000000000001</v>
      </c>
      <c r="C2085" s="3">
        <v>0.96855000000000002</v>
      </c>
      <c r="D2085" s="3">
        <v>3.705E-2</v>
      </c>
      <c r="E2085" s="3">
        <v>-0.27612986506930132</v>
      </c>
      <c r="F2085" s="3">
        <v>-1.2584783712080434</v>
      </c>
      <c r="G2085" s="17">
        <v>1.0764520990176991</v>
      </c>
      <c r="H2085" s="17">
        <v>0.4073741264819804</v>
      </c>
    </row>
    <row r="2086" spans="1:8" x14ac:dyDescent="0.35">
      <c r="A2086" s="3">
        <v>2075</v>
      </c>
      <c r="B2086" s="3">
        <v>0.20745</v>
      </c>
      <c r="C2086" s="3">
        <v>0.44795000000000001</v>
      </c>
      <c r="D2086" s="3">
        <v>0.57815000000000005</v>
      </c>
      <c r="E2086" s="3">
        <v>0.28323984246645451</v>
      </c>
      <c r="F2086" s="3">
        <v>-0.77368810654831166</v>
      </c>
      <c r="G2086" s="17">
        <v>-1.092735291871676</v>
      </c>
      <c r="H2086" s="17">
        <v>1.1891017420180423</v>
      </c>
    </row>
    <row r="2087" spans="1:8" x14ac:dyDescent="0.35">
      <c r="A2087" s="3">
        <v>2076</v>
      </c>
      <c r="B2087" s="3">
        <v>0.20755000000000001</v>
      </c>
      <c r="C2087" s="3">
        <v>0.99234999999999995</v>
      </c>
      <c r="D2087" s="3">
        <v>0.26584999999999998</v>
      </c>
      <c r="E2087" s="3">
        <v>-0.25320384776084709</v>
      </c>
      <c r="F2087" s="3">
        <v>0.99777924611486468</v>
      </c>
      <c r="G2087" s="17">
        <v>-1.0555449154097825</v>
      </c>
      <c r="H2087" s="17">
        <v>1.1961246803370376</v>
      </c>
    </row>
    <row r="2088" spans="1:8" x14ac:dyDescent="0.35">
      <c r="A2088" s="3">
        <v>2077</v>
      </c>
      <c r="B2088" s="3">
        <v>0.20765</v>
      </c>
      <c r="C2088" s="3">
        <v>0.58004999999999995</v>
      </c>
      <c r="D2088" s="3">
        <v>0.79854999999999998</v>
      </c>
      <c r="E2088" s="3">
        <v>-0.89305682613659165</v>
      </c>
      <c r="F2088" s="3">
        <v>-1.3014719369166297</v>
      </c>
      <c r="G2088" s="17">
        <v>-0.73865014488811864</v>
      </c>
      <c r="H2088" s="17">
        <v>0.49718610792600915</v>
      </c>
    </row>
    <row r="2089" spans="1:8" x14ac:dyDescent="0.35">
      <c r="A2089" s="3">
        <v>2078</v>
      </c>
      <c r="B2089" s="3">
        <v>0.20774999999999999</v>
      </c>
      <c r="C2089" s="3">
        <v>0.97675000000000001</v>
      </c>
      <c r="D2089" s="3">
        <v>0.20715</v>
      </c>
      <c r="E2089" s="3">
        <v>0.3167487231113264</v>
      </c>
      <c r="F2089" s="3">
        <v>0.76667610598236757</v>
      </c>
      <c r="G2089" s="17">
        <v>0.67796663349984398</v>
      </c>
      <c r="H2089" s="17">
        <v>1.0372646430898971</v>
      </c>
    </row>
    <row r="2090" spans="1:8" x14ac:dyDescent="0.35">
      <c r="A2090" s="3">
        <v>2079</v>
      </c>
      <c r="B2090" s="3">
        <v>0.20785000000000001</v>
      </c>
      <c r="C2090" s="3">
        <v>0.46825</v>
      </c>
      <c r="D2090" s="3">
        <v>0.90954999999999997</v>
      </c>
      <c r="E2090" s="3">
        <v>1.0924623997611373</v>
      </c>
      <c r="F2090" s="3">
        <v>0.49960352917896017</v>
      </c>
      <c r="G2090" s="17">
        <v>-0.6952771052799287</v>
      </c>
      <c r="H2090" s="17">
        <v>0.54087848905692848</v>
      </c>
    </row>
    <row r="2091" spans="1:8" x14ac:dyDescent="0.35">
      <c r="A2091" s="3">
        <v>2080</v>
      </c>
      <c r="B2091" s="3">
        <v>0.20795</v>
      </c>
      <c r="C2091" s="3">
        <v>0.46855000000000002</v>
      </c>
      <c r="D2091" s="3">
        <v>0.33184999999999998</v>
      </c>
      <c r="E2091" s="3">
        <v>-0.20980861600312536</v>
      </c>
      <c r="F2091" s="3">
        <v>-1.1097287591740634</v>
      </c>
      <c r="G2091" s="17">
        <v>-0.61372800496735302</v>
      </c>
      <c r="H2091" s="17">
        <v>0.9038939163449855</v>
      </c>
    </row>
    <row r="2092" spans="1:8" x14ac:dyDescent="0.35">
      <c r="A2092" s="3">
        <v>2081</v>
      </c>
      <c r="B2092" s="3">
        <v>0.20805000000000001</v>
      </c>
      <c r="C2092" s="3">
        <v>0.79864999999999997</v>
      </c>
      <c r="D2092" s="3">
        <v>0.76124999999999998</v>
      </c>
      <c r="E2092" s="3">
        <v>-1.3747665892310976</v>
      </c>
      <c r="F2092" s="3">
        <v>-0.77693939651725141</v>
      </c>
      <c r="G2092" s="17">
        <v>0.60161201982315582</v>
      </c>
      <c r="H2092" s="17">
        <v>0.83587502265663982</v>
      </c>
    </row>
    <row r="2093" spans="1:8" x14ac:dyDescent="0.35">
      <c r="A2093" s="3">
        <v>2082</v>
      </c>
      <c r="B2093" s="3">
        <v>0.20815</v>
      </c>
      <c r="C2093" s="3">
        <v>0.94164999999999999</v>
      </c>
      <c r="D2093" s="3">
        <v>0.36285000000000001</v>
      </c>
      <c r="E2093" s="3">
        <v>-2.8583367117962442</v>
      </c>
      <c r="F2093" s="3">
        <v>0.72002274116408238</v>
      </c>
      <c r="G2093" s="17">
        <v>1.1656112996495456</v>
      </c>
      <c r="H2093" s="17">
        <v>-1.6252231533328885</v>
      </c>
    </row>
    <row r="2094" spans="1:8" x14ac:dyDescent="0.35">
      <c r="A2094" s="3">
        <v>2083</v>
      </c>
      <c r="B2094" s="3">
        <v>0.20824999999999999</v>
      </c>
      <c r="C2094" s="3">
        <v>6.1650000000000003E-2</v>
      </c>
      <c r="D2094" s="3">
        <v>0.47215000000000001</v>
      </c>
      <c r="E2094" s="3">
        <v>1.3860097157836342</v>
      </c>
      <c r="F2094" s="3">
        <v>0.70942928998750099</v>
      </c>
      <c r="G2094" s="17">
        <v>1.6708284143077721</v>
      </c>
      <c r="H2094" s="17">
        <v>1.0992417431765293</v>
      </c>
    </row>
    <row r="2095" spans="1:8" x14ac:dyDescent="0.35">
      <c r="A2095" s="3">
        <v>2084</v>
      </c>
      <c r="B2095" s="3">
        <v>0.20835000000000001</v>
      </c>
      <c r="C2095" s="3">
        <v>0.83125000000000004</v>
      </c>
      <c r="D2095" s="3">
        <v>8.6050000000000001E-2</v>
      </c>
      <c r="E2095" s="3">
        <v>-1.0739813807667551</v>
      </c>
      <c r="F2095" s="3">
        <v>-1.0857835430177116</v>
      </c>
      <c r="G2095" s="17">
        <v>-4.202071729569902E-2</v>
      </c>
      <c r="H2095" s="17">
        <v>-1.9995585161024807</v>
      </c>
    </row>
    <row r="2096" spans="1:8" x14ac:dyDescent="0.35">
      <c r="A2096" s="3">
        <v>2085</v>
      </c>
      <c r="B2096" s="3">
        <v>0.20845</v>
      </c>
      <c r="C2096" s="3">
        <v>5.9500000000000004E-3</v>
      </c>
      <c r="D2096" s="3">
        <v>0.82835000000000003</v>
      </c>
      <c r="E2096" s="3">
        <v>0.67310589788502495</v>
      </c>
      <c r="F2096" s="3">
        <v>1.4573745231005217</v>
      </c>
      <c r="G2096" s="17">
        <v>-1.4495568836405202</v>
      </c>
      <c r="H2096" s="17">
        <v>-1.3779640202452252</v>
      </c>
    </row>
    <row r="2097" spans="1:8" x14ac:dyDescent="0.35">
      <c r="A2097" s="3">
        <v>2086</v>
      </c>
      <c r="B2097" s="3">
        <v>0.20855000000000001</v>
      </c>
      <c r="C2097" s="3">
        <v>0.59065000000000001</v>
      </c>
      <c r="D2097" s="3">
        <v>0.23494999999999999</v>
      </c>
      <c r="E2097" s="3">
        <v>1.3020634562368278</v>
      </c>
      <c r="F2097" s="3">
        <v>-0.88984527669244651</v>
      </c>
      <c r="G2097" s="17">
        <v>-0.75985242246047013</v>
      </c>
      <c r="H2097" s="17">
        <v>-1.4080569221735872</v>
      </c>
    </row>
    <row r="2098" spans="1:8" x14ac:dyDescent="0.35">
      <c r="A2098" s="3">
        <v>2087</v>
      </c>
      <c r="B2098" s="3">
        <v>0.20865</v>
      </c>
      <c r="C2098" s="3">
        <v>0.46934999999999999</v>
      </c>
      <c r="D2098" s="3">
        <v>0.72465000000000002</v>
      </c>
      <c r="E2098" s="3">
        <v>0.34565454627465736</v>
      </c>
      <c r="F2098" s="3">
        <v>0.45500865670755553</v>
      </c>
      <c r="G2098" s="17">
        <v>0.67306576390710526</v>
      </c>
      <c r="H2098" s="17">
        <v>0.56953524071920369</v>
      </c>
    </row>
    <row r="2099" spans="1:8" x14ac:dyDescent="0.35">
      <c r="A2099" s="3">
        <v>2088</v>
      </c>
      <c r="B2099" s="3">
        <v>0.20874999999999999</v>
      </c>
      <c r="C2099" s="3">
        <v>8.9450000000000002E-2</v>
      </c>
      <c r="D2099" s="3">
        <v>0.61255000000000004</v>
      </c>
      <c r="E2099" s="3">
        <v>-3.2921929093636519</v>
      </c>
      <c r="F2099" s="3">
        <v>-1.125248825644753</v>
      </c>
      <c r="G2099" s="17">
        <v>-1.2529378054847804</v>
      </c>
      <c r="H2099" s="17">
        <v>0.49012507917460729</v>
      </c>
    </row>
    <row r="2100" spans="1:8" x14ac:dyDescent="0.35">
      <c r="A2100" s="3">
        <v>2089</v>
      </c>
      <c r="B2100" s="3">
        <v>0.20885000000000001</v>
      </c>
      <c r="C2100" s="3">
        <v>0.37714999999999999</v>
      </c>
      <c r="D2100" s="3">
        <v>0.20974999999999999</v>
      </c>
      <c r="E2100" s="3">
        <v>1.4059174193766939</v>
      </c>
      <c r="F2100" s="3">
        <v>-0.36109315552365673</v>
      </c>
      <c r="G2100" s="17">
        <v>1.1361433859023866</v>
      </c>
      <c r="H2100" s="17">
        <v>0.42388169617122612</v>
      </c>
    </row>
    <row r="2101" spans="1:8" x14ac:dyDescent="0.35">
      <c r="A2101" s="3">
        <v>2090</v>
      </c>
      <c r="B2101" s="3">
        <v>0.20895</v>
      </c>
      <c r="C2101" s="3">
        <v>0.82494999999999996</v>
      </c>
      <c r="D2101" s="3">
        <v>0.72235000000000005</v>
      </c>
      <c r="E2101" s="3">
        <v>-0.43431475895076072</v>
      </c>
      <c r="F2101" s="3">
        <v>-0.28880335813998914</v>
      </c>
      <c r="G2101" s="17">
        <v>-1.9389893248924275</v>
      </c>
      <c r="H2101" s="17">
        <v>0.49022484428393542</v>
      </c>
    </row>
    <row r="2102" spans="1:8" x14ac:dyDescent="0.35">
      <c r="A2102" s="3">
        <v>2091</v>
      </c>
      <c r="B2102" s="3">
        <v>0.20905000000000001</v>
      </c>
      <c r="C2102" s="3">
        <v>0.53125</v>
      </c>
      <c r="D2102" s="3">
        <v>0.64405000000000001</v>
      </c>
      <c r="E2102" s="3">
        <v>-0.49281855334498936</v>
      </c>
      <c r="F2102" s="3">
        <v>4.5779407092777433E-2</v>
      </c>
      <c r="G2102" s="17">
        <v>-1.9530472097010485</v>
      </c>
      <c r="H2102" s="17">
        <v>-0.43082084058103326</v>
      </c>
    </row>
    <row r="2103" spans="1:8" x14ac:dyDescent="0.35">
      <c r="A2103" s="3">
        <v>2092</v>
      </c>
      <c r="B2103" s="3">
        <v>0.20915</v>
      </c>
      <c r="C2103" s="3">
        <v>2.9250000000000002E-2</v>
      </c>
      <c r="D2103" s="3">
        <v>0.13155</v>
      </c>
      <c r="E2103" s="3">
        <v>-1.2190716021826988</v>
      </c>
      <c r="F2103" s="3">
        <v>0.30080014866861565</v>
      </c>
      <c r="G2103" s="17">
        <v>0.89001841226717437</v>
      </c>
      <c r="H2103" s="17">
        <v>0.41541704359167608</v>
      </c>
    </row>
    <row r="2104" spans="1:8" x14ac:dyDescent="0.35">
      <c r="A2104" s="3">
        <v>2093</v>
      </c>
      <c r="B2104" s="3">
        <v>0.20924999999999999</v>
      </c>
      <c r="C2104" s="3">
        <v>0.85345000000000004</v>
      </c>
      <c r="D2104" s="3">
        <v>0.40255000000000002</v>
      </c>
      <c r="E2104" s="3">
        <v>-0.80617136934116074</v>
      </c>
      <c r="F2104" s="3">
        <v>-0.65063170144433424</v>
      </c>
      <c r="G2104" s="17">
        <v>-1.252429758242769</v>
      </c>
      <c r="H2104" s="17">
        <v>0.48971107471664865</v>
      </c>
    </row>
    <row r="2105" spans="1:8" x14ac:dyDescent="0.35">
      <c r="A2105" s="3">
        <v>2094</v>
      </c>
      <c r="B2105" s="3">
        <v>0.20935000000000001</v>
      </c>
      <c r="C2105" s="3">
        <v>0.65225</v>
      </c>
      <c r="D2105" s="3">
        <v>0.96174999999999999</v>
      </c>
      <c r="E2105" s="3">
        <v>0.27723848171680976</v>
      </c>
      <c r="F2105" s="3">
        <v>-1.4834000209040712</v>
      </c>
      <c r="G2105" s="17">
        <v>1.2234356142411462</v>
      </c>
      <c r="H2105" s="17">
        <v>-1.0311184693362783</v>
      </c>
    </row>
    <row r="2106" spans="1:8" x14ac:dyDescent="0.35">
      <c r="A2106" s="3">
        <v>2095</v>
      </c>
      <c r="B2106" s="3">
        <v>0.20945</v>
      </c>
      <c r="C2106" s="3">
        <v>0.22575000000000001</v>
      </c>
      <c r="D2106" s="3">
        <v>0.59884999999999999</v>
      </c>
      <c r="E2106" s="3">
        <v>-0.24407298662720261</v>
      </c>
      <c r="F2106" s="3">
        <v>-1.7069163018579092</v>
      </c>
      <c r="G2106" s="17">
        <v>-0.77661537441083228</v>
      </c>
      <c r="H2106" s="17">
        <v>0.4681878407134733</v>
      </c>
    </row>
    <row r="2107" spans="1:8" x14ac:dyDescent="0.35">
      <c r="A2107" s="3">
        <v>2096</v>
      </c>
      <c r="B2107" s="3">
        <v>0.20954999999999999</v>
      </c>
      <c r="C2107" s="3">
        <v>0.65605000000000002</v>
      </c>
      <c r="D2107" s="3">
        <v>4.4549999999999999E-2</v>
      </c>
      <c r="E2107" s="3">
        <v>0.68327203158843752</v>
      </c>
      <c r="F2107" s="3">
        <v>-4.7257196276691067E-2</v>
      </c>
      <c r="G2107" s="17">
        <v>1.2551561696539926</v>
      </c>
      <c r="H2107" s="17">
        <v>1.1080508547099051</v>
      </c>
    </row>
    <row r="2108" spans="1:8" x14ac:dyDescent="0.35">
      <c r="A2108" s="3">
        <v>2097</v>
      </c>
      <c r="B2108" s="3">
        <v>0.20965</v>
      </c>
      <c r="C2108" s="3">
        <v>5.7750000000000003E-2</v>
      </c>
      <c r="D2108" s="3">
        <v>0.68794999999999995</v>
      </c>
      <c r="E2108" s="3">
        <v>-1.0462062944662582</v>
      </c>
      <c r="F2108" s="3">
        <v>0.83075496376847302</v>
      </c>
      <c r="G2108" s="17">
        <v>-0.60987472739598214</v>
      </c>
      <c r="H2108" s="17">
        <v>0.71166953144219824</v>
      </c>
    </row>
    <row r="2109" spans="1:8" x14ac:dyDescent="0.35">
      <c r="A2109" s="3">
        <v>2098</v>
      </c>
      <c r="B2109" s="3">
        <v>0.20974999999999999</v>
      </c>
      <c r="C2109" s="3">
        <v>0.58784999999999998</v>
      </c>
      <c r="D2109" s="3">
        <v>0.25314999999999999</v>
      </c>
      <c r="E2109" s="3">
        <v>-0.30864711512943743</v>
      </c>
      <c r="F2109" s="3">
        <v>1.8878904261219316</v>
      </c>
      <c r="G2109" s="17">
        <v>1.1401722429831727</v>
      </c>
      <c r="H2109" s="17">
        <v>1.6431698805451371</v>
      </c>
    </row>
    <row r="2110" spans="1:8" x14ac:dyDescent="0.35">
      <c r="A2110" s="3">
        <v>2099</v>
      </c>
      <c r="B2110" s="3">
        <v>0.20985000000000001</v>
      </c>
      <c r="C2110" s="3">
        <v>0.18645</v>
      </c>
      <c r="D2110" s="3">
        <v>0.29325000000000001</v>
      </c>
      <c r="E2110" s="3">
        <v>0.62632862134576062</v>
      </c>
      <c r="F2110" s="3">
        <v>0.52471785953598415</v>
      </c>
      <c r="G2110" s="17">
        <v>1.9734855425517013</v>
      </c>
      <c r="H2110" s="17">
        <v>-0.3245840620539106</v>
      </c>
    </row>
    <row r="2111" spans="1:8" x14ac:dyDescent="0.35">
      <c r="A2111" s="3">
        <v>2100</v>
      </c>
      <c r="B2111" s="3">
        <v>0.20995</v>
      </c>
      <c r="C2111" s="3">
        <v>0.85665000000000002</v>
      </c>
      <c r="D2111" s="3">
        <v>0.51114999999999999</v>
      </c>
      <c r="E2111" s="3">
        <v>-0.29502279989079611</v>
      </c>
      <c r="F2111" s="3">
        <v>1.9683752369723473</v>
      </c>
      <c r="G2111" s="17">
        <v>1.1082113889867795</v>
      </c>
      <c r="H2111" s="17">
        <v>1.1850847897457806</v>
      </c>
    </row>
    <row r="2112" spans="1:8" x14ac:dyDescent="0.35">
      <c r="A2112" s="3">
        <v>2101</v>
      </c>
      <c r="B2112" s="3">
        <v>0.21004999999999999</v>
      </c>
      <c r="C2112" s="3">
        <v>0.32724999999999999</v>
      </c>
      <c r="D2112" s="3">
        <v>0.24085000000000001</v>
      </c>
      <c r="E2112" s="3">
        <v>-0.54065409788337104</v>
      </c>
      <c r="F2112" s="3">
        <v>-0.95791246039073263</v>
      </c>
      <c r="G2112" s="17">
        <v>-1.3377842866916849</v>
      </c>
      <c r="H2112" s="17">
        <v>-0.87768627782415498</v>
      </c>
    </row>
    <row r="2113" spans="1:8" x14ac:dyDescent="0.35">
      <c r="A2113" s="3">
        <v>2102</v>
      </c>
      <c r="B2113" s="3">
        <v>0.21015</v>
      </c>
      <c r="C2113" s="3">
        <v>5.7349999999999998E-2</v>
      </c>
      <c r="D2113" s="3">
        <v>0.38245000000000001</v>
      </c>
      <c r="E2113" s="3">
        <v>-0.92748937832203948</v>
      </c>
      <c r="F2113" s="3">
        <v>-0.68224143101242474</v>
      </c>
      <c r="G2113" s="17">
        <v>1.327272031799767</v>
      </c>
      <c r="H2113" s="17">
        <v>1.0299848195026191</v>
      </c>
    </row>
    <row r="2114" spans="1:8" x14ac:dyDescent="0.35">
      <c r="A2114" s="3">
        <v>2103</v>
      </c>
      <c r="B2114" s="3">
        <v>0.21024999999999999</v>
      </c>
      <c r="C2114" s="3">
        <v>0.38424999999999998</v>
      </c>
      <c r="D2114" s="3">
        <v>0.31935000000000002</v>
      </c>
      <c r="E2114" s="3">
        <v>0.52010152529720188</v>
      </c>
      <c r="F2114" s="3">
        <v>1.5153173783507359</v>
      </c>
      <c r="G2114" s="17">
        <v>-1.268930986798021</v>
      </c>
      <c r="H2114" s="17">
        <v>0.50389845603265981</v>
      </c>
    </row>
    <row r="2115" spans="1:8" x14ac:dyDescent="0.35">
      <c r="A2115" s="3">
        <v>2104</v>
      </c>
      <c r="B2115" s="3">
        <v>0.21035000000000001</v>
      </c>
      <c r="C2115" s="3">
        <v>0.31745000000000001</v>
      </c>
      <c r="D2115" s="3">
        <v>0.37795000000000001</v>
      </c>
      <c r="E2115" s="3">
        <v>0.34243764557935513</v>
      </c>
      <c r="F2115" s="3">
        <v>1.2198278927280375</v>
      </c>
      <c r="G2115" s="17">
        <v>-0.56070356324065229</v>
      </c>
      <c r="H2115" s="17">
        <v>-1.9197946541672719</v>
      </c>
    </row>
    <row r="2116" spans="1:8" x14ac:dyDescent="0.35">
      <c r="A2116" s="3">
        <v>2105</v>
      </c>
      <c r="B2116" s="3">
        <v>0.21045</v>
      </c>
      <c r="C2116" s="3">
        <v>0.61745000000000005</v>
      </c>
      <c r="D2116" s="3">
        <v>0.53695000000000004</v>
      </c>
      <c r="E2116" s="3">
        <v>1.0974678471879415</v>
      </c>
      <c r="F2116" s="3">
        <v>-0.22586996476314436</v>
      </c>
      <c r="G2116" s="17">
        <v>-1.3925887248049653</v>
      </c>
      <c r="H2116" s="17">
        <v>0.72335736724243282</v>
      </c>
    </row>
    <row r="2117" spans="1:8" x14ac:dyDescent="0.35">
      <c r="A2117" s="3">
        <v>2106</v>
      </c>
      <c r="B2117" s="3">
        <v>0.21054999999999999</v>
      </c>
      <c r="C2117" s="3">
        <v>0.49945000000000001</v>
      </c>
      <c r="D2117" s="3">
        <v>0.24005000000000001</v>
      </c>
      <c r="E2117" s="3">
        <v>-1.1995486071338084</v>
      </c>
      <c r="F2117" s="3">
        <v>0.95466763217534478</v>
      </c>
      <c r="G2117" s="17">
        <v>0.6808693428977638</v>
      </c>
      <c r="H2117" s="17">
        <v>-1.8805363431484028</v>
      </c>
    </row>
    <row r="2118" spans="1:8" x14ac:dyDescent="0.35">
      <c r="A2118" s="3">
        <v>2107</v>
      </c>
      <c r="B2118" s="3">
        <v>0.21065</v>
      </c>
      <c r="C2118" s="3">
        <v>0.98624999999999996</v>
      </c>
      <c r="D2118" s="3">
        <v>0.40944999999999998</v>
      </c>
      <c r="E2118" s="3">
        <v>0.19494821708579771</v>
      </c>
      <c r="F2118" s="3">
        <v>0.65242923645049933</v>
      </c>
      <c r="G2118" s="17">
        <v>0.32894666879601103</v>
      </c>
      <c r="H2118" s="17">
        <v>-1.9727630595406045</v>
      </c>
    </row>
    <row r="2119" spans="1:8" x14ac:dyDescent="0.35">
      <c r="A2119" s="3">
        <v>2108</v>
      </c>
      <c r="B2119" s="3">
        <v>0.21074999999999999</v>
      </c>
      <c r="C2119" s="3">
        <v>1.915E-2</v>
      </c>
      <c r="D2119" s="3">
        <v>7.8049999999999994E-2</v>
      </c>
      <c r="E2119" s="3">
        <v>-0.21826203432716912</v>
      </c>
      <c r="F2119" s="3">
        <v>-0.72651538752355527</v>
      </c>
      <c r="G2119" s="17">
        <v>-1.3950372570000167</v>
      </c>
      <c r="H2119" s="17">
        <v>0.86281373720694277</v>
      </c>
    </row>
    <row r="2120" spans="1:8" x14ac:dyDescent="0.35">
      <c r="A2120" s="3">
        <v>2109</v>
      </c>
      <c r="B2120" s="3">
        <v>0.21085000000000001</v>
      </c>
      <c r="C2120" s="3">
        <v>0.66125</v>
      </c>
      <c r="D2120" s="3">
        <v>0.42425000000000002</v>
      </c>
      <c r="E2120" s="3">
        <v>1.4115895357437829</v>
      </c>
      <c r="F2120" s="3">
        <v>1.6314757586110995</v>
      </c>
      <c r="G2120" s="17">
        <v>-1.1449784386899096</v>
      </c>
      <c r="H2120" s="17">
        <v>1.1728018941945388</v>
      </c>
    </row>
    <row r="2121" spans="1:8" x14ac:dyDescent="0.35">
      <c r="A2121" s="3">
        <v>2110</v>
      </c>
      <c r="B2121" s="3">
        <v>0.21095</v>
      </c>
      <c r="C2121" s="3">
        <v>0.82594999999999996</v>
      </c>
      <c r="D2121" s="3">
        <v>0.80335000000000001</v>
      </c>
      <c r="E2121" s="3">
        <v>0.87609064417190319</v>
      </c>
      <c r="F2121" s="3">
        <v>0.31195778314222344</v>
      </c>
      <c r="G2121" s="17">
        <v>1.2976589102299168</v>
      </c>
      <c r="H2121" s="17">
        <v>-1.5218677185290792</v>
      </c>
    </row>
    <row r="2122" spans="1:8" x14ac:dyDescent="0.35">
      <c r="A2122" s="3">
        <v>2111</v>
      </c>
      <c r="B2122" s="3">
        <v>0.21104999999999999</v>
      </c>
      <c r="C2122" s="3">
        <v>0.77905000000000002</v>
      </c>
      <c r="D2122" s="3">
        <v>0.70935000000000004</v>
      </c>
      <c r="E2122" s="3">
        <v>-0.92181842512343237</v>
      </c>
      <c r="F2122" s="3">
        <v>-0.15559596941677653</v>
      </c>
      <c r="G2122" s="17">
        <v>-0.73776876370585909</v>
      </c>
      <c r="H2122" s="17">
        <v>-1.4197525317110473</v>
      </c>
    </row>
    <row r="2123" spans="1:8" x14ac:dyDescent="0.35">
      <c r="A2123" s="3">
        <v>2112</v>
      </c>
      <c r="B2123" s="3">
        <v>0.21115</v>
      </c>
      <c r="C2123" s="3">
        <v>0.29315000000000002</v>
      </c>
      <c r="D2123" s="3">
        <v>0.87504999999999999</v>
      </c>
      <c r="E2123" s="3">
        <v>7.7587311343447499E-2</v>
      </c>
      <c r="F2123" s="3">
        <v>-1.7123175473672252</v>
      </c>
      <c r="G2123" s="17">
        <v>1.8473701613162277</v>
      </c>
      <c r="H2123" s="17">
        <v>-0.76630508746742321</v>
      </c>
    </row>
    <row r="2124" spans="1:8" x14ac:dyDescent="0.35">
      <c r="A2124" s="3">
        <v>2113</v>
      </c>
      <c r="B2124" s="3">
        <v>0.21124999999999999</v>
      </c>
      <c r="C2124" s="3">
        <v>3.9649999999999998E-2</v>
      </c>
      <c r="D2124" s="3">
        <v>3.6249999999999998E-2</v>
      </c>
      <c r="E2124" s="3">
        <v>-1.1640180169756036</v>
      </c>
      <c r="F2124" s="3">
        <v>-0.20237556234656845</v>
      </c>
      <c r="G2124" s="17">
        <v>0.99581155195886262</v>
      </c>
      <c r="H2124" s="17">
        <v>1.1999780705276313</v>
      </c>
    </row>
    <row r="2125" spans="1:8" x14ac:dyDescent="0.35">
      <c r="A2125" s="3">
        <v>2114</v>
      </c>
      <c r="B2125" s="3">
        <v>0.21135000000000001</v>
      </c>
      <c r="C2125" s="3">
        <v>0.57694999999999996</v>
      </c>
      <c r="D2125" s="3">
        <v>0.27434999999999998</v>
      </c>
      <c r="E2125" s="3">
        <v>0.20688131038278948</v>
      </c>
      <c r="F2125" s="3">
        <v>0.58972933898096935</v>
      </c>
      <c r="G2125" s="17">
        <v>-0.76513307249408813</v>
      </c>
      <c r="H2125" s="17">
        <v>1.1237862355998673</v>
      </c>
    </row>
    <row r="2126" spans="1:8" x14ac:dyDescent="0.35">
      <c r="A2126" s="3">
        <v>2115</v>
      </c>
      <c r="B2126" s="3">
        <v>0.21145</v>
      </c>
      <c r="C2126" s="3">
        <v>0.12265</v>
      </c>
      <c r="D2126" s="3">
        <v>0.97094999999999998</v>
      </c>
      <c r="E2126" s="3">
        <v>0.74500847021436656</v>
      </c>
      <c r="F2126" s="3">
        <v>-0.40119952542784232</v>
      </c>
      <c r="G2126" s="17">
        <v>1.8224182184606439</v>
      </c>
      <c r="H2126" s="17">
        <v>0.82388824304193842</v>
      </c>
    </row>
    <row r="2127" spans="1:8" x14ac:dyDescent="0.35">
      <c r="A2127" s="3">
        <v>2116</v>
      </c>
      <c r="B2127" s="3">
        <v>0.21154999999999999</v>
      </c>
      <c r="C2127" s="3">
        <v>0.20535</v>
      </c>
      <c r="D2127" s="3">
        <v>0.91454999999999997</v>
      </c>
      <c r="E2127" s="3">
        <v>-0.2688117245602803</v>
      </c>
      <c r="F2127" s="3">
        <v>-0.44789340682282797</v>
      </c>
      <c r="G2127" s="17">
        <v>0.69235426386056731</v>
      </c>
      <c r="H2127" s="17">
        <v>-1.4424443050995392</v>
      </c>
    </row>
    <row r="2128" spans="1:8" x14ac:dyDescent="0.35">
      <c r="A2128" s="3">
        <v>2117</v>
      </c>
      <c r="B2128" s="3">
        <v>0.21165</v>
      </c>
      <c r="C2128" s="3">
        <v>0.39105000000000001</v>
      </c>
      <c r="D2128" s="3">
        <v>0.65744999999999998</v>
      </c>
      <c r="E2128" s="3">
        <v>5.8285332190887697E-2</v>
      </c>
      <c r="F2128" s="3">
        <v>-1.1335990353102463</v>
      </c>
      <c r="G2128" s="17">
        <v>0.12999224013178701</v>
      </c>
      <c r="H2128" s="17">
        <v>-1.9957710333366201</v>
      </c>
    </row>
    <row r="2129" spans="1:8" x14ac:dyDescent="0.35">
      <c r="A2129" s="3">
        <v>2118</v>
      </c>
      <c r="B2129" s="3">
        <v>0.21174999999999999</v>
      </c>
      <c r="C2129" s="3">
        <v>0.64634999999999998</v>
      </c>
      <c r="D2129" s="3">
        <v>0.44874999999999998</v>
      </c>
      <c r="E2129" s="3">
        <v>-0.80264957178480556</v>
      </c>
      <c r="F2129" s="3">
        <v>1.8429250469953664</v>
      </c>
      <c r="G2129" s="17">
        <v>1.214164002526489</v>
      </c>
      <c r="H2129" s="17">
        <v>0.4621630866500317</v>
      </c>
    </row>
    <row r="2130" spans="1:8" x14ac:dyDescent="0.35">
      <c r="A2130" s="3">
        <v>2119</v>
      </c>
      <c r="B2130" s="3">
        <v>0.21185000000000001</v>
      </c>
      <c r="C2130" s="3">
        <v>0.32005</v>
      </c>
      <c r="D2130" s="3">
        <v>0.18884999999999999</v>
      </c>
      <c r="E2130" s="3">
        <v>0.75384487027882385</v>
      </c>
      <c r="F2130" s="3">
        <v>-1.1637524415805558</v>
      </c>
      <c r="G2130" s="17">
        <v>-0.67562138996954524</v>
      </c>
      <c r="H2130" s="17">
        <v>1.0340481090603173</v>
      </c>
    </row>
    <row r="2131" spans="1:8" x14ac:dyDescent="0.35">
      <c r="A2131" s="3">
        <v>2120</v>
      </c>
      <c r="B2131" s="3">
        <v>0.21195</v>
      </c>
      <c r="C2131" s="3">
        <v>0.19034999999999999</v>
      </c>
      <c r="D2131" s="3">
        <v>0.98655000000000004</v>
      </c>
      <c r="E2131" s="3">
        <v>0.16509795262310298</v>
      </c>
      <c r="F2131" s="3">
        <v>0.10946542201048964</v>
      </c>
      <c r="G2131" s="17">
        <v>1.5525843973586637</v>
      </c>
      <c r="H2131" s="17">
        <v>-0.38662861906283547</v>
      </c>
    </row>
    <row r="2132" spans="1:8" x14ac:dyDescent="0.35">
      <c r="A2132" s="3">
        <v>2121</v>
      </c>
      <c r="B2132" s="3">
        <v>0.21204999999999999</v>
      </c>
      <c r="C2132" s="3">
        <v>0.17874999999999999</v>
      </c>
      <c r="D2132" s="3">
        <v>0.99185000000000001</v>
      </c>
      <c r="E2132" s="3">
        <v>-0.19332591910838404</v>
      </c>
      <c r="F2132" s="3">
        <v>-0.2406968252576781</v>
      </c>
      <c r="G2132" s="17">
        <v>1.5959363288817325</v>
      </c>
      <c r="H2132" s="17">
        <v>-0.11396154682829643</v>
      </c>
    </row>
    <row r="2133" spans="1:8" x14ac:dyDescent="0.35">
      <c r="A2133" s="3">
        <v>2122</v>
      </c>
      <c r="B2133" s="3">
        <v>0.21215000000000001</v>
      </c>
      <c r="C2133" s="3">
        <v>0.18615000000000001</v>
      </c>
      <c r="D2133" s="3">
        <v>0.73714999999999997</v>
      </c>
      <c r="E2133" s="3">
        <v>2.1805283491451073</v>
      </c>
      <c r="F2133" s="3">
        <v>0.72511035947169111</v>
      </c>
      <c r="G2133" s="17">
        <v>-1.216297129561964</v>
      </c>
      <c r="H2133" s="17">
        <v>0.46352481258901879</v>
      </c>
    </row>
    <row r="2134" spans="1:8" x14ac:dyDescent="0.35">
      <c r="A2134" s="3">
        <v>2123</v>
      </c>
      <c r="B2134" s="3">
        <v>0.21224999999999999</v>
      </c>
      <c r="C2134" s="3">
        <v>0.73255000000000003</v>
      </c>
      <c r="D2134" s="3">
        <v>0.82855000000000001</v>
      </c>
      <c r="E2134" s="3">
        <v>-0.67321038789562382</v>
      </c>
      <c r="F2134" s="3">
        <v>0.41328316555668465</v>
      </c>
      <c r="G2134" s="17">
        <v>1.2159828134417072</v>
      </c>
      <c r="H2134" s="17">
        <v>0.46332296737406536</v>
      </c>
    </row>
    <row r="2135" spans="1:8" x14ac:dyDescent="0.35">
      <c r="A2135" s="3">
        <v>2124</v>
      </c>
      <c r="B2135" s="3">
        <v>0.21235000000000001</v>
      </c>
      <c r="C2135" s="3">
        <v>0.41954999999999998</v>
      </c>
      <c r="D2135" s="3">
        <v>0.25555</v>
      </c>
      <c r="E2135" s="3">
        <v>1.8888989936358875</v>
      </c>
      <c r="F2135" s="3">
        <v>0.40708316959160479</v>
      </c>
      <c r="G2135" s="17">
        <v>-0.63077274143204776</v>
      </c>
      <c r="H2135" s="17">
        <v>0.64614542083384541</v>
      </c>
    </row>
    <row r="2136" spans="1:8" x14ac:dyDescent="0.35">
      <c r="A2136" s="3">
        <v>2125</v>
      </c>
      <c r="B2136" s="3">
        <v>0.21245</v>
      </c>
      <c r="C2136" s="3">
        <v>0.55205000000000004</v>
      </c>
      <c r="D2136" s="3">
        <v>0.96155000000000002</v>
      </c>
      <c r="E2136" s="3">
        <v>0.26419145111437425</v>
      </c>
      <c r="F2136" s="3">
        <v>-1.1850104287176124</v>
      </c>
      <c r="G2136" s="17">
        <v>-1.8411486265456014</v>
      </c>
      <c r="H2136" s="17">
        <v>0.78113490190187096</v>
      </c>
    </row>
    <row r="2137" spans="1:8" x14ac:dyDescent="0.35">
      <c r="A2137" s="3">
        <v>2126</v>
      </c>
      <c r="B2137" s="3">
        <v>0.21254999999999999</v>
      </c>
      <c r="C2137" s="3">
        <v>0.39555000000000001</v>
      </c>
      <c r="D2137" s="3">
        <v>0.72424999999999995</v>
      </c>
      <c r="E2137" s="3">
        <v>0.26692988389944561</v>
      </c>
      <c r="F2137" s="3">
        <v>-0.90058554591664874</v>
      </c>
      <c r="G2137" s="17">
        <v>1.0817741233940272</v>
      </c>
      <c r="H2137" s="17">
        <v>-1.68219046066582</v>
      </c>
    </row>
    <row r="2138" spans="1:8" x14ac:dyDescent="0.35">
      <c r="A2138" s="3">
        <v>2127</v>
      </c>
      <c r="B2138" s="3">
        <v>0.21265000000000001</v>
      </c>
      <c r="C2138" s="3">
        <v>0.48685</v>
      </c>
      <c r="D2138" s="3">
        <v>0.55645</v>
      </c>
      <c r="E2138" s="3">
        <v>-0.28582643485008541</v>
      </c>
      <c r="F2138" s="3">
        <v>-0.2604859318642665</v>
      </c>
      <c r="G2138" s="17">
        <v>-1.3559354793198886</v>
      </c>
      <c r="H2138" s="17">
        <v>0.9825100944093812</v>
      </c>
    </row>
    <row r="2139" spans="1:8" x14ac:dyDescent="0.35">
      <c r="A2139" s="3">
        <v>2128</v>
      </c>
      <c r="B2139" s="3">
        <v>0.21274999999999999</v>
      </c>
      <c r="C2139" s="3">
        <v>0.34065000000000001</v>
      </c>
      <c r="D2139" s="3">
        <v>0.12775</v>
      </c>
      <c r="E2139" s="3">
        <v>1.3122483374379339</v>
      </c>
      <c r="F2139" s="3">
        <v>1.0211509147361773</v>
      </c>
      <c r="G2139" s="17">
        <v>1.6937530136792582</v>
      </c>
      <c r="H2139" s="17">
        <v>-1.06357920657205</v>
      </c>
    </row>
    <row r="2140" spans="1:8" x14ac:dyDescent="0.35">
      <c r="A2140" s="3">
        <v>2129</v>
      </c>
      <c r="B2140" s="3">
        <v>0.21285000000000001</v>
      </c>
      <c r="C2140" s="3">
        <v>0.23674999999999999</v>
      </c>
      <c r="D2140" s="3">
        <v>0.91415000000000002</v>
      </c>
      <c r="E2140" s="3">
        <v>1.5453297510910609</v>
      </c>
      <c r="F2140" s="3">
        <v>0.5832332690557136</v>
      </c>
      <c r="G2140" s="17">
        <v>1.2144784284699235</v>
      </c>
      <c r="H2140" s="17">
        <v>-1.5890381199899599</v>
      </c>
    </row>
    <row r="2141" spans="1:8" x14ac:dyDescent="0.35">
      <c r="A2141" s="3">
        <v>2130</v>
      </c>
      <c r="B2141" s="3">
        <v>0.21295</v>
      </c>
      <c r="C2141" s="3">
        <v>0.70645000000000002</v>
      </c>
      <c r="D2141" s="3">
        <v>0.85924999999999996</v>
      </c>
      <c r="E2141" s="3">
        <v>0.67068085939192268</v>
      </c>
      <c r="F2141" s="3">
        <v>-1.3037016636758854</v>
      </c>
      <c r="G2141" s="17">
        <v>0.92995942736648474</v>
      </c>
      <c r="H2141" s="17">
        <v>-1.7706426696124209</v>
      </c>
    </row>
    <row r="2142" spans="1:8" x14ac:dyDescent="0.35">
      <c r="A2142" s="3">
        <v>2131</v>
      </c>
      <c r="B2142" s="3">
        <v>0.21304999999999999</v>
      </c>
      <c r="C2142" s="3">
        <v>0.12595000000000001</v>
      </c>
      <c r="D2142" s="3">
        <v>0.49725000000000003</v>
      </c>
      <c r="E2142" s="3">
        <v>1.1698869175593098</v>
      </c>
      <c r="F2142" s="3">
        <v>-0.56867804811182077</v>
      </c>
      <c r="G2142" s="17">
        <v>-1.5919227137114713</v>
      </c>
      <c r="H2142" s="17">
        <v>-0.16056797180479376</v>
      </c>
    </row>
    <row r="2143" spans="1:8" x14ac:dyDescent="0.35">
      <c r="A2143" s="3">
        <v>2132</v>
      </c>
      <c r="B2143" s="3">
        <v>0.21315000000000001</v>
      </c>
      <c r="C2143" s="3">
        <v>0.44414999999999999</v>
      </c>
      <c r="D2143" s="3">
        <v>0.47494999999999998</v>
      </c>
      <c r="E2143" s="3">
        <v>-1.3388974703098935</v>
      </c>
      <c r="F2143" s="3">
        <v>-3.9874834494855238E-2</v>
      </c>
      <c r="G2143" s="17">
        <v>1.9997797951204426</v>
      </c>
      <c r="H2143" s="17">
        <v>2.9677786777993084E-2</v>
      </c>
    </row>
    <row r="2144" spans="1:8" x14ac:dyDescent="0.35">
      <c r="A2144" s="3">
        <v>2133</v>
      </c>
      <c r="B2144" s="3">
        <v>0.21325</v>
      </c>
      <c r="C2144" s="3">
        <v>0.76144999999999996</v>
      </c>
      <c r="D2144" s="3">
        <v>0.36945</v>
      </c>
      <c r="E2144" s="3">
        <v>1.9424535052164993</v>
      </c>
      <c r="F2144" s="3">
        <v>-0.23723225149918636</v>
      </c>
      <c r="G2144" s="17">
        <v>-1.9950598548692675</v>
      </c>
      <c r="H2144" s="17">
        <v>0.14048549921261369</v>
      </c>
    </row>
    <row r="2145" spans="1:8" x14ac:dyDescent="0.35">
      <c r="A2145" s="3">
        <v>2134</v>
      </c>
      <c r="B2145" s="3">
        <v>0.21335000000000001</v>
      </c>
      <c r="C2145" s="3">
        <v>0.52185000000000004</v>
      </c>
      <c r="D2145" s="3">
        <v>1.3849999999999999E-2</v>
      </c>
      <c r="E2145" s="3">
        <v>2.591632458538137</v>
      </c>
      <c r="F2145" s="3">
        <v>0.18477487722427632</v>
      </c>
      <c r="G2145" s="17">
        <v>0.998151221255693</v>
      </c>
      <c r="H2145" s="17">
        <v>1.1999957274986255</v>
      </c>
    </row>
    <row r="2146" spans="1:8" x14ac:dyDescent="0.35">
      <c r="A2146" s="3">
        <v>2135</v>
      </c>
      <c r="B2146" s="3">
        <v>0.21345</v>
      </c>
      <c r="C2146" s="3">
        <v>0.38745000000000002</v>
      </c>
      <c r="D2146" s="3">
        <v>0.13805000000000001</v>
      </c>
      <c r="E2146" s="3">
        <v>1.3045312268114997</v>
      </c>
      <c r="F2146" s="3">
        <v>-1.1079295153232194</v>
      </c>
      <c r="G2146" s="17">
        <v>0.63269586719236548</v>
      </c>
      <c r="H2146" s="17">
        <v>0.64160911003965027</v>
      </c>
    </row>
    <row r="2147" spans="1:8" x14ac:dyDescent="0.35">
      <c r="A2147" s="3">
        <v>2136</v>
      </c>
      <c r="B2147" s="3">
        <v>0.21354999999999999</v>
      </c>
      <c r="C2147" s="3">
        <v>0.36165000000000003</v>
      </c>
      <c r="D2147" s="3">
        <v>0.26984999999999998</v>
      </c>
      <c r="E2147" s="3">
        <v>0.42356791915270942</v>
      </c>
      <c r="F2147" s="3">
        <v>-0.97438163610893302</v>
      </c>
      <c r="G2147" s="17">
        <v>-1.3341091425837805</v>
      </c>
      <c r="H2147" s="17">
        <v>1.0199342648200389</v>
      </c>
    </row>
    <row r="2148" spans="1:8" x14ac:dyDescent="0.35">
      <c r="A2148" s="3">
        <v>2137</v>
      </c>
      <c r="B2148" s="3">
        <v>0.21365000000000001</v>
      </c>
      <c r="C2148" s="3">
        <v>0.78844999999999998</v>
      </c>
      <c r="D2148" s="3">
        <v>2.5749999999999999E-2</v>
      </c>
      <c r="E2148" s="3">
        <v>0.38750843719423744</v>
      </c>
      <c r="F2148" s="3">
        <v>0.50172532201209641</v>
      </c>
      <c r="G2148" s="17">
        <v>-0.50652263657793506</v>
      </c>
      <c r="H2148" s="17">
        <v>-1.9347958079947705</v>
      </c>
    </row>
    <row r="2149" spans="1:8" x14ac:dyDescent="0.35">
      <c r="A2149" s="3">
        <v>2138</v>
      </c>
      <c r="B2149" s="3">
        <v>0.21375</v>
      </c>
      <c r="C2149" s="3">
        <v>0.11924999999999999</v>
      </c>
      <c r="D2149" s="3">
        <v>0.41844999999999999</v>
      </c>
      <c r="E2149" s="3">
        <v>-0.61824582595426458</v>
      </c>
      <c r="F2149" s="3">
        <v>-1.5754938309708238E-2</v>
      </c>
      <c r="G2149" s="17">
        <v>-1.0004472869088121</v>
      </c>
      <c r="H2149" s="17">
        <v>0.4000002500820517</v>
      </c>
    </row>
    <row r="2150" spans="1:8" x14ac:dyDescent="0.35">
      <c r="A2150" s="3">
        <v>2139</v>
      </c>
      <c r="B2150" s="3">
        <v>0.21385000000000001</v>
      </c>
      <c r="C2150" s="3">
        <v>3.7150000000000002E-2</v>
      </c>
      <c r="D2150" s="3">
        <v>0.38674999999999998</v>
      </c>
      <c r="E2150" s="3">
        <v>-0.62523671791170632</v>
      </c>
      <c r="F2150" s="3">
        <v>-0.20811277998383662</v>
      </c>
      <c r="G2150" s="17">
        <v>0.44909539484022681</v>
      </c>
      <c r="H2150" s="17">
        <v>1.9489261982777339</v>
      </c>
    </row>
    <row r="2151" spans="1:8" x14ac:dyDescent="0.35">
      <c r="A2151" s="3">
        <v>2140</v>
      </c>
      <c r="B2151" s="3">
        <v>0.21395</v>
      </c>
      <c r="C2151" s="3">
        <v>0.69955000000000001</v>
      </c>
      <c r="D2151" s="3">
        <v>0.39745000000000003</v>
      </c>
      <c r="E2151" s="3">
        <v>-0.55694071989749383</v>
      </c>
      <c r="F2151" s="3">
        <v>-0.90206242067798637</v>
      </c>
      <c r="G2151" s="17">
        <v>-0.9023989894579526</v>
      </c>
      <c r="H2151" s="17">
        <v>1.1879098384176034</v>
      </c>
    </row>
    <row r="2152" spans="1:8" x14ac:dyDescent="0.35">
      <c r="A2152" s="3">
        <v>2141</v>
      </c>
      <c r="B2152" s="3">
        <v>0.21404999999999999</v>
      </c>
      <c r="C2152" s="3">
        <v>0.49935000000000002</v>
      </c>
      <c r="D2152" s="3">
        <v>0.80854999999999999</v>
      </c>
      <c r="E2152" s="3">
        <v>-1.3464778974446632</v>
      </c>
      <c r="F2152" s="3">
        <v>0.23786294810544767</v>
      </c>
      <c r="G2152" s="17">
        <v>0.44373151450123433</v>
      </c>
      <c r="H2152" s="17">
        <v>-1.9501544408170448</v>
      </c>
    </row>
    <row r="2153" spans="1:8" x14ac:dyDescent="0.35">
      <c r="A2153" s="3">
        <v>2142</v>
      </c>
      <c r="B2153" s="3">
        <v>0.21415000000000001</v>
      </c>
      <c r="C2153" s="3">
        <v>0.19105</v>
      </c>
      <c r="D2153" s="3">
        <v>9.6149999999999999E-2</v>
      </c>
      <c r="E2153" s="3">
        <v>0.18420639701026489</v>
      </c>
      <c r="F2153" s="3">
        <v>-0.70795593081318031</v>
      </c>
      <c r="G2153" s="17">
        <v>-0.65965461764688227</v>
      </c>
      <c r="H2153" s="17">
        <v>1.0101547541953551</v>
      </c>
    </row>
    <row r="2154" spans="1:8" x14ac:dyDescent="0.35">
      <c r="A2154" s="3">
        <v>2143</v>
      </c>
      <c r="B2154" s="3">
        <v>0.21425</v>
      </c>
      <c r="C2154" s="3">
        <v>0.93815000000000004</v>
      </c>
      <c r="D2154" s="3">
        <v>0.28575</v>
      </c>
      <c r="E2154" s="3">
        <v>9.6376619853836915E-2</v>
      </c>
      <c r="F2154" s="3">
        <v>-0.40446381066214832</v>
      </c>
      <c r="G2154" s="17">
        <v>0.66073337085538386</v>
      </c>
      <c r="H2154" s="17">
        <v>0.58810815412373807</v>
      </c>
    </row>
    <row r="2155" spans="1:8" x14ac:dyDescent="0.35">
      <c r="A2155" s="3">
        <v>2144</v>
      </c>
      <c r="B2155" s="3">
        <v>0.21435000000000001</v>
      </c>
      <c r="C2155" s="3">
        <v>0.46184999999999998</v>
      </c>
      <c r="D2155" s="3">
        <v>0.44285000000000002</v>
      </c>
      <c r="E2155" s="3">
        <v>2.4413392286352624</v>
      </c>
      <c r="F2155" s="3">
        <v>-0.3298192093225602</v>
      </c>
      <c r="G2155" s="17">
        <v>0.95281024731867148</v>
      </c>
      <c r="H2155" s="17">
        <v>0.40279334441392473</v>
      </c>
    </row>
    <row r="2156" spans="1:8" x14ac:dyDescent="0.35">
      <c r="A2156" s="3">
        <v>2145</v>
      </c>
      <c r="B2156" s="3">
        <v>0.21445</v>
      </c>
      <c r="C2156" s="3">
        <v>4.2049999999999997E-2</v>
      </c>
      <c r="D2156" s="3">
        <v>0.73514999999999997</v>
      </c>
      <c r="E2156" s="3">
        <v>-1.7845992979798591</v>
      </c>
      <c r="F2156" s="3">
        <v>-0.23985897179214408</v>
      </c>
      <c r="G2156" s="17">
        <v>1.0974794506655439</v>
      </c>
      <c r="H2156" s="17">
        <v>0.41205959646107532</v>
      </c>
    </row>
    <row r="2157" spans="1:8" x14ac:dyDescent="0.35">
      <c r="A2157" s="3">
        <v>2146</v>
      </c>
      <c r="B2157" s="3">
        <v>0.21454999999999999</v>
      </c>
      <c r="C2157" s="3">
        <v>9.8650000000000002E-2</v>
      </c>
      <c r="D2157" s="3">
        <v>9.7549999999999998E-2</v>
      </c>
      <c r="E2157" s="3">
        <v>9.141440262915343E-2</v>
      </c>
      <c r="F2157" s="3">
        <v>-0.5981108224371291</v>
      </c>
      <c r="G2157" s="17">
        <v>0.68632688596311231</v>
      </c>
      <c r="H2157" s="17">
        <v>-1.445321903800042</v>
      </c>
    </row>
    <row r="2158" spans="1:8" x14ac:dyDescent="0.35">
      <c r="A2158" s="3">
        <v>2147</v>
      </c>
      <c r="B2158" s="3">
        <v>0.21465000000000001</v>
      </c>
      <c r="C2158" s="3">
        <v>0.95484999999999998</v>
      </c>
      <c r="D2158" s="3">
        <v>0.35665000000000002</v>
      </c>
      <c r="E2158" s="3">
        <v>-6.8820121041107463E-2</v>
      </c>
      <c r="F2158" s="3">
        <v>1.4524656104905795</v>
      </c>
      <c r="G2158" s="17">
        <v>1.1580895561642566</v>
      </c>
      <c r="H2158" s="17">
        <v>1.16743392906996</v>
      </c>
    </row>
    <row r="2159" spans="1:8" x14ac:dyDescent="0.35">
      <c r="A2159" s="3">
        <v>2148</v>
      </c>
      <c r="B2159" s="3">
        <v>0.21475</v>
      </c>
      <c r="C2159" s="3">
        <v>0.83474999999999999</v>
      </c>
      <c r="D2159" s="3">
        <v>0.76954999999999996</v>
      </c>
      <c r="E2159" s="3">
        <v>-0.40035041408857203</v>
      </c>
      <c r="F2159" s="3">
        <v>-1.1127957898867917</v>
      </c>
      <c r="G2159" s="17">
        <v>1.0092851039104382</v>
      </c>
      <c r="H2159" s="17">
        <v>1.7266567635243828</v>
      </c>
    </row>
    <row r="2160" spans="1:8" x14ac:dyDescent="0.35">
      <c r="A2160" s="3">
        <v>2149</v>
      </c>
      <c r="B2160" s="3">
        <v>0.21485000000000001</v>
      </c>
      <c r="C2160" s="3">
        <v>0.91195000000000004</v>
      </c>
      <c r="D2160" s="3">
        <v>0.95945000000000003</v>
      </c>
      <c r="E2160" s="3">
        <v>1.2420197635102621</v>
      </c>
      <c r="F2160" s="3">
        <v>0.93916504738856421</v>
      </c>
      <c r="G2160" s="17">
        <v>1.0143669444172634</v>
      </c>
      <c r="H2160" s="17">
        <v>-1.7236762172965039</v>
      </c>
    </row>
    <row r="2161" spans="1:8" x14ac:dyDescent="0.35">
      <c r="A2161" s="3">
        <v>2150</v>
      </c>
      <c r="B2161" s="3">
        <v>0.21495</v>
      </c>
      <c r="C2161" s="3">
        <v>0.57584999999999997</v>
      </c>
      <c r="D2161" s="3">
        <v>0.56305000000000005</v>
      </c>
      <c r="E2161" s="3">
        <v>-1.2218422966271356</v>
      </c>
      <c r="F2161" s="3">
        <v>-0.56213811192910845</v>
      </c>
      <c r="G2161" s="17">
        <v>-1.9552513486186904</v>
      </c>
      <c r="H2161" s="17">
        <v>0.42070436618223089</v>
      </c>
    </row>
    <row r="2162" spans="1:8" x14ac:dyDescent="0.35">
      <c r="A2162" s="3">
        <v>2151</v>
      </c>
      <c r="B2162" s="3">
        <v>0.21504999999999999</v>
      </c>
      <c r="C2162" s="3">
        <v>0.65505000000000002</v>
      </c>
      <c r="D2162" s="3">
        <v>0.84404999999999997</v>
      </c>
      <c r="E2162" s="3">
        <v>2.1921901448875221</v>
      </c>
      <c r="F2162" s="3">
        <v>-1.4983523572489847</v>
      </c>
      <c r="G2162" s="17">
        <v>-0.2962897573382145</v>
      </c>
      <c r="H2162" s="17">
        <v>-1.5723270587560536</v>
      </c>
    </row>
    <row r="2163" spans="1:8" x14ac:dyDescent="0.35">
      <c r="A2163" s="3">
        <v>2152</v>
      </c>
      <c r="B2163" s="3">
        <v>0.21515000000000001</v>
      </c>
      <c r="C2163" s="3">
        <v>0.28494999999999998</v>
      </c>
      <c r="D2163" s="3">
        <v>0.60834999999999995</v>
      </c>
      <c r="E2163" s="3">
        <v>-1.6227920702635106</v>
      </c>
      <c r="F2163" s="3">
        <v>1.5021542679621811</v>
      </c>
      <c r="G2163" s="17">
        <v>1.3217882260383367</v>
      </c>
      <c r="H2163" s="17">
        <v>0.56240299332041155</v>
      </c>
    </row>
    <row r="2164" spans="1:8" x14ac:dyDescent="0.35">
      <c r="A2164" s="3">
        <v>2153</v>
      </c>
      <c r="B2164" s="3">
        <v>0.21525</v>
      </c>
      <c r="C2164" s="3">
        <v>0.87965000000000004</v>
      </c>
      <c r="D2164" s="3">
        <v>0.86834999999999996</v>
      </c>
      <c r="E2164" s="3">
        <v>-0.31427776851480027</v>
      </c>
      <c r="F2164" s="3">
        <v>-0.36453333763531365</v>
      </c>
      <c r="G2164" s="17">
        <v>-0.89250438828217737</v>
      </c>
      <c r="H2164" s="17">
        <v>-1.3279442446492462</v>
      </c>
    </row>
    <row r="2165" spans="1:8" x14ac:dyDescent="0.35">
      <c r="A2165" s="3">
        <v>2154</v>
      </c>
      <c r="B2165" s="3">
        <v>0.21535000000000001</v>
      </c>
      <c r="C2165" s="3">
        <v>0.18354999999999999</v>
      </c>
      <c r="D2165" s="3">
        <v>0.71924999999999994</v>
      </c>
      <c r="E2165" s="3">
        <v>-0.77504375438500939</v>
      </c>
      <c r="F2165" s="3">
        <v>0.37504686292458184</v>
      </c>
      <c r="G2165" s="17">
        <v>-0.95274470072719353</v>
      </c>
      <c r="H2165" s="17">
        <v>0.40280113709800547</v>
      </c>
    </row>
    <row r="2166" spans="1:8" x14ac:dyDescent="0.35">
      <c r="A2166" s="3">
        <v>2155</v>
      </c>
      <c r="B2166" s="3">
        <v>0.21545</v>
      </c>
      <c r="C2166" s="3">
        <v>0.73424999999999996</v>
      </c>
      <c r="D2166" s="3">
        <v>0.50095000000000001</v>
      </c>
      <c r="E2166" s="3">
        <v>0.47371074990086404</v>
      </c>
      <c r="F2166" s="3">
        <v>-0.60301961462151354</v>
      </c>
      <c r="G2166" s="17">
        <v>-1.338576522343476</v>
      </c>
      <c r="H2166" s="17">
        <v>1.0129928133008195</v>
      </c>
    </row>
    <row r="2167" spans="1:8" x14ac:dyDescent="0.35">
      <c r="A2167" s="3">
        <v>2156</v>
      </c>
      <c r="B2167" s="3">
        <v>0.21554999999999999</v>
      </c>
      <c r="C2167" s="3">
        <v>0.86675000000000002</v>
      </c>
      <c r="D2167" s="3">
        <v>0.11555</v>
      </c>
      <c r="E2167" s="3">
        <v>-1.3463999974441323</v>
      </c>
      <c r="F2167" s="3">
        <v>-1.1848604220241814</v>
      </c>
      <c r="G2167" s="17">
        <v>1.1445384861414849</v>
      </c>
      <c r="H2167" s="17">
        <v>1.1729726880401941</v>
      </c>
    </row>
    <row r="2168" spans="1:8" x14ac:dyDescent="0.35">
      <c r="A2168" s="3">
        <v>2157</v>
      </c>
      <c r="B2168" s="3">
        <v>0.21565000000000001</v>
      </c>
      <c r="C2168" s="3">
        <v>0.84275</v>
      </c>
      <c r="D2168" s="3">
        <v>7.2349999999999998E-2</v>
      </c>
      <c r="E2168" s="3">
        <v>0.65406545341555655</v>
      </c>
      <c r="F2168" s="3">
        <v>0.62071501943778784</v>
      </c>
      <c r="G2168" s="17">
        <v>-1.3890263728225956</v>
      </c>
      <c r="H2168" s="17">
        <v>0.70694903950793986</v>
      </c>
    </row>
    <row r="2169" spans="1:8" x14ac:dyDescent="0.35">
      <c r="A2169" s="3">
        <v>2158</v>
      </c>
      <c r="B2169" s="3">
        <v>0.21575</v>
      </c>
      <c r="C2169" s="3">
        <v>0.46684999999999999</v>
      </c>
      <c r="D2169" s="3">
        <v>0.24415000000000001</v>
      </c>
      <c r="E2169" s="3">
        <v>-0.78096079019703935</v>
      </c>
      <c r="F2169" s="3">
        <v>-0.26625702942194579</v>
      </c>
      <c r="G2169" s="17">
        <v>-0.76671713084266102</v>
      </c>
      <c r="H2169" s="17">
        <v>0.47507061850654403</v>
      </c>
    </row>
    <row r="2170" spans="1:8" x14ac:dyDescent="0.35">
      <c r="A2170" s="3">
        <v>2159</v>
      </c>
      <c r="B2170" s="3">
        <v>0.21584999999999999</v>
      </c>
      <c r="C2170" s="3">
        <v>0.63685000000000003</v>
      </c>
      <c r="D2170" s="3">
        <v>0.22425</v>
      </c>
      <c r="E2170" s="3">
        <v>0.41826930047368599</v>
      </c>
      <c r="F2170" s="3">
        <v>1.1815204280368952</v>
      </c>
      <c r="G2170" s="17">
        <v>-1.9927148216930535</v>
      </c>
      <c r="H2170" s="17">
        <v>-0.1705509876981684</v>
      </c>
    </row>
    <row r="2171" spans="1:8" x14ac:dyDescent="0.35">
      <c r="A2171" s="3">
        <v>2160</v>
      </c>
      <c r="B2171" s="3">
        <v>0.21595</v>
      </c>
      <c r="C2171" s="3">
        <v>0.15265000000000001</v>
      </c>
      <c r="D2171" s="3">
        <v>0.38824999999999998</v>
      </c>
      <c r="E2171" s="3">
        <v>0.55617543307656603</v>
      </c>
      <c r="F2171" s="3">
        <v>0.20247480990981662</v>
      </c>
      <c r="G2171" s="17">
        <v>-1.3680718703311672</v>
      </c>
      <c r="H2171" s="17">
        <v>0.64340147423772998</v>
      </c>
    </row>
    <row r="2172" spans="1:8" x14ac:dyDescent="0.35">
      <c r="A2172" s="3">
        <v>2161</v>
      </c>
      <c r="B2172" s="3">
        <v>0.21604999999999999</v>
      </c>
      <c r="C2172" s="3">
        <v>0.67954999999999999</v>
      </c>
      <c r="D2172" s="3">
        <v>0.77124999999999999</v>
      </c>
      <c r="E2172" s="3">
        <v>0.43825501509673187</v>
      </c>
      <c r="F2172" s="3">
        <v>1.2352377104202592</v>
      </c>
      <c r="G2172" s="17">
        <v>1.0766400301733507</v>
      </c>
      <c r="H2172" s="17">
        <v>-1.1835735065589832</v>
      </c>
    </row>
    <row r="2173" spans="1:8" x14ac:dyDescent="0.35">
      <c r="A2173" s="3">
        <v>2162</v>
      </c>
      <c r="B2173" s="3">
        <v>0.21615000000000001</v>
      </c>
      <c r="C2173" s="3">
        <v>0.74404999999999999</v>
      </c>
      <c r="D2173" s="3">
        <v>0.74385000000000001</v>
      </c>
      <c r="E2173" s="3">
        <v>8.8428522197097584E-2</v>
      </c>
      <c r="F2173" s="3">
        <v>-1.1987990666730042</v>
      </c>
      <c r="G2173" s="17">
        <v>-1.1562552473453569</v>
      </c>
      <c r="H2173" s="17">
        <v>1.6318927057212822</v>
      </c>
    </row>
    <row r="2174" spans="1:8" x14ac:dyDescent="0.35">
      <c r="A2174" s="3">
        <v>2163</v>
      </c>
      <c r="B2174" s="3">
        <v>0.21625</v>
      </c>
      <c r="C2174" s="3">
        <v>0.21145</v>
      </c>
      <c r="D2174" s="3">
        <v>0.51685000000000003</v>
      </c>
      <c r="E2174" s="3">
        <v>-0.60617880013627612</v>
      </c>
      <c r="F2174" s="3">
        <v>-2.0413184277651091</v>
      </c>
      <c r="G2174" s="17">
        <v>-0.8425854368293697</v>
      </c>
      <c r="H2174" s="17">
        <v>1.1677236126519479</v>
      </c>
    </row>
    <row r="2175" spans="1:8" x14ac:dyDescent="0.35">
      <c r="A2175" s="3">
        <v>2164</v>
      </c>
      <c r="B2175" s="3">
        <v>0.21634999999999999</v>
      </c>
      <c r="C2175" s="3">
        <v>0.54505000000000003</v>
      </c>
      <c r="D2175" s="3">
        <v>0.18704999999999999</v>
      </c>
      <c r="E2175" s="3">
        <v>0.38358088853095468</v>
      </c>
      <c r="F2175" s="3">
        <v>1.3496357662955634</v>
      </c>
      <c r="G2175" s="17">
        <v>1.9373850679938487</v>
      </c>
      <c r="H2175" s="17">
        <v>0.49652703684136867</v>
      </c>
    </row>
    <row r="2176" spans="1:8" x14ac:dyDescent="0.35">
      <c r="A2176" s="3">
        <v>2165</v>
      </c>
      <c r="B2176" s="3">
        <v>0.21645</v>
      </c>
      <c r="C2176" s="3">
        <v>0.84265000000000001</v>
      </c>
      <c r="D2176" s="3">
        <v>0.95655000000000001</v>
      </c>
      <c r="E2176" s="3">
        <v>-0.38735776152813445</v>
      </c>
      <c r="F2176" s="3">
        <v>1.1429856754767638</v>
      </c>
      <c r="G2176" s="17">
        <v>-1.3862612618713792</v>
      </c>
      <c r="H2176" s="17">
        <v>-0.79892409766808992</v>
      </c>
    </row>
    <row r="2177" spans="1:8" x14ac:dyDescent="0.35">
      <c r="A2177" s="3">
        <v>2166</v>
      </c>
      <c r="B2177" s="3">
        <v>0.21654999999999999</v>
      </c>
      <c r="C2177" s="3">
        <v>0.78895000000000004</v>
      </c>
      <c r="D2177" s="3">
        <v>2.5049999999999999E-2</v>
      </c>
      <c r="E2177" s="3">
        <v>0.78114317730560101</v>
      </c>
      <c r="F2177" s="3">
        <v>-0.25077456989943064</v>
      </c>
      <c r="G2177" s="17">
        <v>1.3816055328699983</v>
      </c>
      <c r="H2177" s="17">
        <v>-0.80694866722921632</v>
      </c>
    </row>
    <row r="2178" spans="1:8" x14ac:dyDescent="0.35">
      <c r="A2178" s="3">
        <v>2167</v>
      </c>
      <c r="B2178" s="3">
        <v>0.21665000000000001</v>
      </c>
      <c r="C2178" s="3">
        <v>0.41125</v>
      </c>
      <c r="D2178" s="3">
        <v>0.27815000000000001</v>
      </c>
      <c r="E2178" s="3">
        <v>0.46721277355964219</v>
      </c>
      <c r="F2178" s="3">
        <v>-1.4614359989496537</v>
      </c>
      <c r="G2178" s="17">
        <v>1.9832421302386241</v>
      </c>
      <c r="H2178" s="17">
        <v>-0.25836147709471802</v>
      </c>
    </row>
    <row r="2179" spans="1:8" x14ac:dyDescent="0.35">
      <c r="A2179" s="3">
        <v>2168</v>
      </c>
      <c r="B2179" s="3">
        <v>0.21675</v>
      </c>
      <c r="C2179" s="3">
        <v>0.22555</v>
      </c>
      <c r="D2179" s="3">
        <v>0.81405000000000005</v>
      </c>
      <c r="E2179" s="3">
        <v>1.9688620629811944</v>
      </c>
      <c r="F2179" s="3">
        <v>1.0105706189516819</v>
      </c>
      <c r="G2179" s="17">
        <v>-0.81518050279923049</v>
      </c>
      <c r="H2179" s="17">
        <v>0.44525818761463326</v>
      </c>
    </row>
    <row r="2180" spans="1:8" x14ac:dyDescent="0.35">
      <c r="A2180" s="3">
        <v>2169</v>
      </c>
      <c r="B2180" s="3">
        <v>0.21684999999999999</v>
      </c>
      <c r="C2180" s="3">
        <v>7.0749999999999993E-2</v>
      </c>
      <c r="D2180" s="3">
        <v>0.70365</v>
      </c>
      <c r="E2180" s="3">
        <v>1.2735863132163545</v>
      </c>
      <c r="F2180" s="3">
        <v>-1.2394132239012554</v>
      </c>
      <c r="G2180" s="17">
        <v>1.9902544980974131</v>
      </c>
      <c r="H2180" s="17">
        <v>-0.1971979533438758</v>
      </c>
    </row>
    <row r="2181" spans="1:8" x14ac:dyDescent="0.35">
      <c r="A2181" s="3">
        <v>2170</v>
      </c>
      <c r="B2181" s="3">
        <v>0.21695</v>
      </c>
      <c r="C2181" s="3">
        <v>0.96865000000000001</v>
      </c>
      <c r="D2181" s="3">
        <v>0.92835000000000001</v>
      </c>
      <c r="E2181" s="3">
        <v>2.5426085462881201</v>
      </c>
      <c r="F2181" s="3">
        <v>-7.9798004571745684E-2</v>
      </c>
      <c r="G2181" s="17">
        <v>1.3552002768145659</v>
      </c>
      <c r="H2181" s="17">
        <v>0.61606315390641342</v>
      </c>
    </row>
    <row r="2182" spans="1:8" x14ac:dyDescent="0.35">
      <c r="A2182" s="3">
        <v>2171</v>
      </c>
      <c r="B2182" s="3">
        <v>0.21704999999999999</v>
      </c>
      <c r="C2182" s="3">
        <v>0.67184999999999995</v>
      </c>
      <c r="D2182" s="3">
        <v>0.53835</v>
      </c>
      <c r="E2182" s="3">
        <v>-1.5388666449772852</v>
      </c>
      <c r="F2182" s="3">
        <v>-1.5913952413102939</v>
      </c>
      <c r="G2182" s="17">
        <v>-0.96497705702703007</v>
      </c>
      <c r="H2182" s="17">
        <v>1.1984637919127812</v>
      </c>
    </row>
    <row r="2183" spans="1:8" x14ac:dyDescent="0.35">
      <c r="A2183" s="3">
        <v>2172</v>
      </c>
      <c r="B2183" s="3">
        <v>0.21715000000000001</v>
      </c>
      <c r="C2183" s="3">
        <v>0.15325</v>
      </c>
      <c r="D2183" s="3">
        <v>0.64124999999999999</v>
      </c>
      <c r="E2183" s="3">
        <v>-0.829774641194991</v>
      </c>
      <c r="F2183" s="3">
        <v>0.52168391576363138</v>
      </c>
      <c r="G2183" s="17">
        <v>1.1600230652814918</v>
      </c>
      <c r="H2183" s="17">
        <v>0.43340401178147714</v>
      </c>
    </row>
    <row r="2184" spans="1:8" x14ac:dyDescent="0.35">
      <c r="A2184" s="3">
        <v>2173</v>
      </c>
      <c r="B2184" s="3">
        <v>0.21725</v>
      </c>
      <c r="C2184" s="3">
        <v>0.47654999999999997</v>
      </c>
      <c r="D2184" s="3">
        <v>0.80874999999999997</v>
      </c>
      <c r="E2184" s="3">
        <v>6.9695775424476372E-2</v>
      </c>
      <c r="F2184" s="3">
        <v>-0.54678489731588442</v>
      </c>
      <c r="G2184" s="17">
        <v>-0.88460786214606046</v>
      </c>
      <c r="H2184" s="17">
        <v>-1.3332175104720825</v>
      </c>
    </row>
    <row r="2185" spans="1:8" x14ac:dyDescent="0.35">
      <c r="A2185" s="3">
        <v>2174</v>
      </c>
      <c r="B2185" s="3">
        <v>0.21734999999999999</v>
      </c>
      <c r="C2185" s="3">
        <v>0.49275000000000002</v>
      </c>
      <c r="D2185" s="3">
        <v>0.51334999999999997</v>
      </c>
      <c r="E2185" s="3">
        <v>-0.75614768982680336</v>
      </c>
      <c r="F2185" s="3">
        <v>-0.30528052067268002</v>
      </c>
      <c r="G2185" s="17">
        <v>1.5133109595143095</v>
      </c>
      <c r="H2185" s="17">
        <v>1.3076275998210956</v>
      </c>
    </row>
    <row r="2186" spans="1:8" x14ac:dyDescent="0.35">
      <c r="A2186" s="3">
        <v>2175</v>
      </c>
      <c r="B2186" s="3">
        <v>0.21745</v>
      </c>
      <c r="C2186" s="3">
        <v>0.80664999999999998</v>
      </c>
      <c r="D2186" s="3">
        <v>0.96094999999999997</v>
      </c>
      <c r="E2186" s="3">
        <v>-0.58503798742408009</v>
      </c>
      <c r="F2186" s="3">
        <v>1.3206676543398825</v>
      </c>
      <c r="G2186" s="17">
        <v>-1.1644076167438138</v>
      </c>
      <c r="H2186" s="17">
        <v>-1.0973399209310633</v>
      </c>
    </row>
    <row r="2187" spans="1:8" x14ac:dyDescent="0.35">
      <c r="A2187" s="3">
        <v>2176</v>
      </c>
      <c r="B2187" s="3">
        <v>0.21754999999999999</v>
      </c>
      <c r="C2187" s="3">
        <v>0.10034999999999999</v>
      </c>
      <c r="D2187" s="3">
        <v>0.76724999999999999</v>
      </c>
      <c r="E2187" s="3">
        <v>0.72112219470617134</v>
      </c>
      <c r="F2187" s="3">
        <v>0.17189163005706642</v>
      </c>
      <c r="G2187" s="17">
        <v>-1.3756921194517058</v>
      </c>
      <c r="H2187" s="17">
        <v>0.93731508067901825</v>
      </c>
    </row>
    <row r="2188" spans="1:8" x14ac:dyDescent="0.35">
      <c r="A2188" s="3">
        <v>2177</v>
      </c>
      <c r="B2188" s="3">
        <v>0.21765000000000001</v>
      </c>
      <c r="C2188" s="3">
        <v>0.98465000000000003</v>
      </c>
      <c r="D2188" s="3">
        <v>0.90725</v>
      </c>
      <c r="E2188" s="3">
        <v>1.073387743699546</v>
      </c>
      <c r="F2188" s="3">
        <v>1.1782625760966638</v>
      </c>
      <c r="G2188" s="17">
        <v>-0.87807258728997539</v>
      </c>
      <c r="H2188" s="17">
        <v>-1.3375307590668293</v>
      </c>
    </row>
    <row r="2189" spans="1:8" x14ac:dyDescent="0.35">
      <c r="A2189" s="3">
        <v>2178</v>
      </c>
      <c r="B2189" s="3">
        <v>0.21775</v>
      </c>
      <c r="C2189" s="3">
        <v>0.76034999999999997</v>
      </c>
      <c r="D2189" s="3">
        <v>0.14065</v>
      </c>
      <c r="E2189" s="3">
        <v>0.572971060147761</v>
      </c>
      <c r="F2189" s="3">
        <v>-1.0448567464180765</v>
      </c>
      <c r="G2189" s="17">
        <v>1.5347531908151892</v>
      </c>
      <c r="H2189" s="17">
        <v>-1.2823933262780949</v>
      </c>
    </row>
    <row r="2190" spans="1:8" x14ac:dyDescent="0.35">
      <c r="A2190" s="3">
        <v>2179</v>
      </c>
      <c r="B2190" s="3">
        <v>0.21784999999999999</v>
      </c>
      <c r="C2190" s="3">
        <v>0.18625</v>
      </c>
      <c r="D2190" s="3">
        <v>0.31025000000000003</v>
      </c>
      <c r="E2190" s="3">
        <v>1.4427814602698024</v>
      </c>
      <c r="F2190" s="3">
        <v>-1.1172401035942641</v>
      </c>
      <c r="G2190" s="17">
        <v>1.3443870276743652</v>
      </c>
      <c r="H2190" s="17">
        <v>1.0034639407109185</v>
      </c>
    </row>
    <row r="2191" spans="1:8" x14ac:dyDescent="0.35">
      <c r="A2191" s="3">
        <v>2180</v>
      </c>
      <c r="B2191" s="3">
        <v>0.21795</v>
      </c>
      <c r="C2191" s="3">
        <v>0.74695</v>
      </c>
      <c r="D2191" s="3">
        <v>0.94825000000000004</v>
      </c>
      <c r="E2191" s="3">
        <v>4.198649219257606E-2</v>
      </c>
      <c r="F2191" s="3">
        <v>-1.6825611748859293</v>
      </c>
      <c r="G2191" s="17">
        <v>0.81229949679226288</v>
      </c>
      <c r="H2191" s="17">
        <v>1.1532258782925768</v>
      </c>
    </row>
    <row r="2192" spans="1:8" x14ac:dyDescent="0.35">
      <c r="A2192" s="3">
        <v>2181</v>
      </c>
      <c r="B2192" s="3">
        <v>0.21804999999999999</v>
      </c>
      <c r="C2192" s="3">
        <v>0.80425000000000002</v>
      </c>
      <c r="D2192" s="3">
        <v>0.88605</v>
      </c>
      <c r="E2192" s="3">
        <v>0.26474912215377411</v>
      </c>
      <c r="F2192" s="3">
        <v>0.30283410478631423</v>
      </c>
      <c r="G2192" s="17">
        <v>-1.5923209013673696</v>
      </c>
      <c r="H2192" s="17">
        <v>-0.15656994305615832</v>
      </c>
    </row>
    <row r="2193" spans="1:8" x14ac:dyDescent="0.35">
      <c r="A2193" s="3">
        <v>2182</v>
      </c>
      <c r="B2193" s="3">
        <v>0.21815000000000001</v>
      </c>
      <c r="C2193" s="3">
        <v>0.47894999999999999</v>
      </c>
      <c r="D2193" s="3">
        <v>0.40384999999999999</v>
      </c>
      <c r="E2193" s="3">
        <v>0.14903416248611409</v>
      </c>
      <c r="F2193" s="3">
        <v>-0.21035323852863466</v>
      </c>
      <c r="G2193" s="17">
        <v>1.5830420517472117</v>
      </c>
      <c r="H2193" s="17">
        <v>-0.23233136335841137</v>
      </c>
    </row>
    <row r="2194" spans="1:8" x14ac:dyDescent="0.35">
      <c r="A2194" s="3">
        <v>2183</v>
      </c>
      <c r="B2194" s="3">
        <v>0.21825</v>
      </c>
      <c r="C2194" s="3">
        <v>0.81035000000000001</v>
      </c>
      <c r="D2194" s="3">
        <v>0.81364999999999998</v>
      </c>
      <c r="E2194" s="3">
        <v>1.449860253269786</v>
      </c>
      <c r="F2194" s="3">
        <v>8.0320310466904091E-2</v>
      </c>
      <c r="G2194" s="17">
        <v>1.9777065445069548</v>
      </c>
      <c r="H2194" s="17">
        <v>0.29778654068705201</v>
      </c>
    </row>
    <row r="2195" spans="1:8" x14ac:dyDescent="0.35">
      <c r="A2195" s="3">
        <v>2184</v>
      </c>
      <c r="B2195" s="3">
        <v>0.21834999999999999</v>
      </c>
      <c r="C2195" s="3">
        <v>0.73035000000000005</v>
      </c>
      <c r="D2195" s="3">
        <v>0.93315000000000003</v>
      </c>
      <c r="E2195" s="3">
        <v>-2.3172612046535948</v>
      </c>
      <c r="F2195" s="3">
        <v>0.14613777982172982</v>
      </c>
      <c r="G2195" s="17">
        <v>-4.0098148298175644E-2</v>
      </c>
      <c r="H2195" s="17">
        <v>-1.5994974643628097</v>
      </c>
    </row>
    <row r="2196" spans="1:8" x14ac:dyDescent="0.35">
      <c r="A2196" s="3">
        <v>2185</v>
      </c>
      <c r="B2196" s="3">
        <v>0.21845000000000001</v>
      </c>
      <c r="C2196" s="3">
        <v>0.97785</v>
      </c>
      <c r="D2196" s="3">
        <v>0.40594999999999998</v>
      </c>
      <c r="E2196" s="3">
        <v>-1.0611448434336321</v>
      </c>
      <c r="F2196" s="3">
        <v>-0.2115701804530993</v>
      </c>
      <c r="G2196" s="17">
        <v>-1.3174742005139275</v>
      </c>
      <c r="H2196" s="17">
        <v>0.55666867853060409</v>
      </c>
    </row>
    <row r="2197" spans="1:8" x14ac:dyDescent="0.35">
      <c r="A2197" s="3">
        <v>2186</v>
      </c>
      <c r="B2197" s="3">
        <v>0.21854999999999999</v>
      </c>
      <c r="C2197" s="3">
        <v>0.60475000000000001</v>
      </c>
      <c r="D2197" s="3">
        <v>0.68935000000000002</v>
      </c>
      <c r="E2197" s="3">
        <v>0.19320443735884335</v>
      </c>
      <c r="F2197" s="3">
        <v>0.46703962851422764</v>
      </c>
      <c r="G2197" s="17">
        <v>0.600417768265602</v>
      </c>
      <c r="H2197" s="17">
        <v>0.8182767634486473</v>
      </c>
    </row>
    <row r="2198" spans="1:8" x14ac:dyDescent="0.35">
      <c r="A2198" s="3">
        <v>2187</v>
      </c>
      <c r="B2198" s="3">
        <v>0.21865000000000001</v>
      </c>
      <c r="C2198" s="3">
        <v>0.82484999999999997</v>
      </c>
      <c r="D2198" s="3">
        <v>1.265E-2</v>
      </c>
      <c r="E2198" s="3">
        <v>0.5594320215450298</v>
      </c>
      <c r="F2198" s="3">
        <v>-1.4390118325087871</v>
      </c>
      <c r="G2198" s="17">
        <v>-0.45005868251903541</v>
      </c>
      <c r="H2198" s="17">
        <v>-1.9487039750278208</v>
      </c>
    </row>
    <row r="2199" spans="1:8" x14ac:dyDescent="0.35">
      <c r="A2199" s="3">
        <v>2188</v>
      </c>
      <c r="B2199" s="3">
        <v>0.21875</v>
      </c>
      <c r="C2199" s="3">
        <v>2.3050000000000001E-2</v>
      </c>
      <c r="D2199" s="3">
        <v>0.49264999999999998</v>
      </c>
      <c r="E2199" s="3">
        <v>-0.18267127242793604</v>
      </c>
      <c r="F2199" s="3">
        <v>0.13545588751889559</v>
      </c>
      <c r="G2199" s="17">
        <v>-1.2201778664182465</v>
      </c>
      <c r="H2199" s="17">
        <v>0.46605134056339032</v>
      </c>
    </row>
    <row r="2200" spans="1:8" x14ac:dyDescent="0.35">
      <c r="A2200" s="3">
        <v>2189</v>
      </c>
      <c r="B2200" s="3">
        <v>0.21884999999999999</v>
      </c>
      <c r="C2200" s="3">
        <v>0.54285000000000005</v>
      </c>
      <c r="D2200" s="3">
        <v>0.57404999999999995</v>
      </c>
      <c r="E2200" s="3">
        <v>-1.1151143674839787</v>
      </c>
      <c r="F2200" s="3">
        <v>0.6723571025934163</v>
      </c>
      <c r="G2200" s="17">
        <v>1.128952984023412</v>
      </c>
      <c r="H2200" s="17">
        <v>0.42135619916409878</v>
      </c>
    </row>
    <row r="2201" spans="1:8" x14ac:dyDescent="0.35">
      <c r="A2201" s="3">
        <v>2190</v>
      </c>
      <c r="B2201" s="3">
        <v>0.21895000000000001</v>
      </c>
      <c r="C2201" s="3">
        <v>0.62295</v>
      </c>
      <c r="D2201" s="3">
        <v>0.97075</v>
      </c>
      <c r="E2201" s="3">
        <v>0.3463633865046235</v>
      </c>
      <c r="F2201" s="3">
        <v>1.6847381002300572</v>
      </c>
      <c r="G2201" s="17">
        <v>-1.6893428515926243</v>
      </c>
      <c r="H2201" s="17">
        <v>1.07057028250036</v>
      </c>
    </row>
    <row r="2202" spans="1:8" x14ac:dyDescent="0.35">
      <c r="A2202" s="3">
        <v>2191</v>
      </c>
      <c r="B2202" s="3">
        <v>0.21904999999999999</v>
      </c>
      <c r="C2202" s="3">
        <v>0.66354999999999997</v>
      </c>
      <c r="D2202" s="3">
        <v>0.89575000000000005</v>
      </c>
      <c r="E2202" s="3">
        <v>0.44168194349628037</v>
      </c>
      <c r="F2202" s="3">
        <v>0.71745659610884338</v>
      </c>
      <c r="G2202" s="17">
        <v>-1.9987795342614192</v>
      </c>
      <c r="H2202" s="17">
        <v>6.9859669464608587E-2</v>
      </c>
    </row>
    <row r="2203" spans="1:8" x14ac:dyDescent="0.35">
      <c r="A2203" s="3">
        <v>2192</v>
      </c>
      <c r="B2203" s="3">
        <v>0.21915000000000001</v>
      </c>
      <c r="C2203" s="3">
        <v>1.3500000000000001E-3</v>
      </c>
      <c r="D2203" s="3">
        <v>0.43454999999999999</v>
      </c>
      <c r="E2203" s="3">
        <v>0.77815071179024975</v>
      </c>
      <c r="F2203" s="3">
        <v>0.79827635790728779</v>
      </c>
      <c r="G2203" s="17">
        <v>1.7979559596405144</v>
      </c>
      <c r="H2203" s="17">
        <v>0.87598765242048793</v>
      </c>
    </row>
    <row r="2204" spans="1:8" x14ac:dyDescent="0.35">
      <c r="A2204" s="3">
        <v>2193</v>
      </c>
      <c r="B2204" s="3">
        <v>0.21925</v>
      </c>
      <c r="C2204" s="3">
        <v>0.10825</v>
      </c>
      <c r="D2204" s="3">
        <v>0.54774999999999996</v>
      </c>
      <c r="E2204" s="3">
        <v>0.42079093901774695</v>
      </c>
      <c r="F2204" s="3">
        <v>1.4331214563355708E-2</v>
      </c>
      <c r="G2204" s="17">
        <v>1.4092971540850137</v>
      </c>
      <c r="H2204" s="17">
        <v>-0.75754968912136789</v>
      </c>
    </row>
    <row r="2205" spans="1:8" x14ac:dyDescent="0.35">
      <c r="A2205" s="3">
        <v>2194</v>
      </c>
      <c r="B2205" s="3">
        <v>0.21934999999999999</v>
      </c>
      <c r="C2205" s="3">
        <v>0.63505</v>
      </c>
      <c r="D2205" s="3">
        <v>0.47954999999999998</v>
      </c>
      <c r="E2205" s="3">
        <v>-0.52366153102597557</v>
      </c>
      <c r="F2205" s="3">
        <v>-7.1898146333873078E-2</v>
      </c>
      <c r="G2205" s="17">
        <v>-1.2680651384512298</v>
      </c>
      <c r="H2205" s="17">
        <v>1.0968856371519562</v>
      </c>
    </row>
    <row r="2206" spans="1:8" x14ac:dyDescent="0.35">
      <c r="A2206" s="3">
        <v>2195</v>
      </c>
      <c r="B2206" s="3">
        <v>0.21945000000000001</v>
      </c>
      <c r="C2206" s="3">
        <v>0.48575000000000002</v>
      </c>
      <c r="D2206" s="3">
        <v>0.80484999999999995</v>
      </c>
      <c r="E2206" s="3">
        <v>-0.46726862492986249</v>
      </c>
      <c r="F2206" s="3">
        <v>-0.61996431891186488</v>
      </c>
      <c r="G2206" s="17">
        <v>-1.2834171081826906</v>
      </c>
      <c r="H2206" s="17">
        <v>1.0822671479102042</v>
      </c>
    </row>
    <row r="2207" spans="1:8" x14ac:dyDescent="0.35">
      <c r="A2207" s="3">
        <v>2196</v>
      </c>
      <c r="B2207" s="3">
        <v>0.21955</v>
      </c>
      <c r="C2207" s="3">
        <v>3.4750000000000003E-2</v>
      </c>
      <c r="D2207" s="3">
        <v>7.0650000000000004E-2</v>
      </c>
      <c r="E2207" s="3">
        <v>-0.7659445415603503</v>
      </c>
      <c r="F2207" s="3">
        <v>-1.9372959717707763E-2</v>
      </c>
      <c r="G2207" s="17">
        <v>-1.3414057030442461</v>
      </c>
      <c r="H2207" s="17">
        <v>1.008427795480507</v>
      </c>
    </row>
    <row r="2208" spans="1:8" x14ac:dyDescent="0.35">
      <c r="A2208" s="3">
        <v>2197</v>
      </c>
      <c r="B2208" s="3">
        <v>0.21965000000000001</v>
      </c>
      <c r="C2208" s="3">
        <v>0.87304999999999999</v>
      </c>
      <c r="D2208" s="3">
        <v>0.18465000000000001</v>
      </c>
      <c r="E2208" s="3">
        <v>9.4832838428424368E-2</v>
      </c>
      <c r="F2208" s="3">
        <v>-0.73355661367216074</v>
      </c>
      <c r="G2208" s="17">
        <v>0.81868162075255291</v>
      </c>
      <c r="H2208" s="17">
        <v>0.44345596997414344</v>
      </c>
    </row>
    <row r="2209" spans="1:8" x14ac:dyDescent="0.35">
      <c r="A2209" s="3">
        <v>2198</v>
      </c>
      <c r="B2209" s="3">
        <v>0.21975</v>
      </c>
      <c r="C2209" s="3">
        <v>0.50185000000000002</v>
      </c>
      <c r="D2209" s="3">
        <v>0.68394999999999995</v>
      </c>
      <c r="E2209" s="3">
        <v>1.2974013555648827</v>
      </c>
      <c r="F2209" s="3">
        <v>3.4652011368591917E-2</v>
      </c>
      <c r="G2209" s="17">
        <v>-0.62372855025185125</v>
      </c>
      <c r="H2209" s="17">
        <v>0.93571954945558278</v>
      </c>
    </row>
    <row r="2210" spans="1:8" x14ac:dyDescent="0.35">
      <c r="A2210" s="3">
        <v>2199</v>
      </c>
      <c r="B2210" s="3">
        <v>0.21984999999999999</v>
      </c>
      <c r="C2210" s="3">
        <v>0.41925000000000001</v>
      </c>
      <c r="D2210" s="3">
        <v>3.6749999999999998E-2</v>
      </c>
      <c r="E2210" s="3">
        <v>1.0758107478808263</v>
      </c>
      <c r="F2210" s="3">
        <v>0.96061583534848549</v>
      </c>
      <c r="G2210" s="17">
        <v>-0.65230700832881405</v>
      </c>
      <c r="H2210" s="17">
        <v>0.60223856912243834</v>
      </c>
    </row>
    <row r="2211" spans="1:8" x14ac:dyDescent="0.35">
      <c r="A2211" s="3">
        <v>2200</v>
      </c>
      <c r="B2211" s="3">
        <v>0.21995000000000001</v>
      </c>
      <c r="C2211" s="3">
        <v>1.0449999999999999E-2</v>
      </c>
      <c r="D2211" s="3">
        <v>0.20005000000000001</v>
      </c>
      <c r="E2211" s="3">
        <v>-9.528640919078582E-3</v>
      </c>
      <c r="F2211" s="3">
        <v>-1.571815222990345</v>
      </c>
      <c r="G2211" s="17">
        <v>-1.363445272612817</v>
      </c>
      <c r="H2211" s="17">
        <v>-1.4632214420892558</v>
      </c>
    </row>
    <row r="2212" spans="1:8" x14ac:dyDescent="0.35">
      <c r="A2212" s="3">
        <v>2201</v>
      </c>
      <c r="B2212" s="3">
        <v>0.22005</v>
      </c>
      <c r="C2212" s="3">
        <v>0.49675000000000002</v>
      </c>
      <c r="D2212" s="3">
        <v>3.7749999999999999E-2</v>
      </c>
      <c r="E2212" s="3">
        <v>0.13116131557577013</v>
      </c>
      <c r="F2212" s="3">
        <v>-0.75398806040240196</v>
      </c>
      <c r="G2212" s="17">
        <v>-1.9318550145917108</v>
      </c>
      <c r="H2212" s="17">
        <v>-0.51762554283657636</v>
      </c>
    </row>
    <row r="2213" spans="1:8" x14ac:dyDescent="0.35">
      <c r="A2213" s="3">
        <v>2202</v>
      </c>
      <c r="B2213" s="3">
        <v>0.22015000000000001</v>
      </c>
      <c r="C2213" s="3">
        <v>2.495E-2</v>
      </c>
      <c r="D2213" s="3">
        <v>0.63254999999999995</v>
      </c>
      <c r="E2213" s="3">
        <v>-0.2003985211528512</v>
      </c>
      <c r="F2213" s="3">
        <v>-0.14902376360274405</v>
      </c>
      <c r="G2213" s="17">
        <v>-0.60012219370085662</v>
      </c>
      <c r="H2213" s="17">
        <v>0.8098863557180993</v>
      </c>
    </row>
    <row r="2214" spans="1:8" x14ac:dyDescent="0.35">
      <c r="A2214" s="3">
        <v>2203</v>
      </c>
      <c r="B2214" s="3">
        <v>0.22025</v>
      </c>
      <c r="C2214" s="3">
        <v>0.53034999999999999</v>
      </c>
      <c r="D2214" s="3">
        <v>5.7499999999999999E-3</v>
      </c>
      <c r="E2214" s="3">
        <v>-1.0557329999123701</v>
      </c>
      <c r="F2214" s="3">
        <v>-0.28683718477333814</v>
      </c>
      <c r="G2214" s="17">
        <v>-1.1951756612021596</v>
      </c>
      <c r="H2214" s="17">
        <v>1.1491510579595885</v>
      </c>
    </row>
    <row r="2215" spans="1:8" x14ac:dyDescent="0.35">
      <c r="A2215" s="3">
        <v>2204</v>
      </c>
      <c r="B2215" s="3">
        <v>0.22034999999999999</v>
      </c>
      <c r="C2215" s="3">
        <v>0.25945000000000001</v>
      </c>
      <c r="D2215" s="3">
        <v>0.99634999999999996</v>
      </c>
      <c r="E2215" s="3">
        <v>2.7382998116961565</v>
      </c>
      <c r="F2215" s="3">
        <v>0.35818135684440999</v>
      </c>
      <c r="G2215" s="17">
        <v>-4.4070843159702396E-2</v>
      </c>
      <c r="H2215" s="17">
        <v>-1.9995143812394032</v>
      </c>
    </row>
    <row r="2216" spans="1:8" x14ac:dyDescent="0.35">
      <c r="A2216" s="3">
        <v>2205</v>
      </c>
      <c r="B2216" s="3">
        <v>0.22045000000000001</v>
      </c>
      <c r="C2216" s="3">
        <v>0.90215000000000001</v>
      </c>
      <c r="D2216" s="3">
        <v>0.13255</v>
      </c>
      <c r="E2216" s="3">
        <v>-0.94391691710682757</v>
      </c>
      <c r="F2216" s="3">
        <v>0.96731937832281734</v>
      </c>
      <c r="G2216" s="17">
        <v>0.34214004253438046</v>
      </c>
      <c r="H2216" s="17">
        <v>-1.5629907841361612</v>
      </c>
    </row>
    <row r="2217" spans="1:8" x14ac:dyDescent="0.35">
      <c r="A2217" s="3">
        <v>2206</v>
      </c>
      <c r="B2217" s="3">
        <v>0.22055</v>
      </c>
      <c r="C2217" s="3">
        <v>0.41704999999999998</v>
      </c>
      <c r="D2217" s="3">
        <v>0.51964999999999995</v>
      </c>
      <c r="E2217" s="3">
        <v>1.7833151676066468</v>
      </c>
      <c r="F2217" s="3">
        <v>1.1532223261075076</v>
      </c>
      <c r="G2217" s="17">
        <v>1.1804309590163122</v>
      </c>
      <c r="H2217" s="17">
        <v>-1.0800846036287297</v>
      </c>
    </row>
    <row r="2218" spans="1:8" x14ac:dyDescent="0.35">
      <c r="A2218" s="3">
        <v>2207</v>
      </c>
      <c r="B2218" s="3">
        <v>0.22065000000000001</v>
      </c>
      <c r="C2218" s="3">
        <v>0.67495000000000005</v>
      </c>
      <c r="D2218" s="3">
        <v>0.18984999999999999</v>
      </c>
      <c r="E2218" s="3">
        <v>0.74350130961931449</v>
      </c>
      <c r="F2218" s="3">
        <v>-0.47410137294564458</v>
      </c>
      <c r="G2218" s="17">
        <v>0.40531731024341511</v>
      </c>
      <c r="H2218" s="17">
        <v>-1.9584988838437061</v>
      </c>
    </row>
    <row r="2219" spans="1:8" x14ac:dyDescent="0.35">
      <c r="A2219" s="3">
        <v>2208</v>
      </c>
      <c r="B2219" s="3">
        <v>0.22075</v>
      </c>
      <c r="C2219" s="3">
        <v>0.75214999999999999</v>
      </c>
      <c r="D2219" s="3">
        <v>0.83604999999999996</v>
      </c>
      <c r="E2219" s="3">
        <v>0.28835436855076052</v>
      </c>
      <c r="F2219" s="3">
        <v>-1.3629516988132178</v>
      </c>
      <c r="G2219" s="17">
        <v>-0.722515590798531</v>
      </c>
      <c r="H2219" s="17">
        <v>1.0881013756477254</v>
      </c>
    </row>
    <row r="2220" spans="1:8" x14ac:dyDescent="0.35">
      <c r="A2220" s="3">
        <v>2209</v>
      </c>
      <c r="B2220" s="3">
        <v>0.22084999999999999</v>
      </c>
      <c r="C2220" s="3">
        <v>0.25054999999999999</v>
      </c>
      <c r="D2220" s="3">
        <v>0.36914999999999998</v>
      </c>
      <c r="E2220" s="3">
        <v>-1.771059580382485E-2</v>
      </c>
      <c r="F2220" s="3">
        <v>-9.933338936167653E-2</v>
      </c>
      <c r="G2220" s="17">
        <v>0.38012825663677563</v>
      </c>
      <c r="H2220" s="17">
        <v>-1.5541886978440829</v>
      </c>
    </row>
    <row r="2221" spans="1:8" x14ac:dyDescent="0.35">
      <c r="A2221" s="3">
        <v>2210</v>
      </c>
      <c r="B2221" s="3">
        <v>0.22095000000000001</v>
      </c>
      <c r="C2221" s="3">
        <v>0.41094999999999998</v>
      </c>
      <c r="D2221" s="3">
        <v>0.20205000000000001</v>
      </c>
      <c r="E2221" s="3">
        <v>-0.70208477543572789</v>
      </c>
      <c r="F2221" s="3">
        <v>0.25512375508303009</v>
      </c>
      <c r="G2221" s="17">
        <v>1.7599788884225749</v>
      </c>
      <c r="H2221" s="17">
        <v>-0.94998648006528896</v>
      </c>
    </row>
    <row r="2222" spans="1:8" x14ac:dyDescent="0.35">
      <c r="A2222" s="3">
        <v>2211</v>
      </c>
      <c r="B2222" s="3">
        <v>0.22105</v>
      </c>
      <c r="C2222" s="3">
        <v>0.18915000000000001</v>
      </c>
      <c r="D2222" s="3">
        <v>5.645E-2</v>
      </c>
      <c r="E2222" s="3">
        <v>-1.6966816369220756</v>
      </c>
      <c r="F2222" s="3">
        <v>3.770406425986586E-2</v>
      </c>
      <c r="G2222" s="17">
        <v>-0.69904114187270505</v>
      </c>
      <c r="H2222" s="17">
        <v>-1.4392155786987941</v>
      </c>
    </row>
    <row r="2223" spans="1:8" x14ac:dyDescent="0.35">
      <c r="A2223" s="3">
        <v>2212</v>
      </c>
      <c r="B2223" s="3">
        <v>0.22115000000000001</v>
      </c>
      <c r="C2223" s="3">
        <v>0.82455000000000001</v>
      </c>
      <c r="D2223" s="3">
        <v>0.53054999999999997</v>
      </c>
      <c r="E2223" s="3">
        <v>0.66080641664961415</v>
      </c>
      <c r="F2223" s="3">
        <v>0.179834168679846</v>
      </c>
      <c r="G2223" s="17">
        <v>-0.78093647945076383</v>
      </c>
      <c r="H2223" s="17">
        <v>-1.8412327976285472</v>
      </c>
    </row>
    <row r="2224" spans="1:8" x14ac:dyDescent="0.35">
      <c r="A2224" s="3">
        <v>2213</v>
      </c>
      <c r="B2224" s="3">
        <v>0.22125</v>
      </c>
      <c r="C2224" s="3">
        <v>0.72935000000000005</v>
      </c>
      <c r="D2224" s="3">
        <v>0.48704999999999998</v>
      </c>
      <c r="E2224" s="3">
        <v>2.5100094808969677</v>
      </c>
      <c r="F2224" s="3">
        <v>-0.87924639856097775</v>
      </c>
      <c r="G2224" s="17">
        <v>1.969265420483238</v>
      </c>
      <c r="H2224" s="17">
        <v>-0.34927597067215427</v>
      </c>
    </row>
    <row r="2225" spans="1:8" x14ac:dyDescent="0.35">
      <c r="A2225" s="3">
        <v>2214</v>
      </c>
      <c r="B2225" s="3">
        <v>0.22134999999999999</v>
      </c>
      <c r="C2225" s="3">
        <v>0.48785000000000001</v>
      </c>
      <c r="D2225" s="3">
        <v>0.93635000000000002</v>
      </c>
      <c r="E2225" s="3">
        <v>-1.3976677116906693</v>
      </c>
      <c r="F2225" s="3">
        <v>0.26289192159116381</v>
      </c>
      <c r="G2225" s="17">
        <v>0.96562296136406733</v>
      </c>
      <c r="H2225" s="17">
        <v>0.40147996384795959</v>
      </c>
    </row>
    <row r="2226" spans="1:8" x14ac:dyDescent="0.35">
      <c r="A2226" s="3">
        <v>2215</v>
      </c>
      <c r="B2226" s="3">
        <v>0.22145000000000001</v>
      </c>
      <c r="C2226" s="3">
        <v>0.66695000000000004</v>
      </c>
      <c r="D2226" s="3">
        <v>0.26824999999999999</v>
      </c>
      <c r="E2226" s="3">
        <v>0.46826466605671285</v>
      </c>
      <c r="F2226" s="3">
        <v>-0.32771252886305952</v>
      </c>
      <c r="G2226" s="17">
        <v>1.9869140198548481</v>
      </c>
      <c r="H2226" s="17">
        <v>-0.22841339212981526</v>
      </c>
    </row>
    <row r="2227" spans="1:8" x14ac:dyDescent="0.35">
      <c r="A2227" s="3">
        <v>2216</v>
      </c>
      <c r="B2227" s="3">
        <v>0.22155</v>
      </c>
      <c r="C2227" s="3">
        <v>0.28594999999999998</v>
      </c>
      <c r="D2227" s="3">
        <v>0.99395</v>
      </c>
      <c r="E2227" s="3">
        <v>-1.3451135999915698</v>
      </c>
      <c r="F2227" s="3">
        <v>-0.6067532041682423</v>
      </c>
      <c r="G2227" s="17">
        <v>0.78060964372299058</v>
      </c>
      <c r="H2227" s="17">
        <v>1.1344665477632208</v>
      </c>
    </row>
    <row r="2228" spans="1:8" x14ac:dyDescent="0.35">
      <c r="A2228" s="3">
        <v>2217</v>
      </c>
      <c r="B2228" s="3">
        <v>0.22165000000000001</v>
      </c>
      <c r="C2228" s="3">
        <v>0.90475000000000005</v>
      </c>
      <c r="D2228" s="3">
        <v>0.78234999999999999</v>
      </c>
      <c r="E2228" s="3">
        <v>0.36336671438149676</v>
      </c>
      <c r="F2228" s="3">
        <v>-0.31359184499330034</v>
      </c>
      <c r="G2228" s="17">
        <v>0.60507398213561836</v>
      </c>
      <c r="H2228" s="17">
        <v>0.73649062735483806</v>
      </c>
    </row>
    <row r="2229" spans="1:8" x14ac:dyDescent="0.35">
      <c r="A2229" s="3">
        <v>2218</v>
      </c>
      <c r="B2229" s="3">
        <v>0.22175</v>
      </c>
      <c r="C2229" s="3">
        <v>0.97175</v>
      </c>
      <c r="D2229" s="3">
        <v>0.46894999999999998</v>
      </c>
      <c r="E2229" s="3">
        <v>0.65879859057949086</v>
      </c>
      <c r="F2229" s="3">
        <v>-0.38997926668860544</v>
      </c>
      <c r="G2229" s="17">
        <v>-1.6355571447428896</v>
      </c>
      <c r="H2229" s="17">
        <v>-1.1510659521854021</v>
      </c>
    </row>
    <row r="2230" spans="1:8" x14ac:dyDescent="0.35">
      <c r="A2230" s="3">
        <v>2219</v>
      </c>
      <c r="B2230" s="3">
        <v>0.22184999999999999</v>
      </c>
      <c r="C2230" s="3">
        <v>0.68194999999999995</v>
      </c>
      <c r="D2230" s="3">
        <v>0.51095000000000002</v>
      </c>
      <c r="E2230" s="3">
        <v>2.0196850707464664</v>
      </c>
      <c r="F2230" s="3">
        <v>-1.5116787600931552</v>
      </c>
      <c r="G2230" s="17">
        <v>1.9109468104602314</v>
      </c>
      <c r="H2230" s="17">
        <v>-0.59015446079129785</v>
      </c>
    </row>
    <row r="2231" spans="1:8" x14ac:dyDescent="0.35">
      <c r="A2231" s="3">
        <v>2220</v>
      </c>
      <c r="B2231" s="3">
        <v>0.22195000000000001</v>
      </c>
      <c r="C2231" s="3">
        <v>0.48535</v>
      </c>
      <c r="D2231" s="3">
        <v>0.55135000000000001</v>
      </c>
      <c r="E2231" s="3">
        <v>0.73335174679619086</v>
      </c>
      <c r="F2231" s="3">
        <v>0.59852334915066985</v>
      </c>
      <c r="G2231" s="17">
        <v>-4.5826286480898041E-3</v>
      </c>
      <c r="H2231" s="17">
        <v>-1.5999934373348765</v>
      </c>
    </row>
    <row r="2232" spans="1:8" x14ac:dyDescent="0.35">
      <c r="A2232" s="3">
        <v>2221</v>
      </c>
      <c r="B2232" s="3">
        <v>0.22205</v>
      </c>
      <c r="C2232" s="3">
        <v>0.91274999999999995</v>
      </c>
      <c r="D2232" s="3">
        <v>0.44685000000000002</v>
      </c>
      <c r="E2232" s="3">
        <v>1.0446429834028654</v>
      </c>
      <c r="F2232" s="3">
        <v>-1.1787111708761433</v>
      </c>
      <c r="G2232" s="17">
        <v>-0.81834866275647922</v>
      </c>
      <c r="H2232" s="17">
        <v>0.44362548957923398</v>
      </c>
    </row>
    <row r="2233" spans="1:8" x14ac:dyDescent="0.35">
      <c r="A2233" s="3">
        <v>2222</v>
      </c>
      <c r="B2233" s="3">
        <v>0.22214999999999999</v>
      </c>
      <c r="C2233" s="3">
        <v>0.11285000000000001</v>
      </c>
      <c r="D2233" s="3">
        <v>0.41115000000000002</v>
      </c>
      <c r="E2233" s="3">
        <v>0.60925652194044622</v>
      </c>
      <c r="F2233" s="3">
        <v>-0.84755714137839311</v>
      </c>
      <c r="G2233" s="17">
        <v>-0.79999480364808706</v>
      </c>
      <c r="H2233" s="17">
        <v>1.1464071613466338</v>
      </c>
    </row>
    <row r="2234" spans="1:8" x14ac:dyDescent="0.35">
      <c r="A2234" s="3">
        <v>2223</v>
      </c>
      <c r="B2234" s="3">
        <v>0.22225</v>
      </c>
      <c r="C2234" s="3">
        <v>0.66264999999999996</v>
      </c>
      <c r="D2234" s="3">
        <v>0.91395000000000004</v>
      </c>
      <c r="E2234" s="3">
        <v>1.3139617322824029</v>
      </c>
      <c r="F2234" s="3">
        <v>1.2293558809060474</v>
      </c>
      <c r="G2234" s="17">
        <v>-1.395605000866468</v>
      </c>
      <c r="H2234" s="17">
        <v>1.4325804276048539</v>
      </c>
    </row>
    <row r="2235" spans="1:8" x14ac:dyDescent="0.35">
      <c r="A2235" s="3">
        <v>2224</v>
      </c>
      <c r="B2235" s="3">
        <v>0.22234999999999999</v>
      </c>
      <c r="C2235" s="3">
        <v>0.14924999999999999</v>
      </c>
      <c r="D2235" s="3">
        <v>0.71725000000000005</v>
      </c>
      <c r="E2235" s="3">
        <v>-0.2046910260552747</v>
      </c>
      <c r="F2235" s="3">
        <v>-0.4371398981648108</v>
      </c>
      <c r="G2235" s="17">
        <v>1.0839175206277989</v>
      </c>
      <c r="H2235" s="17">
        <v>-1.6808101643184112</v>
      </c>
    </row>
    <row r="2236" spans="1:8" x14ac:dyDescent="0.35">
      <c r="A2236" s="3">
        <v>2225</v>
      </c>
      <c r="B2236" s="3">
        <v>0.22245000000000001</v>
      </c>
      <c r="C2236" s="3">
        <v>0.20795</v>
      </c>
      <c r="D2236" s="3">
        <v>0.18445</v>
      </c>
      <c r="E2236" s="3">
        <v>-1.1862358464400531</v>
      </c>
      <c r="F2236" s="3">
        <v>1.3074464722988519</v>
      </c>
      <c r="G2236" s="17">
        <v>-1.398340117235497</v>
      </c>
      <c r="H2236" s="17">
        <v>0.83640262354296158</v>
      </c>
    </row>
    <row r="2237" spans="1:8" x14ac:dyDescent="0.35">
      <c r="A2237" s="3">
        <v>2226</v>
      </c>
      <c r="B2237" s="3">
        <v>0.22255</v>
      </c>
      <c r="C2237" s="3">
        <v>0.42595</v>
      </c>
      <c r="D2237" s="3">
        <v>0.86304999999999998</v>
      </c>
      <c r="E2237" s="3">
        <v>0.23326267691225752</v>
      </c>
      <c r="F2237" s="3">
        <v>0.7458122418076788</v>
      </c>
      <c r="G2237" s="17">
        <v>0.43705644251542547</v>
      </c>
      <c r="H2237" s="17">
        <v>-1.539149656809162</v>
      </c>
    </row>
    <row r="2238" spans="1:8" x14ac:dyDescent="0.35">
      <c r="A2238" s="3">
        <v>2227</v>
      </c>
      <c r="B2238" s="3">
        <v>0.22264999999999999</v>
      </c>
      <c r="C2238" s="3">
        <v>0.22355</v>
      </c>
      <c r="D2238" s="3">
        <v>0.36645</v>
      </c>
      <c r="E2238" s="3">
        <v>0.33703104410003315</v>
      </c>
      <c r="F2238" s="3">
        <v>-1.0435829641405205</v>
      </c>
      <c r="G2238" s="17">
        <v>-0.9334787847956626</v>
      </c>
      <c r="H2238" s="17">
        <v>0.40557012292710609</v>
      </c>
    </row>
    <row r="2239" spans="1:8" x14ac:dyDescent="0.35">
      <c r="A2239" s="3">
        <v>2228</v>
      </c>
      <c r="B2239" s="3">
        <v>0.22275</v>
      </c>
      <c r="C2239" s="3">
        <v>0.88544999999999996</v>
      </c>
      <c r="D2239" s="3">
        <v>0.76775000000000004</v>
      </c>
      <c r="E2239" s="3">
        <v>0.35663421285773717</v>
      </c>
      <c r="F2239" s="3">
        <v>0.78982424815644692</v>
      </c>
      <c r="G2239" s="17">
        <v>-1.3625524895581052</v>
      </c>
      <c r="H2239" s="17">
        <v>0.6310157039390345</v>
      </c>
    </row>
    <row r="2240" spans="1:8" x14ac:dyDescent="0.35">
      <c r="A2240" s="3">
        <v>2229</v>
      </c>
      <c r="B2240" s="3">
        <v>0.22284999999999999</v>
      </c>
      <c r="C2240" s="3">
        <v>0.25674999999999998</v>
      </c>
      <c r="D2240" s="3">
        <v>0.28284999999999999</v>
      </c>
      <c r="E2240" s="3">
        <v>-1.4289367569737934</v>
      </c>
      <c r="F2240" s="3">
        <v>0.79108391655048671</v>
      </c>
      <c r="G2240" s="17">
        <v>-1.9358996352259441</v>
      </c>
      <c r="H2240" s="17">
        <v>-0.50228737026930736</v>
      </c>
    </row>
    <row r="2241" spans="1:8" x14ac:dyDescent="0.35">
      <c r="A2241" s="3">
        <v>2230</v>
      </c>
      <c r="B2241" s="3">
        <v>0.22295000000000001</v>
      </c>
      <c r="C2241" s="3">
        <v>0.65354999999999996</v>
      </c>
      <c r="D2241" s="3">
        <v>0.24504999999999999</v>
      </c>
      <c r="E2241" s="3">
        <v>-0.38604676891685347</v>
      </c>
      <c r="F2241" s="3">
        <v>-1.165491276040614</v>
      </c>
      <c r="G2241" s="17">
        <v>-0.19645747585646123</v>
      </c>
      <c r="H2241" s="17">
        <v>-1.9903277268279485</v>
      </c>
    </row>
    <row r="2242" spans="1:8" x14ac:dyDescent="0.35">
      <c r="A2242" s="3">
        <v>2231</v>
      </c>
      <c r="B2242" s="3">
        <v>0.22305</v>
      </c>
      <c r="C2242" s="3">
        <v>0.20235</v>
      </c>
      <c r="D2242" s="3">
        <v>0.32524999999999998</v>
      </c>
      <c r="E2242" s="3">
        <v>-1.4598506119125703</v>
      </c>
      <c r="F2242" s="3">
        <v>1.850234241793814</v>
      </c>
      <c r="G2242" s="17">
        <v>-1.9829700458968447</v>
      </c>
      <c r="H2242" s="17">
        <v>0.26044154253088264</v>
      </c>
    </row>
    <row r="2243" spans="1:8" x14ac:dyDescent="0.35">
      <c r="A2243" s="3">
        <v>2232</v>
      </c>
      <c r="B2243" s="3">
        <v>0.22314999999999999</v>
      </c>
      <c r="C2243" s="3">
        <v>0.87475000000000003</v>
      </c>
      <c r="D2243" s="3">
        <v>0.40305000000000002</v>
      </c>
      <c r="E2243" s="3">
        <v>-1.0104918469145612</v>
      </c>
      <c r="F2243" s="3">
        <v>0.60084264187940961</v>
      </c>
      <c r="G2243" s="17">
        <v>-0.68962669846216329</v>
      </c>
      <c r="H2243" s="17">
        <v>0.54767399322998211</v>
      </c>
    </row>
    <row r="2244" spans="1:8" x14ac:dyDescent="0.35">
      <c r="A2244" s="3">
        <v>2233</v>
      </c>
      <c r="B2244" s="3">
        <v>0.22325</v>
      </c>
      <c r="C2244" s="3">
        <v>0.26024999999999998</v>
      </c>
      <c r="D2244" s="3">
        <v>0.28344999999999998</v>
      </c>
      <c r="E2244" s="3">
        <v>1.4926244559544513E-2</v>
      </c>
      <c r="F2244" s="3">
        <v>-0.52194010418653258</v>
      </c>
      <c r="G2244" s="17">
        <v>-0.61280500677894445</v>
      </c>
      <c r="H2244" s="17">
        <v>0.90039938856659829</v>
      </c>
    </row>
    <row r="2245" spans="1:8" x14ac:dyDescent="0.35">
      <c r="A2245" s="3">
        <v>2234</v>
      </c>
      <c r="B2245" s="3">
        <v>0.22334999999999999</v>
      </c>
      <c r="C2245" s="3">
        <v>0.23365</v>
      </c>
      <c r="D2245" s="3">
        <v>0.60855000000000004</v>
      </c>
      <c r="E2245" s="3">
        <v>0.34502725277757812</v>
      </c>
      <c r="F2245" s="3">
        <v>-8.5756811462769835E-3</v>
      </c>
      <c r="G2245" s="17">
        <v>-1.3159303438107206</v>
      </c>
      <c r="H2245" s="17">
        <v>-1.506096720080818</v>
      </c>
    </row>
    <row r="2246" spans="1:8" x14ac:dyDescent="0.35">
      <c r="A2246" s="3">
        <v>2235</v>
      </c>
      <c r="B2246" s="3">
        <v>0.22345000000000001</v>
      </c>
      <c r="C2246" s="3">
        <v>0.78805000000000003</v>
      </c>
      <c r="D2246" s="3">
        <v>0.13295000000000001</v>
      </c>
      <c r="E2246" s="3">
        <v>-1.147944963366019</v>
      </c>
      <c r="F2246" s="3">
        <v>-0.75422297090060675</v>
      </c>
      <c r="G2246" s="17">
        <v>-1.9462964594046512</v>
      </c>
      <c r="H2246" s="17">
        <v>-0.46035865595089981</v>
      </c>
    </row>
    <row r="2247" spans="1:8" x14ac:dyDescent="0.35">
      <c r="A2247" s="3">
        <v>2236</v>
      </c>
      <c r="B2247" s="3">
        <v>0.22355</v>
      </c>
      <c r="C2247" s="3">
        <v>0.56374999999999997</v>
      </c>
      <c r="D2247" s="3">
        <v>0.56484999999999996</v>
      </c>
      <c r="E2247" s="3">
        <v>0.92688648996125667</v>
      </c>
      <c r="F2247" s="3">
        <v>0.66426712331389803</v>
      </c>
      <c r="G2247" s="17">
        <v>-1.7147759323127891</v>
      </c>
      <c r="H2247" s="17">
        <v>-1.0293412951790117</v>
      </c>
    </row>
    <row r="2248" spans="1:8" x14ac:dyDescent="0.35">
      <c r="A2248" s="3">
        <v>2237</v>
      </c>
      <c r="B2248" s="3">
        <v>0.22364999999999999</v>
      </c>
      <c r="C2248" s="3">
        <v>0.41244999999999998</v>
      </c>
      <c r="D2248" s="3">
        <v>0.80295000000000005</v>
      </c>
      <c r="E2248" s="3">
        <v>-0.49894038118773471</v>
      </c>
      <c r="F2248" s="3">
        <v>1.5940374970971323</v>
      </c>
      <c r="G2248" s="17">
        <v>-1.9999083572007359</v>
      </c>
      <c r="H2248" s="17">
        <v>1.9145829797990489E-2</v>
      </c>
    </row>
    <row r="2249" spans="1:8" x14ac:dyDescent="0.35">
      <c r="A2249" s="3">
        <v>2238</v>
      </c>
      <c r="B2249" s="3">
        <v>0.22375</v>
      </c>
      <c r="C2249" s="3">
        <v>0.84904999999999997</v>
      </c>
      <c r="D2249" s="3">
        <v>0.78695000000000004</v>
      </c>
      <c r="E2249" s="3">
        <v>-0.94564912199126294</v>
      </c>
      <c r="F2249" s="3">
        <v>0.57168999057215852</v>
      </c>
      <c r="G2249" s="17">
        <v>1.412437683112423</v>
      </c>
      <c r="H2249" s="17">
        <v>-1.4159872143928458</v>
      </c>
    </row>
    <row r="2250" spans="1:8" x14ac:dyDescent="0.35">
      <c r="A2250" s="3">
        <v>2239</v>
      </c>
      <c r="B2250" s="3">
        <v>0.22384999999999999</v>
      </c>
      <c r="C2250" s="3">
        <v>0.68794999999999995</v>
      </c>
      <c r="D2250" s="3">
        <v>0.90415000000000001</v>
      </c>
      <c r="E2250" s="3">
        <v>-0.28002624718335428</v>
      </c>
      <c r="F2250" s="3">
        <v>-0.46108345891345581</v>
      </c>
      <c r="G2250" s="17">
        <v>0.71768136497839485</v>
      </c>
      <c r="H2250" s="17">
        <v>1.083365820662157</v>
      </c>
    </row>
    <row r="2251" spans="1:8" x14ac:dyDescent="0.35">
      <c r="A2251" s="3">
        <v>2240</v>
      </c>
      <c r="B2251" s="3">
        <v>0.22395000000000001</v>
      </c>
      <c r="C2251" s="3">
        <v>0.86455000000000004</v>
      </c>
      <c r="D2251" s="3">
        <v>0.63105</v>
      </c>
      <c r="E2251" s="3">
        <v>0.81385918629702936</v>
      </c>
      <c r="F2251" s="3">
        <v>0.47068934594326567</v>
      </c>
      <c r="G2251" s="17">
        <v>-1.3407055239735972</v>
      </c>
      <c r="H2251" s="17">
        <v>1.0095703842003363</v>
      </c>
    </row>
    <row r="2252" spans="1:8" x14ac:dyDescent="0.35">
      <c r="A2252" s="3">
        <v>2241</v>
      </c>
      <c r="B2252" s="3">
        <v>0.22405</v>
      </c>
      <c r="C2252" s="3">
        <v>0.53174999999999994</v>
      </c>
      <c r="D2252" s="3">
        <v>0.83214999999999995</v>
      </c>
      <c r="E2252" s="3">
        <v>-0.6331042917191102</v>
      </c>
      <c r="F2252" s="3">
        <v>-1.6393515701026782</v>
      </c>
      <c r="G2252" s="17">
        <v>1.0135712156629244</v>
      </c>
      <c r="H2252" s="17">
        <v>0.40023028865929522</v>
      </c>
    </row>
    <row r="2253" spans="1:8" x14ac:dyDescent="0.35">
      <c r="A2253" s="3">
        <v>2242</v>
      </c>
      <c r="B2253" s="3">
        <v>0.22414999999999999</v>
      </c>
      <c r="C2253" s="3">
        <v>0.25455</v>
      </c>
      <c r="D2253" s="3">
        <v>0.18385000000000001</v>
      </c>
      <c r="E2253" s="3">
        <v>-0.89220184485629672</v>
      </c>
      <c r="F2253" s="3">
        <v>0.10425723120647051</v>
      </c>
      <c r="G2253" s="17">
        <v>-0.58969956532483025</v>
      </c>
      <c r="H2253" s="17">
        <v>-1.9110872357523887</v>
      </c>
    </row>
    <row r="2254" spans="1:8" x14ac:dyDescent="0.35">
      <c r="A2254" s="3">
        <v>2243</v>
      </c>
      <c r="B2254" s="3">
        <v>0.22425</v>
      </c>
      <c r="C2254" s="3">
        <v>5.8650000000000001E-2</v>
      </c>
      <c r="D2254" s="3">
        <v>5.6149999999999999E-2</v>
      </c>
      <c r="E2254" s="3">
        <v>1.624924650084967</v>
      </c>
      <c r="F2254" s="3">
        <v>2.6061797033301191</v>
      </c>
      <c r="G2254" s="17">
        <v>-1.9998231560487252</v>
      </c>
      <c r="H2254" s="17">
        <v>2.6595949528382391E-2</v>
      </c>
    </row>
    <row r="2255" spans="1:8" x14ac:dyDescent="0.35">
      <c r="A2255" s="3">
        <v>2244</v>
      </c>
      <c r="B2255" s="3">
        <v>0.22434999999999999</v>
      </c>
      <c r="C2255" s="3">
        <v>0.78405000000000002</v>
      </c>
      <c r="D2255" s="3">
        <v>0.77844999999999998</v>
      </c>
      <c r="E2255" s="3">
        <v>1.6372312227965387</v>
      </c>
      <c r="F2255" s="3">
        <v>-2.3390892187822381</v>
      </c>
      <c r="G2255" s="17">
        <v>0.66776297461854894</v>
      </c>
      <c r="H2255" s="17">
        <v>-1.8852301211599043</v>
      </c>
    </row>
    <row r="2256" spans="1:8" x14ac:dyDescent="0.35">
      <c r="A2256" s="3">
        <v>2245</v>
      </c>
      <c r="B2256" s="3">
        <v>0.22445000000000001</v>
      </c>
      <c r="C2256" s="3">
        <v>0.70755000000000001</v>
      </c>
      <c r="D2256" s="3">
        <v>0.84065000000000001</v>
      </c>
      <c r="E2256" s="3">
        <v>2.5123576013184246</v>
      </c>
      <c r="F2256" s="3">
        <v>0.7262919244917927</v>
      </c>
      <c r="G2256" s="17">
        <v>-1.4261620886743396</v>
      </c>
      <c r="H2256" s="17">
        <v>-0.72530110769806855</v>
      </c>
    </row>
    <row r="2257" spans="1:8" x14ac:dyDescent="0.35">
      <c r="A2257" s="3">
        <v>2246</v>
      </c>
      <c r="B2257" s="3">
        <v>0.22455</v>
      </c>
      <c r="C2257" s="3">
        <v>0.25805</v>
      </c>
      <c r="D2257" s="3">
        <v>0.18825</v>
      </c>
      <c r="E2257" s="3">
        <v>-0.26051952898434516</v>
      </c>
      <c r="F2257" s="3">
        <v>2.6571153269577441</v>
      </c>
      <c r="G2257" s="17">
        <v>-1.3259683135377556</v>
      </c>
      <c r="H2257" s="17">
        <v>1.0318289424755924</v>
      </c>
    </row>
    <row r="2258" spans="1:8" x14ac:dyDescent="0.35">
      <c r="A2258" s="3">
        <v>2247</v>
      </c>
      <c r="B2258" s="3">
        <v>0.22464999999999999</v>
      </c>
      <c r="C2258" s="3">
        <v>0.27734999999999999</v>
      </c>
      <c r="D2258" s="3">
        <v>0.13575000000000001</v>
      </c>
      <c r="E2258" s="3">
        <v>-0.96170498120064385</v>
      </c>
      <c r="F2258" s="3">
        <v>-0.5706432308502134</v>
      </c>
      <c r="G2258" s="17">
        <v>-1.8361609122208185</v>
      </c>
      <c r="H2258" s="17">
        <v>-0.79278818383753147</v>
      </c>
    </row>
    <row r="2259" spans="1:8" x14ac:dyDescent="0.35">
      <c r="A2259" s="3">
        <v>2248</v>
      </c>
      <c r="B2259" s="3">
        <v>0.22475000000000001</v>
      </c>
      <c r="C2259" s="3">
        <v>0.92725000000000002</v>
      </c>
      <c r="D2259" s="3">
        <v>0.41465000000000002</v>
      </c>
      <c r="E2259" s="3">
        <v>-0.59800783420419301</v>
      </c>
      <c r="F2259" s="3">
        <v>0.66978396273354135</v>
      </c>
      <c r="G2259" s="17">
        <v>-1.3991264876418228</v>
      </c>
      <c r="H2259" s="17">
        <v>0.82642057650207046</v>
      </c>
    </row>
    <row r="2260" spans="1:8" x14ac:dyDescent="0.35">
      <c r="A2260" s="3">
        <v>2249</v>
      </c>
      <c r="B2260" s="3">
        <v>0.22484999999999999</v>
      </c>
      <c r="C2260" s="3">
        <v>0.56105000000000005</v>
      </c>
      <c r="D2260" s="3">
        <v>4.5150000000000003E-2</v>
      </c>
      <c r="E2260" s="3">
        <v>-0.20606313713275273</v>
      </c>
      <c r="F2260" s="3">
        <v>-0.17779339220374207</v>
      </c>
      <c r="G2260" s="17">
        <v>0.61149831698545576</v>
      </c>
      <c r="H2260" s="17">
        <v>0.89521786751900378</v>
      </c>
    </row>
    <row r="2261" spans="1:8" x14ac:dyDescent="0.35">
      <c r="A2261" s="3">
        <v>2250</v>
      </c>
      <c r="B2261" s="3">
        <v>0.22495000000000001</v>
      </c>
      <c r="C2261" s="3">
        <v>2.9749999999999999E-2</v>
      </c>
      <c r="D2261" s="3">
        <v>0.13875000000000001</v>
      </c>
      <c r="E2261" s="3">
        <v>1.3469099432903893</v>
      </c>
      <c r="F2261" s="3">
        <v>-1.4891442306954688</v>
      </c>
      <c r="G2261" s="17">
        <v>-0.9678032109364606</v>
      </c>
      <c r="H2261" s="17">
        <v>-1.2741102561792199</v>
      </c>
    </row>
    <row r="2262" spans="1:8" x14ac:dyDescent="0.35">
      <c r="A2262" s="3">
        <v>2251</v>
      </c>
      <c r="B2262" s="3">
        <v>0.22505</v>
      </c>
      <c r="C2262" s="3">
        <v>0.67315000000000003</v>
      </c>
      <c r="D2262" s="3">
        <v>0.45014999999999999</v>
      </c>
      <c r="E2262" s="3">
        <v>-1.1082967313623313</v>
      </c>
      <c r="F2262" s="3">
        <v>-1.4121467106951016</v>
      </c>
      <c r="G2262" s="17">
        <v>1.9997058359230864</v>
      </c>
      <c r="H2262" s="17">
        <v>-3.4301162883357821E-2</v>
      </c>
    </row>
    <row r="2263" spans="1:8" x14ac:dyDescent="0.35">
      <c r="A2263" s="3">
        <v>2252</v>
      </c>
      <c r="B2263" s="3">
        <v>0.22514999999999999</v>
      </c>
      <c r="C2263" s="3">
        <v>0.92344999999999999</v>
      </c>
      <c r="D2263" s="3">
        <v>0.41885</v>
      </c>
      <c r="E2263" s="3">
        <v>0.60421635599580903</v>
      </c>
      <c r="F2263" s="3">
        <v>1.161341764020273</v>
      </c>
      <c r="G2263" s="17">
        <v>-1.0358571970760719</v>
      </c>
      <c r="H2263" s="17">
        <v>1.1983895849766253</v>
      </c>
    </row>
    <row r="2264" spans="1:8" x14ac:dyDescent="0.35">
      <c r="A2264" s="3">
        <v>2253</v>
      </c>
      <c r="B2264" s="3">
        <v>0.22525000000000001</v>
      </c>
      <c r="C2264" s="3">
        <v>0.76924999999999999</v>
      </c>
      <c r="D2264" s="3">
        <v>0.51724999999999999</v>
      </c>
      <c r="E2264" s="3">
        <v>-0.94943924969338922</v>
      </c>
      <c r="F2264" s="3">
        <v>-0.6547168459870174</v>
      </c>
      <c r="G2264" s="17">
        <v>0.59241817847583433</v>
      </c>
      <c r="H2264" s="17">
        <v>-1.4862841928148784</v>
      </c>
    </row>
    <row r="2265" spans="1:8" x14ac:dyDescent="0.35">
      <c r="A2265" s="3">
        <v>2254</v>
      </c>
      <c r="B2265" s="3">
        <v>0.22534999999999999</v>
      </c>
      <c r="C2265" s="3">
        <v>0.88654999999999995</v>
      </c>
      <c r="D2265" s="3">
        <v>6.6449999999999995E-2</v>
      </c>
      <c r="E2265" s="3">
        <v>-0.77158068920098744</v>
      </c>
      <c r="F2265" s="3">
        <v>0.52624105483310346</v>
      </c>
      <c r="G2265" s="17">
        <v>-1.3604306678182252</v>
      </c>
      <c r="H2265" s="17">
        <v>-0.84215699133811006</v>
      </c>
    </row>
    <row r="2266" spans="1:8" x14ac:dyDescent="0.35">
      <c r="A2266" s="3">
        <v>2255</v>
      </c>
      <c r="B2266" s="3">
        <v>0.22545000000000001</v>
      </c>
      <c r="C2266" s="3">
        <v>0.57974999999999999</v>
      </c>
      <c r="D2266" s="3">
        <v>0.46444999999999997</v>
      </c>
      <c r="E2266" s="3">
        <v>-1.9350627329016798</v>
      </c>
      <c r="F2266" s="3">
        <v>-1.0030950643750736</v>
      </c>
      <c r="G2266" s="17">
        <v>1.1657737213038346</v>
      </c>
      <c r="H2266" s="17">
        <v>1.1640316927481433</v>
      </c>
    </row>
    <row r="2267" spans="1:8" x14ac:dyDescent="0.35">
      <c r="A2267" s="3">
        <v>2256</v>
      </c>
      <c r="B2267" s="3">
        <v>0.22555</v>
      </c>
      <c r="C2267" s="3">
        <v>0.89895000000000003</v>
      </c>
      <c r="D2267" s="3">
        <v>0.40894999999999998</v>
      </c>
      <c r="E2267" s="3">
        <v>0.98967532606821285</v>
      </c>
      <c r="F2267" s="3">
        <v>-2.6312018644487027</v>
      </c>
      <c r="G2267" s="17">
        <v>1.3835482322623462</v>
      </c>
      <c r="H2267" s="17">
        <v>-0.8036132707986704</v>
      </c>
    </row>
    <row r="2268" spans="1:8" x14ac:dyDescent="0.35">
      <c r="A2268" s="3">
        <v>2257</v>
      </c>
      <c r="B2268" s="3">
        <v>0.22564999999999999</v>
      </c>
      <c r="C2268" s="3">
        <v>0.22155</v>
      </c>
      <c r="D2268" s="3">
        <v>0.67854999999999999</v>
      </c>
      <c r="E2268" s="3">
        <v>-0.13565186443400756</v>
      </c>
      <c r="F2268" s="3">
        <v>-0.4484803674620943</v>
      </c>
      <c r="G2268" s="17">
        <v>-0.21937547411111322</v>
      </c>
      <c r="H2268" s="17">
        <v>-1.987932192344227</v>
      </c>
    </row>
    <row r="2269" spans="1:8" x14ac:dyDescent="0.35">
      <c r="A2269" s="3">
        <v>2258</v>
      </c>
      <c r="B2269" s="3">
        <v>0.22575000000000001</v>
      </c>
      <c r="C2269" s="3">
        <v>0.23435</v>
      </c>
      <c r="D2269" s="3">
        <v>8.3849999999999994E-2</v>
      </c>
      <c r="E2269" s="3">
        <v>0.33755588216109927</v>
      </c>
      <c r="F2269" s="3">
        <v>0.11839032193361418</v>
      </c>
      <c r="G2269" s="17">
        <v>-1.0283637917943076</v>
      </c>
      <c r="H2269" s="17">
        <v>-1.2257519780634394</v>
      </c>
    </row>
    <row r="2270" spans="1:8" x14ac:dyDescent="0.35">
      <c r="A2270" s="3">
        <v>2259</v>
      </c>
      <c r="B2270" s="3">
        <v>0.22585</v>
      </c>
      <c r="C2270" s="3">
        <v>0.34334999999999999</v>
      </c>
      <c r="D2270" s="3">
        <v>0.18634999999999999</v>
      </c>
      <c r="E2270" s="3">
        <v>-0.71909907271596485</v>
      </c>
      <c r="F2270" s="3">
        <v>-1.1669684994186957</v>
      </c>
      <c r="G2270" s="17">
        <v>0.61429538986602039</v>
      </c>
      <c r="H2270" s="17">
        <v>0.90598091206153475</v>
      </c>
    </row>
    <row r="2271" spans="1:8" x14ac:dyDescent="0.35">
      <c r="A2271" s="3">
        <v>2260</v>
      </c>
      <c r="B2271" s="3">
        <v>0.22595000000000001</v>
      </c>
      <c r="C2271" s="3">
        <v>0.54174999999999995</v>
      </c>
      <c r="D2271" s="3">
        <v>0.91354999999999997</v>
      </c>
      <c r="E2271" s="3">
        <v>0.39041456699326371</v>
      </c>
      <c r="F2271" s="3">
        <v>0.96302197828759462</v>
      </c>
      <c r="G2271" s="17">
        <v>0.8263794005914048</v>
      </c>
      <c r="H2271" s="17">
        <v>-1.370071927410452</v>
      </c>
    </row>
    <row r="2272" spans="1:8" x14ac:dyDescent="0.35">
      <c r="A2272" s="3">
        <v>2261</v>
      </c>
      <c r="B2272" s="3">
        <v>0.22605</v>
      </c>
      <c r="C2272" s="3">
        <v>0.13355</v>
      </c>
      <c r="D2272" s="3">
        <v>0.16975000000000001</v>
      </c>
      <c r="E2272" s="3">
        <v>-0.57565677109966307</v>
      </c>
      <c r="F2272" s="3">
        <v>-0.42746934956390858</v>
      </c>
      <c r="G2272" s="17">
        <v>1.5138795282945774</v>
      </c>
      <c r="H2272" s="17">
        <v>-0.51785014609497648</v>
      </c>
    </row>
    <row r="2273" spans="1:8" x14ac:dyDescent="0.35">
      <c r="A2273" s="3">
        <v>2262</v>
      </c>
      <c r="B2273" s="3">
        <v>0.22614999999999999</v>
      </c>
      <c r="C2273" s="3">
        <v>0.81315000000000004</v>
      </c>
      <c r="D2273" s="3">
        <v>0.66234999999999999</v>
      </c>
      <c r="E2273" s="3">
        <v>0.58705114335004971</v>
      </c>
      <c r="F2273" s="3">
        <v>-1.6710175425757301</v>
      </c>
      <c r="G2273" s="17">
        <v>-0.89507305685449523</v>
      </c>
      <c r="H2273" s="17">
        <v>1.185992663922697</v>
      </c>
    </row>
    <row r="2274" spans="1:8" x14ac:dyDescent="0.35">
      <c r="A2274" s="3">
        <v>2263</v>
      </c>
      <c r="B2274" s="3">
        <v>0.22625000000000001</v>
      </c>
      <c r="C2274" s="3">
        <v>0.46015</v>
      </c>
      <c r="D2274" s="3">
        <v>0.54854999999999998</v>
      </c>
      <c r="E2274" s="3">
        <v>0.57615701863332891</v>
      </c>
      <c r="F2274" s="3">
        <v>-1.1979647623467908</v>
      </c>
      <c r="G2274" s="17">
        <v>1.5777966089062769</v>
      </c>
      <c r="H2274" s="17">
        <v>-0.26562729702320492</v>
      </c>
    </row>
    <row r="2275" spans="1:8" x14ac:dyDescent="0.35">
      <c r="A2275" s="3">
        <v>2264</v>
      </c>
      <c r="B2275" s="3">
        <v>0.22635</v>
      </c>
      <c r="C2275" s="3">
        <v>0.73355000000000004</v>
      </c>
      <c r="D2275" s="3">
        <v>0.63014999999999999</v>
      </c>
      <c r="E2275" s="3">
        <v>-1.7262305855981079</v>
      </c>
      <c r="F2275" s="3">
        <v>-1.3293188184752516</v>
      </c>
      <c r="G2275" s="17">
        <v>1.1678952521818966</v>
      </c>
      <c r="H2275" s="17">
        <v>-1.6235826680310999</v>
      </c>
    </row>
    <row r="2276" spans="1:8" x14ac:dyDescent="0.35">
      <c r="A2276" s="3">
        <v>2265</v>
      </c>
      <c r="B2276" s="3">
        <v>0.22645000000000001</v>
      </c>
      <c r="C2276" s="3">
        <v>0.39074999999999999</v>
      </c>
      <c r="D2276" s="3">
        <v>0.90705000000000002</v>
      </c>
      <c r="E2276" s="3">
        <v>1.0746408013752782</v>
      </c>
      <c r="F2276" s="3">
        <v>0.12884725922981713</v>
      </c>
      <c r="G2276" s="17">
        <v>-1.1298182945721009</v>
      </c>
      <c r="H2276" s="17">
        <v>1.6503062204482504</v>
      </c>
    </row>
    <row r="2277" spans="1:8" x14ac:dyDescent="0.35">
      <c r="A2277" s="3">
        <v>2266</v>
      </c>
      <c r="B2277" s="3">
        <v>0.22655</v>
      </c>
      <c r="C2277" s="3">
        <v>7.775E-2</v>
      </c>
      <c r="D2277" s="3">
        <v>0.22825000000000001</v>
      </c>
      <c r="E2277" s="3">
        <v>-1.5938908049559941</v>
      </c>
      <c r="F2277" s="3">
        <v>-1.1477737368060359</v>
      </c>
      <c r="G2277" s="17">
        <v>0.87166913774692178</v>
      </c>
      <c r="H2277" s="17">
        <v>-1.3417126794882497</v>
      </c>
    </row>
    <row r="2278" spans="1:8" x14ac:dyDescent="0.35">
      <c r="A2278" s="3">
        <v>2267</v>
      </c>
      <c r="B2278" s="3">
        <v>0.22664999999999999</v>
      </c>
      <c r="C2278" s="3">
        <v>0.67044999999999999</v>
      </c>
      <c r="D2278" s="3">
        <v>6.2149999999999997E-2</v>
      </c>
      <c r="E2278" s="3">
        <v>7.3632755851113327E-2</v>
      </c>
      <c r="F2278" s="3">
        <v>-2.6904653830883203E-2</v>
      </c>
      <c r="G2278" s="17">
        <v>1.3952162815311429</v>
      </c>
      <c r="H2278" s="17">
        <v>0.7383226880230952</v>
      </c>
    </row>
    <row r="2279" spans="1:8" x14ac:dyDescent="0.35">
      <c r="A2279" s="3">
        <v>2268</v>
      </c>
      <c r="B2279" s="3">
        <v>0.22675000000000001</v>
      </c>
      <c r="C2279" s="3">
        <v>0.91344999999999998</v>
      </c>
      <c r="D2279" s="3">
        <v>0.16335</v>
      </c>
      <c r="E2279" s="3">
        <v>0.61012567163797093</v>
      </c>
      <c r="F2279" s="3">
        <v>0.87180609567808443</v>
      </c>
      <c r="G2279" s="17">
        <v>-1.3772252476796145</v>
      </c>
      <c r="H2279" s="17">
        <v>0.66695447202910785</v>
      </c>
    </row>
    <row r="2280" spans="1:8" x14ac:dyDescent="0.35">
      <c r="A2280" s="3">
        <v>2269</v>
      </c>
      <c r="B2280" s="3">
        <v>0.22685</v>
      </c>
      <c r="C2280" s="3">
        <v>0.80595000000000006</v>
      </c>
      <c r="D2280" s="3">
        <v>0.45034999999999997</v>
      </c>
      <c r="E2280" s="3">
        <v>-2.0172604875123161</v>
      </c>
      <c r="F2280" s="3">
        <v>0.68608301112199033</v>
      </c>
      <c r="G2280" s="17">
        <v>1.9989871545692941</v>
      </c>
      <c r="H2280" s="17">
        <v>6.3642406200250176E-2</v>
      </c>
    </row>
    <row r="2281" spans="1:8" x14ac:dyDescent="0.35">
      <c r="A2281" s="3">
        <v>2270</v>
      </c>
      <c r="B2281" s="3">
        <v>0.22695000000000001</v>
      </c>
      <c r="C2281" s="3">
        <v>0.46844999999999998</v>
      </c>
      <c r="D2281" s="3">
        <v>0.84235000000000004</v>
      </c>
      <c r="E2281" s="3">
        <v>0.92098458038201481</v>
      </c>
      <c r="F2281" s="3">
        <v>-1.1301899834577182E-2</v>
      </c>
      <c r="G2281" s="17">
        <v>-0.23711778610759132</v>
      </c>
      <c r="H2281" s="17">
        <v>-1.5823321887364343</v>
      </c>
    </row>
    <row r="2282" spans="1:8" x14ac:dyDescent="0.35">
      <c r="A2282" s="3">
        <v>2271</v>
      </c>
      <c r="B2282" s="3">
        <v>0.22705</v>
      </c>
      <c r="C2282" s="3">
        <v>8.9950000000000002E-2</v>
      </c>
      <c r="D2282" s="3">
        <v>0.93984999999999996</v>
      </c>
      <c r="E2282" s="3">
        <v>0.43720155133299837</v>
      </c>
      <c r="F2282" s="3">
        <v>-1.3949958709855899</v>
      </c>
      <c r="G2282" s="17">
        <v>1.3253891919937208</v>
      </c>
      <c r="H2282" s="17">
        <v>-0.89629430978124103</v>
      </c>
    </row>
    <row r="2283" spans="1:8" x14ac:dyDescent="0.35">
      <c r="A2283" s="3">
        <v>2272</v>
      </c>
      <c r="B2283" s="3">
        <v>0.22714999999999999</v>
      </c>
      <c r="C2283" s="3">
        <v>0.17655000000000001</v>
      </c>
      <c r="D2283" s="3">
        <v>0.72384999999999999</v>
      </c>
      <c r="E2283" s="3">
        <v>1.2513013770327257</v>
      </c>
      <c r="F2283" s="3">
        <v>-1.119933280740558</v>
      </c>
      <c r="G2283" s="17">
        <v>-1.1157420243360527</v>
      </c>
      <c r="H2283" s="17">
        <v>-1.6598553356032228</v>
      </c>
    </row>
    <row r="2284" spans="1:8" x14ac:dyDescent="0.35">
      <c r="A2284" s="3">
        <v>2273</v>
      </c>
      <c r="B2284" s="3">
        <v>0.22725000000000001</v>
      </c>
      <c r="C2284" s="3">
        <v>0.91485000000000005</v>
      </c>
      <c r="D2284" s="3">
        <v>0.94864999999999999</v>
      </c>
      <c r="E2284" s="3">
        <v>-1.2021383188977965</v>
      </c>
      <c r="F2284" s="3">
        <v>1.571568678486245</v>
      </c>
      <c r="G2284" s="17">
        <v>-1.3160910121449905</v>
      </c>
      <c r="H2284" s="17">
        <v>1.0451254210422809</v>
      </c>
    </row>
    <row r="2285" spans="1:8" x14ac:dyDescent="0.35">
      <c r="A2285" s="3">
        <v>2274</v>
      </c>
      <c r="B2285" s="3">
        <v>0.22735</v>
      </c>
      <c r="C2285" s="3">
        <v>0.66854999999999998</v>
      </c>
      <c r="D2285" s="3">
        <v>0.50195000000000001</v>
      </c>
      <c r="E2285" s="3">
        <v>0.71919187867996948</v>
      </c>
      <c r="F2285" s="3">
        <v>0.4702118155603815</v>
      </c>
      <c r="G2285" s="17">
        <v>-1.2130343869334521</v>
      </c>
      <c r="H2285" s="17">
        <v>-1.0433348341337905</v>
      </c>
    </row>
    <row r="2286" spans="1:8" x14ac:dyDescent="0.35">
      <c r="A2286" s="3">
        <v>2275</v>
      </c>
      <c r="B2286" s="3">
        <v>0.22745000000000001</v>
      </c>
      <c r="C2286" s="3">
        <v>0.40465000000000001</v>
      </c>
      <c r="D2286" s="3">
        <v>0.55335000000000001</v>
      </c>
      <c r="E2286" s="3">
        <v>0.64891897668057741</v>
      </c>
      <c r="F2286" s="3">
        <v>-0.23481962249026736</v>
      </c>
      <c r="G2286" s="17">
        <v>1.0416889812447783</v>
      </c>
      <c r="H2286" s="17">
        <v>0.40217839570635117</v>
      </c>
    </row>
    <row r="2287" spans="1:8" x14ac:dyDescent="0.35">
      <c r="A2287" s="3">
        <v>2276</v>
      </c>
      <c r="B2287" s="3">
        <v>0.22755</v>
      </c>
      <c r="C2287" s="3">
        <v>0.94435000000000002</v>
      </c>
      <c r="D2287" s="3">
        <v>0.38095000000000001</v>
      </c>
      <c r="E2287" s="3">
        <v>1.4982680537219784</v>
      </c>
      <c r="F2287" s="3">
        <v>-0.58114322409457309</v>
      </c>
      <c r="G2287" s="17">
        <v>1.1848416552874272</v>
      </c>
      <c r="H2287" s="17">
        <v>-1.6112573512309414</v>
      </c>
    </row>
    <row r="2288" spans="1:8" x14ac:dyDescent="0.35">
      <c r="A2288" s="3">
        <v>2277</v>
      </c>
      <c r="B2288" s="3">
        <v>0.22764999999999999</v>
      </c>
      <c r="C2288" s="3">
        <v>0.30145</v>
      </c>
      <c r="D2288" s="3">
        <v>0.73734999999999995</v>
      </c>
      <c r="E2288" s="3">
        <v>-1.9305369678056508</v>
      </c>
      <c r="F2288" s="3">
        <v>-0.57847706367424123</v>
      </c>
      <c r="G2288" s="17">
        <v>1.3771724295519661</v>
      </c>
      <c r="H2288" s="17">
        <v>0.9331951890492568</v>
      </c>
    </row>
    <row r="2289" spans="1:8" x14ac:dyDescent="0.35">
      <c r="A2289" s="3">
        <v>2278</v>
      </c>
      <c r="B2289" s="3">
        <v>0.22775000000000001</v>
      </c>
      <c r="C2289" s="3">
        <v>0.12245</v>
      </c>
      <c r="D2289" s="3">
        <v>0.77785000000000004</v>
      </c>
      <c r="E2289" s="3">
        <v>0.87816528856354414</v>
      </c>
      <c r="F2289" s="3">
        <v>0.38666035865334109</v>
      </c>
      <c r="G2289" s="17">
        <v>-0.47382789872124886</v>
      </c>
      <c r="H2289" s="17">
        <v>-1.9430612760264163</v>
      </c>
    </row>
    <row r="2290" spans="1:8" x14ac:dyDescent="0.35">
      <c r="A2290" s="3">
        <v>2279</v>
      </c>
      <c r="B2290" s="3">
        <v>0.22785</v>
      </c>
      <c r="C2290" s="3">
        <v>0.46615000000000001</v>
      </c>
      <c r="D2290" s="3">
        <v>0.88614999999999999</v>
      </c>
      <c r="E2290" s="3">
        <v>0.91321314481248206</v>
      </c>
      <c r="F2290" s="3">
        <v>-0.62420156829432627</v>
      </c>
      <c r="G2290" s="17">
        <v>1.2401346621963465</v>
      </c>
      <c r="H2290" s="17">
        <v>-1.5690971989074336</v>
      </c>
    </row>
    <row r="2291" spans="1:8" x14ac:dyDescent="0.35">
      <c r="A2291" s="3">
        <v>2280</v>
      </c>
      <c r="B2291" s="3">
        <v>0.22795000000000001</v>
      </c>
      <c r="C2291" s="3">
        <v>0.10664999999999999</v>
      </c>
      <c r="D2291" s="3">
        <v>0.35854999999999998</v>
      </c>
      <c r="E2291" s="3">
        <v>0.18536774305517714</v>
      </c>
      <c r="F2291" s="3">
        <v>-0.80088144189136012</v>
      </c>
      <c r="G2291" s="17">
        <v>-0.95220777341225615</v>
      </c>
      <c r="H2291" s="17">
        <v>1.1971346158140661</v>
      </c>
    </row>
    <row r="2292" spans="1:8" x14ac:dyDescent="0.35">
      <c r="A2292" s="3">
        <v>2281</v>
      </c>
      <c r="B2292" s="3">
        <v>0.22805</v>
      </c>
      <c r="C2292" s="3">
        <v>0.87175000000000002</v>
      </c>
      <c r="D2292" s="3">
        <v>0.53634999999999999</v>
      </c>
      <c r="E2292" s="3">
        <v>-1.1076157842650001</v>
      </c>
      <c r="F2292" s="3">
        <v>1.8886002799412938E-2</v>
      </c>
      <c r="G2292" s="17">
        <v>1.9944778626150115</v>
      </c>
      <c r="H2292" s="17">
        <v>0.14851954598184972</v>
      </c>
    </row>
    <row r="2293" spans="1:8" x14ac:dyDescent="0.35">
      <c r="A2293" s="3">
        <v>2282</v>
      </c>
      <c r="B2293" s="3">
        <v>0.22814999999999999</v>
      </c>
      <c r="C2293" s="3">
        <v>1.295E-2</v>
      </c>
      <c r="D2293" s="3">
        <v>0.39084999999999998</v>
      </c>
      <c r="E2293" s="3">
        <v>-0.63124660015408185</v>
      </c>
      <c r="F2293" s="3">
        <v>1.0569357856520689</v>
      </c>
      <c r="G2293" s="17">
        <v>-0.67124427822636834</v>
      </c>
      <c r="H2293" s="17">
        <v>1.0278588936186133</v>
      </c>
    </row>
    <row r="2294" spans="1:8" x14ac:dyDescent="0.35">
      <c r="A2294" s="3">
        <v>2283</v>
      </c>
      <c r="B2294" s="3">
        <v>0.22825000000000001</v>
      </c>
      <c r="C2294" s="3">
        <v>0.11135</v>
      </c>
      <c r="D2294" s="3">
        <v>0.67595000000000005</v>
      </c>
      <c r="E2294" s="3">
        <v>-0.98412766942627328</v>
      </c>
      <c r="F2294" s="3">
        <v>6.6272969795249076E-2</v>
      </c>
      <c r="G2294" s="17">
        <v>-1.9611800007442408</v>
      </c>
      <c r="H2294" s="17">
        <v>-0.39213901193431372</v>
      </c>
    </row>
    <row r="2295" spans="1:8" x14ac:dyDescent="0.35">
      <c r="A2295" s="3">
        <v>2284</v>
      </c>
      <c r="B2295" s="3">
        <v>0.22835</v>
      </c>
      <c r="C2295" s="3">
        <v>0.92425000000000002</v>
      </c>
      <c r="D2295" s="3">
        <v>0.56935000000000002</v>
      </c>
      <c r="E2295" s="3">
        <v>7.9531279262339064E-2</v>
      </c>
      <c r="F2295" s="3">
        <v>0.45981053890259949</v>
      </c>
      <c r="G2295" s="17">
        <v>0.94495441010363146</v>
      </c>
      <c r="H2295" s="17">
        <v>-1.2911472274011582</v>
      </c>
    </row>
    <row r="2296" spans="1:8" x14ac:dyDescent="0.35">
      <c r="A2296" s="3">
        <v>2285</v>
      </c>
      <c r="B2296" s="3">
        <v>0.22844999999999999</v>
      </c>
      <c r="C2296" s="3">
        <v>0.85124999999999995</v>
      </c>
      <c r="D2296" s="3">
        <v>0.57904999999999995</v>
      </c>
      <c r="E2296" s="3">
        <v>-0.96291469176622502</v>
      </c>
      <c r="F2296" s="3">
        <v>1.9039804666911184</v>
      </c>
      <c r="G2296" s="17">
        <v>-0.7932514562931049</v>
      </c>
      <c r="H2296" s="17">
        <v>0.45757476775932809</v>
      </c>
    </row>
    <row r="2297" spans="1:8" x14ac:dyDescent="0.35">
      <c r="A2297" s="3">
        <v>2286</v>
      </c>
      <c r="B2297" s="3">
        <v>0.22855</v>
      </c>
      <c r="C2297" s="3">
        <v>0.72985</v>
      </c>
      <c r="D2297" s="3">
        <v>0.88224999999999998</v>
      </c>
      <c r="E2297" s="3">
        <v>1.2880159612665258</v>
      </c>
      <c r="F2297" s="3">
        <v>0.37130170693183556</v>
      </c>
      <c r="G2297" s="17">
        <v>-1.2464761207024355</v>
      </c>
      <c r="H2297" s="17">
        <v>-1.0031436988381117</v>
      </c>
    </row>
    <row r="2298" spans="1:8" x14ac:dyDescent="0.35">
      <c r="A2298" s="3">
        <v>2287</v>
      </c>
      <c r="B2298" s="3">
        <v>0.22864999999999999</v>
      </c>
      <c r="C2298" s="3">
        <v>0.73385</v>
      </c>
      <c r="D2298" s="3">
        <v>0.18845000000000001</v>
      </c>
      <c r="E2298" s="3">
        <v>-0.92234028342819574</v>
      </c>
      <c r="F2298" s="3">
        <v>1.2365386832964684</v>
      </c>
      <c r="G2298" s="17">
        <v>1.371265052133086</v>
      </c>
      <c r="H2298" s="17">
        <v>0.65113005318528183</v>
      </c>
    </row>
    <row r="2299" spans="1:8" x14ac:dyDescent="0.35">
      <c r="A2299" s="3">
        <v>2288</v>
      </c>
      <c r="B2299" s="3">
        <v>0.22875000000000001</v>
      </c>
      <c r="C2299" s="3">
        <v>0.80364999999999998</v>
      </c>
      <c r="D2299" s="3">
        <v>0.74824999999999997</v>
      </c>
      <c r="E2299" s="3">
        <v>0.88158933277666918</v>
      </c>
      <c r="F2299" s="3">
        <v>-0.58030164379317228</v>
      </c>
      <c r="G2299" s="17">
        <v>-1.2909426539370248</v>
      </c>
      <c r="H2299" s="17">
        <v>0.52549613459901767</v>
      </c>
    </row>
    <row r="2300" spans="1:8" x14ac:dyDescent="0.35">
      <c r="A2300" s="3">
        <v>2289</v>
      </c>
      <c r="B2300" s="3">
        <v>0.22885</v>
      </c>
      <c r="C2300" s="3">
        <v>0.17455000000000001</v>
      </c>
      <c r="D2300" s="3">
        <v>0.17965</v>
      </c>
      <c r="E2300" s="3">
        <v>-0.95359339701998669</v>
      </c>
      <c r="F2300" s="3">
        <v>-0.12587564002031071</v>
      </c>
      <c r="G2300" s="17">
        <v>-0.73898097330774515</v>
      </c>
      <c r="H2300" s="17">
        <v>1.1030991054170698</v>
      </c>
    </row>
    <row r="2301" spans="1:8" x14ac:dyDescent="0.35">
      <c r="A2301" s="3">
        <v>2290</v>
      </c>
      <c r="B2301" s="3">
        <v>0.22894999999999999</v>
      </c>
      <c r="C2301" s="3">
        <v>0.52164999999999995</v>
      </c>
      <c r="D2301" s="3">
        <v>0.76815</v>
      </c>
      <c r="E2301" s="3">
        <v>0.28678355860528049</v>
      </c>
      <c r="F2301" s="3">
        <v>0.92842293341075344</v>
      </c>
      <c r="G2301" s="17">
        <v>0.648917664426094</v>
      </c>
      <c r="H2301" s="17">
        <v>-1.8917996365354823</v>
      </c>
    </row>
    <row r="2302" spans="1:8" x14ac:dyDescent="0.35">
      <c r="A2302" s="3">
        <v>2291</v>
      </c>
      <c r="B2302" s="3">
        <v>0.22905</v>
      </c>
      <c r="C2302" s="3">
        <v>0.16885</v>
      </c>
      <c r="D2302" s="3">
        <v>0.61695</v>
      </c>
      <c r="E2302" s="3">
        <v>0.28175030748395263</v>
      </c>
      <c r="F2302" s="3">
        <v>1.2104173009784407</v>
      </c>
      <c r="G2302" s="17">
        <v>-0.75102944787265447</v>
      </c>
      <c r="H2302" s="17">
        <v>1.1130713403897021</v>
      </c>
    </row>
    <row r="2303" spans="1:8" x14ac:dyDescent="0.35">
      <c r="A2303" s="3">
        <v>2292</v>
      </c>
      <c r="B2303" s="3">
        <v>0.22914999999999999</v>
      </c>
      <c r="C2303" s="3">
        <v>0.40834999999999999</v>
      </c>
      <c r="D2303" s="3">
        <v>0.53325</v>
      </c>
      <c r="E2303" s="3">
        <v>-1.7496833509491116</v>
      </c>
      <c r="F2303" s="3">
        <v>1.0529616411411942</v>
      </c>
      <c r="G2303" s="17">
        <v>-0.85389542852817657</v>
      </c>
      <c r="H2303" s="17">
        <v>-1.3530937133615992</v>
      </c>
    </row>
    <row r="2304" spans="1:8" x14ac:dyDescent="0.35">
      <c r="A2304" s="3">
        <v>2293</v>
      </c>
      <c r="B2304" s="3">
        <v>0.22925000000000001</v>
      </c>
      <c r="C2304" s="3">
        <v>0.33825</v>
      </c>
      <c r="D2304" s="3">
        <v>0.75255000000000005</v>
      </c>
      <c r="E2304" s="3">
        <v>1.1517516925981321</v>
      </c>
      <c r="F2304" s="3">
        <v>-1.6548905135877123</v>
      </c>
      <c r="G2304" s="17">
        <v>-1.7900470406538969</v>
      </c>
      <c r="H2304" s="17">
        <v>0.89203788722577604</v>
      </c>
    </row>
    <row r="2305" spans="1:8" x14ac:dyDescent="0.35">
      <c r="A2305" s="3">
        <v>2294</v>
      </c>
      <c r="B2305" s="3">
        <v>0.22935</v>
      </c>
      <c r="C2305" s="3">
        <v>8.4449999999999997E-2</v>
      </c>
      <c r="D2305" s="3">
        <v>0.40284999999999999</v>
      </c>
      <c r="E2305" s="3">
        <v>-2.0688991429824295</v>
      </c>
      <c r="F2305" s="3">
        <v>0.57548973306880113</v>
      </c>
      <c r="G2305" s="17">
        <v>-0.51003169914789526</v>
      </c>
      <c r="H2305" s="17">
        <v>-1.5165314589102037</v>
      </c>
    </row>
    <row r="2306" spans="1:8" x14ac:dyDescent="0.35">
      <c r="A2306" s="3">
        <v>2295</v>
      </c>
      <c r="B2306" s="3">
        <v>0.22944999999999999</v>
      </c>
      <c r="C2306" s="3">
        <v>0.36264999999999997</v>
      </c>
      <c r="D2306" s="3">
        <v>5.7049999999999997E-2</v>
      </c>
      <c r="E2306" s="3">
        <v>1.2807241959991735</v>
      </c>
      <c r="F2306" s="3">
        <v>1.1423687541063912</v>
      </c>
      <c r="G2306" s="17">
        <v>-0.67858731942669759</v>
      </c>
      <c r="H2306" s="17">
        <v>0.5618952147337557</v>
      </c>
    </row>
    <row r="2307" spans="1:8" x14ac:dyDescent="0.35">
      <c r="A2307" s="3">
        <v>2296</v>
      </c>
      <c r="B2307" s="3">
        <v>0.22955</v>
      </c>
      <c r="C2307" s="3">
        <v>0.34725</v>
      </c>
      <c r="D2307" s="3">
        <v>0.56494999999999995</v>
      </c>
      <c r="E2307" s="3">
        <v>1.4516163965144948</v>
      </c>
      <c r="F2307" s="3">
        <v>2.5475739959012491E-3</v>
      </c>
      <c r="G2307" s="17">
        <v>-1.411726659409263</v>
      </c>
      <c r="H2307" s="17">
        <v>-1.4166960997733999</v>
      </c>
    </row>
    <row r="2308" spans="1:8" x14ac:dyDescent="0.35">
      <c r="A2308" s="3">
        <v>2297</v>
      </c>
      <c r="B2308" s="3">
        <v>0.22964999999999999</v>
      </c>
      <c r="C2308" s="3">
        <v>4.7499999999999999E-3</v>
      </c>
      <c r="D2308" s="3">
        <v>0.22745000000000001</v>
      </c>
      <c r="E2308" s="3">
        <v>-0.79956137986879494</v>
      </c>
      <c r="F2308" s="3">
        <v>-0.90735403616521793</v>
      </c>
      <c r="G2308" s="17">
        <v>0.92723558081245261</v>
      </c>
      <c r="H2308" s="17">
        <v>1.1933259962172587</v>
      </c>
    </row>
    <row r="2309" spans="1:8" x14ac:dyDescent="0.35">
      <c r="A2309" s="3">
        <v>2298</v>
      </c>
      <c r="B2309" s="3">
        <v>0.22975000000000001</v>
      </c>
      <c r="C2309" s="3">
        <v>0.72435000000000005</v>
      </c>
      <c r="D2309" s="3">
        <v>0.45655000000000001</v>
      </c>
      <c r="E2309" s="3">
        <v>-0.72460305814359338</v>
      </c>
      <c r="F2309" s="3">
        <v>-0.86626901555204305</v>
      </c>
      <c r="G2309" s="17">
        <v>-1.3016877190925877</v>
      </c>
      <c r="H2309" s="17">
        <v>1.0626490436851275</v>
      </c>
    </row>
    <row r="2310" spans="1:8" x14ac:dyDescent="0.35">
      <c r="A2310" s="3">
        <v>2299</v>
      </c>
      <c r="B2310" s="3">
        <v>0.22985</v>
      </c>
      <c r="C2310" s="3">
        <v>0.35454999999999998</v>
      </c>
      <c r="D2310" s="3">
        <v>0.87344999999999995</v>
      </c>
      <c r="E2310" s="3">
        <v>-1.1898545720497702</v>
      </c>
      <c r="F2310" s="3">
        <v>-1.129623951655496</v>
      </c>
      <c r="G2310" s="17">
        <v>1.2299758258570921</v>
      </c>
      <c r="H2310" s="17">
        <v>-1.0233081001375712</v>
      </c>
    </row>
    <row r="2311" spans="1:8" x14ac:dyDescent="0.35">
      <c r="A2311" s="3">
        <v>2300</v>
      </c>
      <c r="B2311" s="3">
        <v>0.22994999999999999</v>
      </c>
      <c r="C2311" s="3">
        <v>0.19414999999999999</v>
      </c>
      <c r="D2311" s="3">
        <v>0.16005</v>
      </c>
      <c r="E2311" s="3">
        <v>-1.7601386819195031</v>
      </c>
      <c r="F2311" s="3">
        <v>-0.65625018807684243</v>
      </c>
      <c r="G2311" s="17">
        <v>0.60434378082567597</v>
      </c>
      <c r="H2311" s="17">
        <v>0.74121091743631851</v>
      </c>
    </row>
    <row r="2312" spans="1:8" x14ac:dyDescent="0.35">
      <c r="A2312" s="3">
        <v>2301</v>
      </c>
      <c r="B2312" s="3">
        <v>0.23005</v>
      </c>
      <c r="C2312" s="3">
        <v>0.15445</v>
      </c>
      <c r="D2312" s="3">
        <v>0.99114999999999998</v>
      </c>
      <c r="E2312" s="3">
        <v>-2.7574673872984605</v>
      </c>
      <c r="F2312" s="3">
        <v>0.15026736064943411</v>
      </c>
      <c r="G2312" s="17">
        <v>1.6376337922565347</v>
      </c>
      <c r="H2312" s="17">
        <v>-1.148109560303145</v>
      </c>
    </row>
    <row r="2313" spans="1:8" x14ac:dyDescent="0.35">
      <c r="A2313" s="3">
        <v>2302</v>
      </c>
      <c r="B2313" s="3">
        <v>0.23014999999999999</v>
      </c>
      <c r="C2313" s="3">
        <v>0.57525000000000004</v>
      </c>
      <c r="D2313" s="3">
        <v>0.87275000000000003</v>
      </c>
      <c r="E2313" s="3">
        <v>1.9924833334069609</v>
      </c>
      <c r="F2313" s="3">
        <v>1.1525148382686357</v>
      </c>
      <c r="G2313" s="17">
        <v>1.1090398123058003</v>
      </c>
      <c r="H2313" s="17">
        <v>-1.1532695672394704</v>
      </c>
    </row>
    <row r="2314" spans="1:8" x14ac:dyDescent="0.35">
      <c r="A2314" s="3">
        <v>2303</v>
      </c>
      <c r="B2314" s="3">
        <v>0.23025000000000001</v>
      </c>
      <c r="C2314" s="3">
        <v>0.41804999999999998</v>
      </c>
      <c r="D2314" s="3">
        <v>0.27055000000000001</v>
      </c>
      <c r="E2314" s="3">
        <v>-1.2627445999866649</v>
      </c>
      <c r="F2314" s="3">
        <v>8.418162736304674E-2</v>
      </c>
      <c r="G2314" s="17">
        <v>-0.60033176619560735</v>
      </c>
      <c r="H2314" s="17">
        <v>0.81628812106037341</v>
      </c>
    </row>
    <row r="2315" spans="1:8" x14ac:dyDescent="0.35">
      <c r="A2315" s="3">
        <v>2304</v>
      </c>
      <c r="B2315" s="3">
        <v>0.23035</v>
      </c>
      <c r="C2315" s="3">
        <v>0.30175000000000002</v>
      </c>
      <c r="D2315" s="3">
        <v>0.19605</v>
      </c>
      <c r="E2315" s="3">
        <v>0.73428082634879865</v>
      </c>
      <c r="F2315" s="3">
        <v>1.3288826972523893</v>
      </c>
      <c r="G2315" s="17">
        <v>-0.90799822721608103</v>
      </c>
      <c r="H2315" s="17">
        <v>-1.3173986562056506</v>
      </c>
    </row>
    <row r="2316" spans="1:8" x14ac:dyDescent="0.35">
      <c r="A2316" s="3">
        <v>2305</v>
      </c>
      <c r="B2316" s="3">
        <v>0.23044999999999999</v>
      </c>
      <c r="C2316" s="3">
        <v>9.8549999999999999E-2</v>
      </c>
      <c r="D2316" s="3">
        <v>0.12135</v>
      </c>
      <c r="E2316" s="3">
        <v>-0.22117497427713684</v>
      </c>
      <c r="F2316" s="3">
        <v>0.61032263684940113</v>
      </c>
      <c r="G2316" s="17">
        <v>1.3306805466696447</v>
      </c>
      <c r="H2316" s="17">
        <v>1.0250563841668681</v>
      </c>
    </row>
    <row r="2317" spans="1:8" x14ac:dyDescent="0.35">
      <c r="A2317" s="3">
        <v>2306</v>
      </c>
      <c r="B2317" s="3">
        <v>0.23055</v>
      </c>
      <c r="C2317" s="3">
        <v>0.28655000000000003</v>
      </c>
      <c r="D2317" s="3">
        <v>0.35965000000000003</v>
      </c>
      <c r="E2317" s="3">
        <v>-0.35590824234956869</v>
      </c>
      <c r="F2317" s="3">
        <v>-1.6386509092892865</v>
      </c>
      <c r="G2317" s="17">
        <v>1.3487927720910957</v>
      </c>
      <c r="H2317" s="17">
        <v>0.99581522447707926</v>
      </c>
    </row>
    <row r="2318" spans="1:8" x14ac:dyDescent="0.35">
      <c r="A2318" s="3">
        <v>2307</v>
      </c>
      <c r="B2318" s="3">
        <v>0.23064999999999999</v>
      </c>
      <c r="C2318" s="3">
        <v>0.82174999999999998</v>
      </c>
      <c r="D2318" s="3">
        <v>0.27124999999999999</v>
      </c>
      <c r="E2318" s="3">
        <v>0.6986463184984909</v>
      </c>
      <c r="F2318" s="3">
        <v>-0.19554567014413834</v>
      </c>
      <c r="G2318" s="17">
        <v>-1.3097609913695227</v>
      </c>
      <c r="H2318" s="17">
        <v>1.5114649005143073</v>
      </c>
    </row>
    <row r="2319" spans="1:8" x14ac:dyDescent="0.35">
      <c r="A2319" s="3">
        <v>2308</v>
      </c>
      <c r="B2319" s="3">
        <v>0.23075000000000001</v>
      </c>
      <c r="C2319" s="3">
        <v>0.94835000000000003</v>
      </c>
      <c r="D2319" s="3">
        <v>0.99514999999999998</v>
      </c>
      <c r="E2319" s="3">
        <v>1.2412505453901561</v>
      </c>
      <c r="F2319" s="3">
        <v>3.5979271013051174E-3</v>
      </c>
      <c r="G2319" s="17">
        <v>0.63381570690069422</v>
      </c>
      <c r="H2319" s="17">
        <v>0.63903707418364375</v>
      </c>
    </row>
    <row r="2320" spans="1:8" x14ac:dyDescent="0.35">
      <c r="A2320" s="3">
        <v>2309</v>
      </c>
      <c r="B2320" s="3">
        <v>0.23085</v>
      </c>
      <c r="C2320" s="3">
        <v>0.88134999999999997</v>
      </c>
      <c r="D2320" s="3">
        <v>0.53534999999999999</v>
      </c>
      <c r="E2320" s="3">
        <v>-0.73824306997426736</v>
      </c>
      <c r="F2320" s="3">
        <v>-0.41825522784119712</v>
      </c>
      <c r="G2320" s="17">
        <v>-1.8642304938805501</v>
      </c>
      <c r="H2320" s="17">
        <v>0.72432359183301542</v>
      </c>
    </row>
    <row r="2321" spans="1:8" x14ac:dyDescent="0.35">
      <c r="A2321" s="3">
        <v>2310</v>
      </c>
      <c r="B2321" s="3">
        <v>0.23094999999999999</v>
      </c>
      <c r="C2321" s="3">
        <v>0.71225000000000005</v>
      </c>
      <c r="D2321" s="3">
        <v>0.87755000000000005</v>
      </c>
      <c r="E2321" s="3">
        <v>1.4077868409489716</v>
      </c>
      <c r="F2321" s="3">
        <v>-1.6351290072644606</v>
      </c>
      <c r="G2321" s="17">
        <v>-1.9922088390593344</v>
      </c>
      <c r="H2321" s="17">
        <v>-0.17636309583883589</v>
      </c>
    </row>
    <row r="2322" spans="1:8" x14ac:dyDescent="0.35">
      <c r="A2322" s="3">
        <v>2311</v>
      </c>
      <c r="B2322" s="3">
        <v>0.23105000000000001</v>
      </c>
      <c r="C2322" s="3">
        <v>0.34884999999999999</v>
      </c>
      <c r="D2322" s="3">
        <v>0.37905</v>
      </c>
      <c r="E2322" s="3">
        <v>0.91476285728246376</v>
      </c>
      <c r="F2322" s="3">
        <v>0.68268666810668699</v>
      </c>
      <c r="G2322" s="17">
        <v>-0.60104476638895754</v>
      </c>
      <c r="H2322" s="17">
        <v>-1.9075495245986258</v>
      </c>
    </row>
    <row r="2323" spans="1:8" x14ac:dyDescent="0.35">
      <c r="A2323" s="3">
        <v>2312</v>
      </c>
      <c r="B2323" s="3">
        <v>0.23114999999999999</v>
      </c>
      <c r="C2323" s="3">
        <v>0.22484999999999999</v>
      </c>
      <c r="D2323" s="3">
        <v>0.36585000000000001</v>
      </c>
      <c r="E2323" s="3">
        <v>0.59924971210398215</v>
      </c>
      <c r="F2323" s="3">
        <v>-1.3474146060611134</v>
      </c>
      <c r="G2323" s="17">
        <v>-1.9848910672265416</v>
      </c>
      <c r="H2323" s="17">
        <v>-0.2453720669601194</v>
      </c>
    </row>
    <row r="2324" spans="1:8" x14ac:dyDescent="0.35">
      <c r="A2324" s="3">
        <v>2313</v>
      </c>
      <c r="B2324" s="3">
        <v>0.23125000000000001</v>
      </c>
      <c r="C2324" s="3">
        <v>0.57615000000000005</v>
      </c>
      <c r="D2324" s="3">
        <v>0.53405000000000002</v>
      </c>
      <c r="E2324" s="3">
        <v>-0.56103177064319543</v>
      </c>
      <c r="F2324" s="3">
        <v>0.2331857124781907</v>
      </c>
      <c r="G2324" s="17">
        <v>0.20160321142420842</v>
      </c>
      <c r="H2324" s="17">
        <v>-1.5872479784656985</v>
      </c>
    </row>
    <row r="2325" spans="1:8" x14ac:dyDescent="0.35">
      <c r="A2325" s="3">
        <v>2314</v>
      </c>
      <c r="B2325" s="3">
        <v>0.23135</v>
      </c>
      <c r="C2325" s="3">
        <v>0.96284999999999998</v>
      </c>
      <c r="D2325" s="3">
        <v>0.54464999999999997</v>
      </c>
      <c r="E2325" s="3">
        <v>-1.6402252294312776</v>
      </c>
      <c r="F2325" s="3">
        <v>-0.57441656385543849</v>
      </c>
      <c r="G2325" s="17">
        <v>-1.0446857441593993</v>
      </c>
      <c r="H2325" s="17">
        <v>-1.2118711548469674</v>
      </c>
    </row>
    <row r="2326" spans="1:8" x14ac:dyDescent="0.35">
      <c r="A2326" s="3">
        <v>2315</v>
      </c>
      <c r="B2326" s="3">
        <v>0.23144999999999999</v>
      </c>
      <c r="C2326" s="3">
        <v>0.69994999999999996</v>
      </c>
      <c r="D2326" s="3">
        <v>0.64724999999999999</v>
      </c>
      <c r="E2326" s="3">
        <v>-2.2202906886897149</v>
      </c>
      <c r="F2326" s="3">
        <v>-1.2347275470094685</v>
      </c>
      <c r="G2326" s="17">
        <v>1.9616249960836865</v>
      </c>
      <c r="H2326" s="17">
        <v>0.38990687957469622</v>
      </c>
    </row>
    <row r="2327" spans="1:8" x14ac:dyDescent="0.35">
      <c r="A2327" s="3">
        <v>2316</v>
      </c>
      <c r="B2327" s="3">
        <v>0.23155000000000001</v>
      </c>
      <c r="C2327" s="3">
        <v>0.69164999999999999</v>
      </c>
      <c r="D2327" s="3">
        <v>0.43064999999999998</v>
      </c>
      <c r="E2327" s="3">
        <v>-0.36901729405957379</v>
      </c>
      <c r="F2327" s="3">
        <v>0.43878663954617259</v>
      </c>
      <c r="G2327" s="17">
        <v>0.26964786388348672</v>
      </c>
      <c r="H2327" s="17">
        <v>-1.9817391426479603</v>
      </c>
    </row>
    <row r="2328" spans="1:8" x14ac:dyDescent="0.35">
      <c r="A2328" s="3">
        <v>2317</v>
      </c>
      <c r="B2328" s="3">
        <v>0.23164999999999999</v>
      </c>
      <c r="C2328" s="3">
        <v>0.92074999999999996</v>
      </c>
      <c r="D2328" s="3">
        <v>0.62944999999999995</v>
      </c>
      <c r="E2328" s="3">
        <v>-0.16185946368841969</v>
      </c>
      <c r="F2328" s="3">
        <v>1.5107922894685499</v>
      </c>
      <c r="G2328" s="17">
        <v>-0.69858314681158229</v>
      </c>
      <c r="H2328" s="17">
        <v>1.0629598460107395</v>
      </c>
    </row>
    <row r="2329" spans="1:8" x14ac:dyDescent="0.35">
      <c r="A2329" s="3">
        <v>2318</v>
      </c>
      <c r="B2329" s="3">
        <v>0.23175000000000001</v>
      </c>
      <c r="C2329" s="3">
        <v>0.48115000000000002</v>
      </c>
      <c r="D2329" s="3">
        <v>0.24204999999999999</v>
      </c>
      <c r="E2329" s="3">
        <v>-4.5092719725936786E-2</v>
      </c>
      <c r="F2329" s="3">
        <v>0.95232982819878209</v>
      </c>
      <c r="G2329" s="17">
        <v>-1.3416343775787896</v>
      </c>
      <c r="H2329" s="17">
        <v>1.4832454944811981</v>
      </c>
    </row>
    <row r="2330" spans="1:8" x14ac:dyDescent="0.35">
      <c r="A2330" s="3">
        <v>2319</v>
      </c>
      <c r="B2330" s="3">
        <v>0.23185</v>
      </c>
      <c r="C2330" s="3">
        <v>7.535E-2</v>
      </c>
      <c r="D2330" s="3">
        <v>0.44855</v>
      </c>
      <c r="E2330" s="3">
        <v>-0.12526843785492606</v>
      </c>
      <c r="F2330" s="3">
        <v>-0.40546343802545931</v>
      </c>
      <c r="G2330" s="17">
        <v>1.3521982088025482</v>
      </c>
      <c r="H2330" s="17">
        <v>0.98962178597481032</v>
      </c>
    </row>
    <row r="2331" spans="1:8" x14ac:dyDescent="0.35">
      <c r="A2331" s="3">
        <v>2320</v>
      </c>
      <c r="B2331" s="3">
        <v>0.23194999999999999</v>
      </c>
      <c r="C2331" s="3">
        <v>0.10575</v>
      </c>
      <c r="D2331" s="3">
        <v>0.77154999999999996</v>
      </c>
      <c r="E2331" s="3">
        <v>0.7057533415724796</v>
      </c>
      <c r="F2331" s="3">
        <v>0.21538736067509304</v>
      </c>
      <c r="G2331" s="17">
        <v>-0.30752649751534433</v>
      </c>
      <c r="H2331" s="17">
        <v>-1.5701679697809225</v>
      </c>
    </row>
    <row r="2332" spans="1:8" x14ac:dyDescent="0.35">
      <c r="A2332" s="3">
        <v>2321</v>
      </c>
      <c r="B2332" s="3">
        <v>0.23205000000000001</v>
      </c>
      <c r="C2332" s="3">
        <v>0.45084999999999997</v>
      </c>
      <c r="D2332" s="3">
        <v>0.28534999999999999</v>
      </c>
      <c r="E2332" s="3">
        <v>1.2448692934704404</v>
      </c>
      <c r="F2332" s="3">
        <v>1.0571873953255317</v>
      </c>
      <c r="G2332" s="17">
        <v>0.24344981194430074</v>
      </c>
      <c r="H2332" s="17">
        <v>-1.581370351645776</v>
      </c>
    </row>
    <row r="2333" spans="1:8" x14ac:dyDescent="0.35">
      <c r="A2333" s="3">
        <v>2322</v>
      </c>
      <c r="B2333" s="3">
        <v>0.23215</v>
      </c>
      <c r="C2333" s="3">
        <v>0.80084999999999995</v>
      </c>
      <c r="D2333" s="3">
        <v>0.14524999999999999</v>
      </c>
      <c r="E2333" s="3">
        <v>-0.21623906230514214</v>
      </c>
      <c r="F2333" s="3">
        <v>2.392189921917693E-2</v>
      </c>
      <c r="G2333" s="17">
        <v>-5.8519260285362668E-2</v>
      </c>
      <c r="H2333" s="17">
        <v>1.9991436907275209</v>
      </c>
    </row>
    <row r="2334" spans="1:8" x14ac:dyDescent="0.35">
      <c r="A2334" s="3">
        <v>2323</v>
      </c>
      <c r="B2334" s="3">
        <v>0.23225000000000001</v>
      </c>
      <c r="C2334" s="3">
        <v>0.36995</v>
      </c>
      <c r="D2334" s="3">
        <v>0.20165</v>
      </c>
      <c r="E2334" s="3">
        <v>-1.4862514421834503</v>
      </c>
      <c r="F2334" s="3">
        <v>8.6444067644516759E-2</v>
      </c>
      <c r="G2334" s="17">
        <v>-0.88910381259765059</v>
      </c>
      <c r="H2334" s="17">
        <v>0.41567977464148081</v>
      </c>
    </row>
    <row r="2335" spans="1:8" x14ac:dyDescent="0.35">
      <c r="A2335" s="3">
        <v>2324</v>
      </c>
      <c r="B2335" s="3">
        <v>0.23235</v>
      </c>
      <c r="C2335" s="3">
        <v>0.87024999999999997</v>
      </c>
      <c r="D2335" s="3">
        <v>0.93805000000000005</v>
      </c>
      <c r="E2335" s="3">
        <v>-0.34307242701037122</v>
      </c>
      <c r="F2335" s="3">
        <v>-0.17929983343529748</v>
      </c>
      <c r="G2335" s="17">
        <v>0.60000045593255114</v>
      </c>
      <c r="H2335" s="17">
        <v>0.80060394191199347</v>
      </c>
    </row>
    <row r="2336" spans="1:8" x14ac:dyDescent="0.35">
      <c r="A2336" s="3">
        <v>2325</v>
      </c>
      <c r="B2336" s="3">
        <v>0.23244999999999999</v>
      </c>
      <c r="C2336" s="3">
        <v>0.28944999999999999</v>
      </c>
      <c r="D2336" s="3">
        <v>0.53085000000000004</v>
      </c>
      <c r="E2336" s="3">
        <v>-1.4271461272033772</v>
      </c>
      <c r="F2336" s="3">
        <v>-1.4284484154175603</v>
      </c>
      <c r="G2336" s="17">
        <v>1.9806805705028523</v>
      </c>
      <c r="H2336" s="17">
        <v>0.27731656573759811</v>
      </c>
    </row>
    <row r="2337" spans="1:8" x14ac:dyDescent="0.35">
      <c r="A2337" s="3">
        <v>2326</v>
      </c>
      <c r="B2337" s="3">
        <v>0.23255000000000001</v>
      </c>
      <c r="C2337" s="3">
        <v>0.98445000000000005</v>
      </c>
      <c r="D2337" s="3">
        <v>0.80315000000000003</v>
      </c>
      <c r="E2337" s="3">
        <v>-0.82891297182715695</v>
      </c>
      <c r="F2337" s="3">
        <v>1.3909443984275147</v>
      </c>
      <c r="G2337" s="17">
        <v>1.1554591546978719</v>
      </c>
      <c r="H2337" s="17">
        <v>-1.106758393609409</v>
      </c>
    </row>
    <row r="2338" spans="1:8" x14ac:dyDescent="0.35">
      <c r="A2338" s="3">
        <v>2327</v>
      </c>
      <c r="B2338" s="3">
        <v>0.23265</v>
      </c>
      <c r="C2338" s="3">
        <v>0.58235000000000003</v>
      </c>
      <c r="D2338" s="3">
        <v>0.85245000000000004</v>
      </c>
      <c r="E2338" s="3">
        <v>-0.37724765227740253</v>
      </c>
      <c r="F2338" s="3">
        <v>-1.5444136360620924</v>
      </c>
      <c r="G2338" s="17">
        <v>0.90016233067893991</v>
      </c>
      <c r="H2338" s="17">
        <v>1.1873402119384697</v>
      </c>
    </row>
    <row r="2339" spans="1:8" x14ac:dyDescent="0.35">
      <c r="A2339" s="3">
        <v>2328</v>
      </c>
      <c r="B2339" s="3">
        <v>0.23275000000000001</v>
      </c>
      <c r="C2339" s="3">
        <v>8.4499999999999992E-3</v>
      </c>
      <c r="D2339" s="3">
        <v>0.82115000000000005</v>
      </c>
      <c r="E2339" s="3">
        <v>0.78875733476993848</v>
      </c>
      <c r="F2339" s="3">
        <v>-0.34340537127204013</v>
      </c>
      <c r="G2339" s="17">
        <v>1.6165118177743447</v>
      </c>
      <c r="H2339" s="17">
        <v>1.1776627458639777</v>
      </c>
    </row>
    <row r="2340" spans="1:8" x14ac:dyDescent="0.35">
      <c r="A2340" s="3">
        <v>2329</v>
      </c>
      <c r="B2340" s="3">
        <v>0.23285</v>
      </c>
      <c r="C2340" s="3">
        <v>0.20924999999999999</v>
      </c>
      <c r="D2340" s="3">
        <v>0.69694999999999996</v>
      </c>
      <c r="E2340" s="3">
        <v>2.2433498038356179</v>
      </c>
      <c r="F2340" s="3">
        <v>1.0030036994482432</v>
      </c>
      <c r="G2340" s="17">
        <v>1.0081787295415428</v>
      </c>
      <c r="H2340" s="17">
        <v>-1.2424071994720578</v>
      </c>
    </row>
    <row r="2341" spans="1:8" x14ac:dyDescent="0.35">
      <c r="A2341" s="3">
        <v>2330</v>
      </c>
      <c r="B2341" s="3">
        <v>0.23294999999999999</v>
      </c>
      <c r="C2341" s="3">
        <v>0.46894999999999998</v>
      </c>
      <c r="D2341" s="3">
        <v>0.67464999999999997</v>
      </c>
      <c r="E2341" s="3">
        <v>-2.4313346216907457</v>
      </c>
      <c r="F2341" s="3">
        <v>0.11947356999295908</v>
      </c>
      <c r="G2341" s="17">
        <v>1.3996563215166535</v>
      </c>
      <c r="H2341" s="17">
        <v>0.78342216323589642</v>
      </c>
    </row>
    <row r="2342" spans="1:8" x14ac:dyDescent="0.35">
      <c r="A2342" s="3">
        <v>2331</v>
      </c>
      <c r="B2342" s="3">
        <v>0.23305000000000001</v>
      </c>
      <c r="C2342" s="3">
        <v>0.56845000000000001</v>
      </c>
      <c r="D2342" s="3">
        <v>0.58174999999999999</v>
      </c>
      <c r="E2342" s="3">
        <v>-0.66116967301502405</v>
      </c>
      <c r="F2342" s="3">
        <v>0.94023784263527921</v>
      </c>
      <c r="G2342" s="17">
        <v>0.72383800934671649</v>
      </c>
      <c r="H2342" s="17">
        <v>-1.4269052302886072</v>
      </c>
    </row>
    <row r="2343" spans="1:8" x14ac:dyDescent="0.35">
      <c r="A2343" s="3">
        <v>2332</v>
      </c>
      <c r="B2343" s="3">
        <v>0.23315</v>
      </c>
      <c r="C2343" s="3">
        <v>0.96514999999999995</v>
      </c>
      <c r="D2343" s="3">
        <v>0.76485000000000003</v>
      </c>
      <c r="E2343" s="3">
        <v>2.3515238012866662</v>
      </c>
      <c r="F2343" s="3">
        <v>0.52073390968616606</v>
      </c>
      <c r="G2343" s="17">
        <v>1.315207900880937</v>
      </c>
      <c r="H2343" s="17">
        <v>1.0462599829899966</v>
      </c>
    </row>
    <row r="2344" spans="1:8" x14ac:dyDescent="0.35">
      <c r="A2344" s="3">
        <v>2333</v>
      </c>
      <c r="B2344" s="3">
        <v>0.23325000000000001</v>
      </c>
      <c r="C2344" s="3">
        <v>1.225E-2</v>
      </c>
      <c r="D2344" s="3">
        <v>0.57184999999999997</v>
      </c>
      <c r="E2344" s="3">
        <v>0.10620707258070901</v>
      </c>
      <c r="F2344" s="3">
        <v>0.2323712113448527</v>
      </c>
      <c r="G2344" s="17">
        <v>-1.9887316314997943</v>
      </c>
      <c r="H2344" s="17">
        <v>-0.21200589112608834</v>
      </c>
    </row>
    <row r="2345" spans="1:8" x14ac:dyDescent="0.35">
      <c r="A2345" s="3">
        <v>2334</v>
      </c>
      <c r="B2345" s="3">
        <v>0.23335</v>
      </c>
      <c r="C2345" s="3">
        <v>0.15345</v>
      </c>
      <c r="D2345" s="3">
        <v>0.43535000000000001</v>
      </c>
      <c r="E2345" s="3">
        <v>-0.65275987543004899</v>
      </c>
      <c r="F2345" s="3">
        <v>-2.1255838002458911</v>
      </c>
      <c r="G2345" s="17">
        <v>0.60487993733765621</v>
      </c>
      <c r="H2345" s="17">
        <v>0.86229073833007241</v>
      </c>
    </row>
    <row r="2346" spans="1:8" x14ac:dyDescent="0.35">
      <c r="A2346" s="3">
        <v>2335</v>
      </c>
      <c r="B2346" s="3">
        <v>0.23344999999999999</v>
      </c>
      <c r="C2346" s="3">
        <v>0.58214999999999995</v>
      </c>
      <c r="D2346" s="3">
        <v>0.46334999999999998</v>
      </c>
      <c r="E2346" s="3">
        <v>-0.45634017704009294</v>
      </c>
      <c r="F2346" s="3">
        <v>-0.40764627693896538</v>
      </c>
      <c r="G2346" s="17">
        <v>1.079528894451419</v>
      </c>
      <c r="H2346" s="17">
        <v>1.1920142279909429</v>
      </c>
    </row>
    <row r="2347" spans="1:8" x14ac:dyDescent="0.35">
      <c r="A2347" s="3">
        <v>2336</v>
      </c>
      <c r="B2347" s="3">
        <v>0.23355000000000001</v>
      </c>
      <c r="C2347" s="3">
        <v>0.77815000000000001</v>
      </c>
      <c r="D2347" s="3">
        <v>2.545E-2</v>
      </c>
      <c r="E2347" s="3">
        <v>0.7338602943721928</v>
      </c>
      <c r="F2347" s="3">
        <v>-1.0435837114028728</v>
      </c>
      <c r="G2347" s="17">
        <v>0.80849918525702491</v>
      </c>
      <c r="H2347" s="17">
        <v>-1.3806987605697079</v>
      </c>
    </row>
    <row r="2348" spans="1:8" x14ac:dyDescent="0.35">
      <c r="A2348" s="3">
        <v>2337</v>
      </c>
      <c r="B2348" s="3">
        <v>0.23365</v>
      </c>
      <c r="C2348" s="3">
        <v>0.24354999999999999</v>
      </c>
      <c r="D2348" s="3">
        <v>0.19384999999999999</v>
      </c>
      <c r="E2348" s="3">
        <v>0.92102252856450484</v>
      </c>
      <c r="F2348" s="3">
        <v>0.30701020480633162</v>
      </c>
      <c r="G2348" s="17">
        <v>1.2834257101431903</v>
      </c>
      <c r="H2348" s="17">
        <v>1.0822585106419793</v>
      </c>
    </row>
    <row r="2349" spans="1:8" x14ac:dyDescent="0.35">
      <c r="A2349" s="3">
        <v>2338</v>
      </c>
      <c r="B2349" s="3">
        <v>0.23375000000000001</v>
      </c>
      <c r="C2349" s="3">
        <v>0.65754999999999997</v>
      </c>
      <c r="D2349" s="3">
        <v>0.67825000000000002</v>
      </c>
      <c r="E2349" s="3">
        <v>4.6292346199573099E-2</v>
      </c>
      <c r="F2349" s="3">
        <v>0.29242635521311194</v>
      </c>
      <c r="G2349" s="17">
        <v>0.46210730545751233</v>
      </c>
      <c r="H2349" s="17">
        <v>1.9458820206381471</v>
      </c>
    </row>
    <row r="2350" spans="1:8" x14ac:dyDescent="0.35">
      <c r="A2350" s="3">
        <v>2339</v>
      </c>
      <c r="B2350" s="3">
        <v>0.23385</v>
      </c>
      <c r="C2350" s="3">
        <v>0.13455</v>
      </c>
      <c r="D2350" s="3">
        <v>0.75954999999999995</v>
      </c>
      <c r="E2350" s="3">
        <v>-0.86111610269174843</v>
      </c>
      <c r="F2350" s="3">
        <v>-0.16587174207319894</v>
      </c>
      <c r="G2350" s="17">
        <v>0.89746349370977252</v>
      </c>
      <c r="H2350" s="17">
        <v>-1.7873330068731594</v>
      </c>
    </row>
    <row r="2351" spans="1:8" x14ac:dyDescent="0.35">
      <c r="A2351" s="3">
        <v>2340</v>
      </c>
      <c r="B2351" s="3">
        <v>0.23394999999999999</v>
      </c>
      <c r="C2351" s="3">
        <v>0.94574999999999998</v>
      </c>
      <c r="D2351" s="3">
        <v>0.79254999999999998</v>
      </c>
      <c r="E2351" s="3">
        <v>1.2370735615483766</v>
      </c>
      <c r="F2351" s="3">
        <v>-5.7044987875369206E-2</v>
      </c>
      <c r="G2351" s="17">
        <v>0.88510899628184603</v>
      </c>
      <c r="H2351" s="17">
        <v>1.1831449559430935</v>
      </c>
    </row>
    <row r="2352" spans="1:8" x14ac:dyDescent="0.35">
      <c r="A2352" s="3">
        <v>2341</v>
      </c>
      <c r="B2352" s="3">
        <v>0.23405000000000001</v>
      </c>
      <c r="C2352" s="3">
        <v>0.91505000000000003</v>
      </c>
      <c r="D2352" s="3">
        <v>0.46755000000000002</v>
      </c>
      <c r="E2352" s="3">
        <v>1.3514542963449339</v>
      </c>
      <c r="F2352" s="3">
        <v>1.6132814472064816</v>
      </c>
      <c r="G2352" s="17">
        <v>-0.60255363936483608</v>
      </c>
      <c r="H2352" s="17">
        <v>0.84512638272522234</v>
      </c>
    </row>
    <row r="2353" spans="1:8" x14ac:dyDescent="0.35">
      <c r="A2353" s="3">
        <v>2342</v>
      </c>
      <c r="B2353" s="3">
        <v>0.23415</v>
      </c>
      <c r="C2353" s="3">
        <v>0.28405000000000002</v>
      </c>
      <c r="D2353" s="3">
        <v>0.53234999999999999</v>
      </c>
      <c r="E2353" s="3">
        <v>-0.64723738346468063</v>
      </c>
      <c r="F2353" s="3">
        <v>-1.3811896487286626</v>
      </c>
      <c r="G2353" s="17">
        <v>0.64750772188444494</v>
      </c>
      <c r="H2353" s="17">
        <v>0.61092542775691339</v>
      </c>
    </row>
    <row r="2354" spans="1:8" x14ac:dyDescent="0.35">
      <c r="A2354" s="3">
        <v>2343</v>
      </c>
      <c r="B2354" s="3">
        <v>0.23425000000000001</v>
      </c>
      <c r="C2354" s="3">
        <v>0.83725000000000005</v>
      </c>
      <c r="D2354" s="3">
        <v>0.62934999999999997</v>
      </c>
      <c r="E2354" s="3">
        <v>-0.95911232268397628</v>
      </c>
      <c r="F2354" s="3">
        <v>-0.60728722013369851</v>
      </c>
      <c r="G2354" s="17">
        <v>-0.57228678799758137</v>
      </c>
      <c r="H2354" s="17">
        <v>1.916373615003977</v>
      </c>
    </row>
    <row r="2355" spans="1:8" x14ac:dyDescent="0.35">
      <c r="A2355" s="3">
        <v>2344</v>
      </c>
      <c r="B2355" s="3">
        <v>0.23435</v>
      </c>
      <c r="C2355" s="3">
        <v>0.60185</v>
      </c>
      <c r="D2355" s="3">
        <v>9.7250000000000003E-2</v>
      </c>
      <c r="E2355" s="3">
        <v>5.9913743023775064E-2</v>
      </c>
      <c r="F2355" s="3">
        <v>-8.9858593352493896E-2</v>
      </c>
      <c r="G2355" s="17">
        <v>0.61719888751144825</v>
      </c>
      <c r="H2355" s="17">
        <v>-1.9023841707853413</v>
      </c>
    </row>
    <row r="2356" spans="1:8" x14ac:dyDescent="0.35">
      <c r="A2356" s="3">
        <v>2345</v>
      </c>
      <c r="B2356" s="3">
        <v>0.23444999999999999</v>
      </c>
      <c r="C2356" s="3">
        <v>0.82255</v>
      </c>
      <c r="D2356" s="3">
        <v>2.775E-2</v>
      </c>
      <c r="E2356" s="3">
        <v>-0.5092824055231383</v>
      </c>
      <c r="F2356" s="3">
        <v>0.35343856233909215</v>
      </c>
      <c r="G2356" s="17">
        <v>1.4118994993835543</v>
      </c>
      <c r="H2356" s="17">
        <v>-0.75268838415407302</v>
      </c>
    </row>
    <row r="2357" spans="1:8" x14ac:dyDescent="0.35">
      <c r="A2357" s="3">
        <v>2346</v>
      </c>
      <c r="B2357" s="3">
        <v>0.23455000000000001</v>
      </c>
      <c r="C2357" s="3">
        <v>0.22195000000000001</v>
      </c>
      <c r="D2357" s="3">
        <v>0.97045000000000003</v>
      </c>
      <c r="E2357" s="3">
        <v>1.5266421599747666</v>
      </c>
      <c r="F2357" s="3">
        <v>2.9915928228153215</v>
      </c>
      <c r="G2357" s="17">
        <v>1.5396910233677177</v>
      </c>
      <c r="H2357" s="17">
        <v>-0.43514543840062342</v>
      </c>
    </row>
    <row r="2358" spans="1:8" x14ac:dyDescent="0.35">
      <c r="A2358" s="3">
        <v>2347</v>
      </c>
      <c r="B2358" s="3">
        <v>0.23465</v>
      </c>
      <c r="C2358" s="3">
        <v>0.33205000000000001</v>
      </c>
      <c r="D2358" s="3">
        <v>0.95125000000000004</v>
      </c>
      <c r="E2358" s="3">
        <v>-0.34241197181180094</v>
      </c>
      <c r="F2358" s="3">
        <v>0.70347098152025611</v>
      </c>
      <c r="G2358" s="17">
        <v>-0.61171131840074811</v>
      </c>
      <c r="H2358" s="17">
        <v>0.70391722453053895</v>
      </c>
    </row>
    <row r="2359" spans="1:8" x14ac:dyDescent="0.35">
      <c r="A2359" s="3">
        <v>2348</v>
      </c>
      <c r="B2359" s="3">
        <v>0.23474999999999999</v>
      </c>
      <c r="C2359" s="3">
        <v>0.52534999999999998</v>
      </c>
      <c r="D2359" s="3">
        <v>0.76005</v>
      </c>
      <c r="E2359" s="3">
        <v>0.4636364216066034</v>
      </c>
      <c r="F2359" s="3">
        <v>-0.13284043540880014</v>
      </c>
      <c r="G2359" s="17">
        <v>-1.3936602781051683</v>
      </c>
      <c r="H2359" s="17">
        <v>0.87093366931268701</v>
      </c>
    </row>
    <row r="2360" spans="1:8" x14ac:dyDescent="0.35">
      <c r="A2360" s="3">
        <v>2349</v>
      </c>
      <c r="B2360" s="3">
        <v>0.23485</v>
      </c>
      <c r="C2360" s="3">
        <v>0.95355000000000001</v>
      </c>
      <c r="D2360" s="3">
        <v>0.14265</v>
      </c>
      <c r="E2360" s="3">
        <v>-8.0696412032322917E-2</v>
      </c>
      <c r="F2360" s="3">
        <v>0.36126962252019723</v>
      </c>
      <c r="G2360" s="17">
        <v>-0.60038394154671992</v>
      </c>
      <c r="H2360" s="17">
        <v>0.81752158172838818</v>
      </c>
    </row>
    <row r="2361" spans="1:8" x14ac:dyDescent="0.35">
      <c r="A2361" s="3">
        <v>2350</v>
      </c>
      <c r="B2361" s="3">
        <v>0.23494999999999999</v>
      </c>
      <c r="C2361" s="3">
        <v>0.57335000000000003</v>
      </c>
      <c r="D2361" s="3">
        <v>0.91915000000000002</v>
      </c>
      <c r="E2361" s="3">
        <v>-9.2295531927122046E-2</v>
      </c>
      <c r="F2361" s="3">
        <v>-0.57740865394168495</v>
      </c>
      <c r="G2361" s="17">
        <v>-0.60183000694204436</v>
      </c>
      <c r="H2361" s="17">
        <v>0.76178146224372845</v>
      </c>
    </row>
    <row r="2362" spans="1:8" x14ac:dyDescent="0.35">
      <c r="A2362" s="3">
        <v>2351</v>
      </c>
      <c r="B2362" s="3">
        <v>0.23505000000000001</v>
      </c>
      <c r="C2362" s="3">
        <v>0.18825</v>
      </c>
      <c r="D2362" s="3">
        <v>0.16225000000000001</v>
      </c>
      <c r="E2362" s="3">
        <v>-0.88881229562095865</v>
      </c>
      <c r="F2362" s="3">
        <v>0.13698918683097483</v>
      </c>
      <c r="G2362" s="17">
        <v>1.1604049788326531</v>
      </c>
      <c r="H2362" s="17">
        <v>0.43357095807551493</v>
      </c>
    </row>
    <row r="2363" spans="1:8" x14ac:dyDescent="0.35">
      <c r="A2363" s="3">
        <v>2352</v>
      </c>
      <c r="B2363" s="3">
        <v>0.23515</v>
      </c>
      <c r="C2363" s="3">
        <v>0.90105000000000002</v>
      </c>
      <c r="D2363" s="3">
        <v>0.17224999999999999</v>
      </c>
      <c r="E2363" s="3">
        <v>0.94672295771351989</v>
      </c>
      <c r="F2363" s="3">
        <v>1.7767172549926633</v>
      </c>
      <c r="G2363" s="17">
        <v>-1.5875651762469765</v>
      </c>
      <c r="H2363" s="17">
        <v>-0.19908995747627842</v>
      </c>
    </row>
    <row r="2364" spans="1:8" x14ac:dyDescent="0.35">
      <c r="A2364" s="3">
        <v>2353</v>
      </c>
      <c r="B2364" s="3">
        <v>0.23524999999999999</v>
      </c>
      <c r="C2364" s="3">
        <v>0.35735</v>
      </c>
      <c r="D2364" s="3">
        <v>5.2850000000000001E-2</v>
      </c>
      <c r="E2364" s="3">
        <v>-0.25350042562908109</v>
      </c>
      <c r="F2364" s="3">
        <v>-0.66861826730640495</v>
      </c>
      <c r="G2364" s="17">
        <v>-0.87610606523543899</v>
      </c>
      <c r="H2364" s="17">
        <v>-1.3388196900470493</v>
      </c>
    </row>
    <row r="2365" spans="1:8" x14ac:dyDescent="0.35">
      <c r="A2365" s="3">
        <v>2354</v>
      </c>
      <c r="B2365" s="3">
        <v>0.23535</v>
      </c>
      <c r="C2365" s="3">
        <v>0.70125000000000004</v>
      </c>
      <c r="D2365" s="3">
        <v>0.35744999999999999</v>
      </c>
      <c r="E2365" s="3">
        <v>-1.0449203122312076</v>
      </c>
      <c r="F2365" s="3">
        <v>0.31529329360441954</v>
      </c>
      <c r="G2365" s="17">
        <v>0.93291238006760979</v>
      </c>
      <c r="H2365" s="17">
        <v>1.769088604653986</v>
      </c>
    </row>
    <row r="2366" spans="1:8" x14ac:dyDescent="0.35">
      <c r="A2366" s="3">
        <v>2355</v>
      </c>
      <c r="B2366" s="3">
        <v>0.23544999999999999</v>
      </c>
      <c r="C2366" s="3">
        <v>0.24345</v>
      </c>
      <c r="D2366" s="3">
        <v>0.27794999999999997</v>
      </c>
      <c r="E2366" s="3">
        <v>-5.7450285119355571E-2</v>
      </c>
      <c r="F2366" s="3">
        <v>0.46564031893964719</v>
      </c>
      <c r="G2366" s="17">
        <v>0.99200714525882905</v>
      </c>
      <c r="H2366" s="17">
        <v>0.40007986513169097</v>
      </c>
    </row>
    <row r="2367" spans="1:8" x14ac:dyDescent="0.35">
      <c r="A2367" s="3">
        <v>2356</v>
      </c>
      <c r="B2367" s="3">
        <v>0.23555000000000001</v>
      </c>
      <c r="C2367" s="3">
        <v>9.8350000000000007E-2</v>
      </c>
      <c r="D2367" s="3">
        <v>0.24135000000000001</v>
      </c>
      <c r="E2367" s="3">
        <v>-1.9381451150124931</v>
      </c>
      <c r="F2367" s="3">
        <v>2.0236549452892381</v>
      </c>
      <c r="G2367" s="17">
        <v>1.7998599259918633</v>
      </c>
      <c r="H2367" s="17">
        <v>-0.87206894613245112</v>
      </c>
    </row>
    <row r="2368" spans="1:8" x14ac:dyDescent="0.35">
      <c r="A2368" s="3">
        <v>2357</v>
      </c>
      <c r="B2368" s="3">
        <v>0.23565</v>
      </c>
      <c r="C2368" s="3">
        <v>0.12684999999999999</v>
      </c>
      <c r="D2368" s="3">
        <v>0.40084999999999998</v>
      </c>
      <c r="E2368" s="3">
        <v>-0.75805566680243575</v>
      </c>
      <c r="F2368" s="3">
        <v>0.25901870703733698</v>
      </c>
      <c r="G2368" s="17">
        <v>1.3528050197403754</v>
      </c>
      <c r="H2368" s="17">
        <v>0.988490365923549</v>
      </c>
    </row>
    <row r="2369" spans="1:8" x14ac:dyDescent="0.35">
      <c r="A2369" s="3">
        <v>2358</v>
      </c>
      <c r="B2369" s="3">
        <v>0.23574999999999999</v>
      </c>
      <c r="C2369" s="3">
        <v>0.22505</v>
      </c>
      <c r="D2369" s="3">
        <v>0.39805000000000001</v>
      </c>
      <c r="E2369" s="3">
        <v>-1.4810251466945135</v>
      </c>
      <c r="F2369" s="3">
        <v>-1.5213603856936132E-2</v>
      </c>
      <c r="G2369" s="17">
        <v>-0.88882055687513484</v>
      </c>
      <c r="H2369" s="17">
        <v>1.1842383783882668</v>
      </c>
    </row>
    <row r="2370" spans="1:8" x14ac:dyDescent="0.35">
      <c r="A2370" s="3">
        <v>2359</v>
      </c>
      <c r="B2370" s="3">
        <v>0.23585</v>
      </c>
      <c r="C2370" s="3">
        <v>8.6150000000000004E-2</v>
      </c>
      <c r="D2370" s="3">
        <v>0.39484999999999998</v>
      </c>
      <c r="E2370" s="3">
        <v>-0.36530475676071616</v>
      </c>
      <c r="F2370" s="3">
        <v>0.19095804603331679</v>
      </c>
      <c r="G2370" s="17">
        <v>0.7217195947731555</v>
      </c>
      <c r="H2370" s="17">
        <v>0.51266741210439903</v>
      </c>
    </row>
    <row r="2371" spans="1:8" x14ac:dyDescent="0.35">
      <c r="A2371" s="3">
        <v>2360</v>
      </c>
      <c r="B2371" s="3">
        <v>0.23594999999999999</v>
      </c>
      <c r="C2371" s="3">
        <v>0.91844999999999999</v>
      </c>
      <c r="D2371" s="3">
        <v>0.71694999999999998</v>
      </c>
      <c r="E2371" s="3">
        <v>-2.7233783316930098</v>
      </c>
      <c r="F2371" s="3">
        <v>-0.11329484928861368</v>
      </c>
      <c r="G2371" s="17">
        <v>0.84881204402814425</v>
      </c>
      <c r="H2371" s="17">
        <v>1.1703271553222263</v>
      </c>
    </row>
    <row r="2372" spans="1:8" x14ac:dyDescent="0.35">
      <c r="A2372" s="3">
        <v>2361</v>
      </c>
      <c r="B2372" s="3">
        <v>0.23605000000000001</v>
      </c>
      <c r="C2372" s="3">
        <v>0.12895000000000001</v>
      </c>
      <c r="D2372" s="3">
        <v>0.41875000000000001</v>
      </c>
      <c r="E2372" s="3">
        <v>-2.5482059925142226</v>
      </c>
      <c r="F2372" s="3">
        <v>0.21336344547682917</v>
      </c>
      <c r="G2372" s="17">
        <v>-0.57546967602685828</v>
      </c>
      <c r="H2372" s="17">
        <v>1.9154202285591386</v>
      </c>
    </row>
    <row r="2373" spans="1:8" x14ac:dyDescent="0.35">
      <c r="A2373" s="3">
        <v>2362</v>
      </c>
      <c r="B2373" s="3">
        <v>0.23615</v>
      </c>
      <c r="C2373" s="3">
        <v>0.89254999999999995</v>
      </c>
      <c r="D2373" s="3">
        <v>0.70074999999999998</v>
      </c>
      <c r="E2373" s="3">
        <v>1.3810704466760342</v>
      </c>
      <c r="F2373" s="3">
        <v>-0.16312710003652878</v>
      </c>
      <c r="G2373" s="17">
        <v>-1.011176527984379</v>
      </c>
      <c r="H2373" s="17">
        <v>0.40015617396011433</v>
      </c>
    </row>
    <row r="2374" spans="1:8" x14ac:dyDescent="0.35">
      <c r="A2374" s="3">
        <v>2363</v>
      </c>
      <c r="B2374" s="3">
        <v>0.23624999999999999</v>
      </c>
      <c r="C2374" s="3">
        <v>0.11724999999999999</v>
      </c>
      <c r="D2374" s="3">
        <v>0.43085000000000001</v>
      </c>
      <c r="E2374" s="3">
        <v>-0.95843710806332028</v>
      </c>
      <c r="F2374" s="3">
        <v>-1.152513166231055</v>
      </c>
      <c r="G2374" s="17">
        <v>0.57569785459983913</v>
      </c>
      <c r="H2374" s="17">
        <v>1.915351659672224</v>
      </c>
    </row>
    <row r="2375" spans="1:8" x14ac:dyDescent="0.35">
      <c r="A2375" s="3">
        <v>2364</v>
      </c>
      <c r="B2375" s="3">
        <v>0.23635</v>
      </c>
      <c r="C2375" s="3">
        <v>0.89075000000000004</v>
      </c>
      <c r="D2375" s="3">
        <v>0.79644999999999999</v>
      </c>
      <c r="E2375" s="3">
        <v>0.94570843418272099</v>
      </c>
      <c r="F2375" s="3">
        <v>1.6425787059258568E-2</v>
      </c>
      <c r="G2375" s="17">
        <v>0.62508641955831423</v>
      </c>
      <c r="H2375" s="17">
        <v>0.93942670906392234</v>
      </c>
    </row>
    <row r="2376" spans="1:8" x14ac:dyDescent="0.35">
      <c r="A2376" s="3">
        <v>2365</v>
      </c>
      <c r="B2376" s="3">
        <v>0.23644999999999999</v>
      </c>
      <c r="C2376" s="3">
        <v>8.405E-2</v>
      </c>
      <c r="D2376" s="3">
        <v>0.49564999999999998</v>
      </c>
      <c r="E2376" s="3">
        <v>1.1065711829596037</v>
      </c>
      <c r="F2376" s="3">
        <v>2.3858438101180268</v>
      </c>
      <c r="G2376" s="17">
        <v>-0.96575901625319838</v>
      </c>
      <c r="H2376" s="17">
        <v>-1.275660426024753</v>
      </c>
    </row>
    <row r="2377" spans="1:8" x14ac:dyDescent="0.35">
      <c r="A2377" s="3">
        <v>2366</v>
      </c>
      <c r="B2377" s="3">
        <v>0.23655000000000001</v>
      </c>
      <c r="C2377" s="3">
        <v>0.73145000000000004</v>
      </c>
      <c r="D2377" s="3">
        <v>1.635E-2</v>
      </c>
      <c r="E2377" s="3">
        <v>-1.361533851850776</v>
      </c>
      <c r="F2377" s="3">
        <v>-0.69893628619108872</v>
      </c>
      <c r="G2377" s="17">
        <v>-1.0258081061860012</v>
      </c>
      <c r="H2377" s="17">
        <v>0.40083344121145115</v>
      </c>
    </row>
    <row r="2378" spans="1:8" x14ac:dyDescent="0.35">
      <c r="A2378" s="3">
        <v>2367</v>
      </c>
      <c r="B2378" s="3">
        <v>0.23665</v>
      </c>
      <c r="C2378" s="3">
        <v>0.76624999999999999</v>
      </c>
      <c r="D2378" s="3">
        <v>4.4949999999999997E-2</v>
      </c>
      <c r="E2378" s="3">
        <v>1.6779740122520341</v>
      </c>
      <c r="F2378" s="3">
        <v>0.40054672782537543</v>
      </c>
      <c r="G2378" s="17">
        <v>1.6506058240304247</v>
      </c>
      <c r="H2378" s="17">
        <v>-1.1293805442262776</v>
      </c>
    </row>
    <row r="2379" spans="1:8" x14ac:dyDescent="0.35">
      <c r="A2379" s="3">
        <v>2368</v>
      </c>
      <c r="B2379" s="3">
        <v>0.23674999999999999</v>
      </c>
      <c r="C2379" s="3">
        <v>0.91154999999999997</v>
      </c>
      <c r="D2379" s="3">
        <v>0.59655000000000002</v>
      </c>
      <c r="E2379" s="3">
        <v>5.3674602848082814E-2</v>
      </c>
      <c r="F2379" s="3">
        <v>1.8865021601328632E-2</v>
      </c>
      <c r="G2379" s="17">
        <v>1.4382326708462012</v>
      </c>
      <c r="H2379" s="17">
        <v>-0.70106118456993716</v>
      </c>
    </row>
    <row r="2380" spans="1:8" x14ac:dyDescent="0.35">
      <c r="A2380" s="3">
        <v>2369</v>
      </c>
      <c r="B2380" s="3">
        <v>0.23685</v>
      </c>
      <c r="C2380" s="3">
        <v>0.35615000000000002</v>
      </c>
      <c r="D2380" s="3">
        <v>0.66654999999999998</v>
      </c>
      <c r="E2380" s="3">
        <v>-0.40593245323277544</v>
      </c>
      <c r="F2380" s="3">
        <v>-5.8807138104013633E-3</v>
      </c>
      <c r="G2380" s="17">
        <v>-1.5930038765535377</v>
      </c>
      <c r="H2380" s="17">
        <v>-1.2092719500945193</v>
      </c>
    </row>
    <row r="2381" spans="1:8" x14ac:dyDescent="0.35">
      <c r="A2381" s="3">
        <v>2370</v>
      </c>
      <c r="B2381" s="3">
        <v>0.23694999999999999</v>
      </c>
      <c r="C2381" s="3">
        <v>0.46494999999999997</v>
      </c>
      <c r="D2381" s="3">
        <v>9.0050000000000005E-2</v>
      </c>
      <c r="E2381" s="3">
        <v>-1.0056742624345467</v>
      </c>
      <c r="F2381" s="3">
        <v>-0.23301560122464796</v>
      </c>
      <c r="G2381" s="17">
        <v>0.60638912025663594</v>
      </c>
      <c r="H2381" s="17">
        <v>0.87120727032863332</v>
      </c>
    </row>
    <row r="2382" spans="1:8" x14ac:dyDescent="0.35">
      <c r="A2382" s="3">
        <v>2371</v>
      </c>
      <c r="B2382" s="3">
        <v>0.23705000000000001</v>
      </c>
      <c r="C2382" s="3">
        <v>0.64454999999999996</v>
      </c>
      <c r="D2382" s="3">
        <v>0.58194999999999997</v>
      </c>
      <c r="E2382" s="3">
        <v>2.1952398479427608</v>
      </c>
      <c r="F2382" s="3">
        <v>-0.43240910002202887</v>
      </c>
      <c r="G2382" s="17">
        <v>-0.61510667317628398</v>
      </c>
      <c r="H2382" s="17">
        <v>0.69110956439350524</v>
      </c>
    </row>
    <row r="2383" spans="1:8" x14ac:dyDescent="0.35">
      <c r="A2383" s="3">
        <v>2372</v>
      </c>
      <c r="B2383" s="3">
        <v>0.23715</v>
      </c>
      <c r="C2383" s="3">
        <v>0.10165</v>
      </c>
      <c r="D2383" s="3">
        <v>0.52705000000000002</v>
      </c>
      <c r="E2383" s="3">
        <v>-0.23787970760070656</v>
      </c>
      <c r="F2383" s="3">
        <v>0.90079350983969686</v>
      </c>
      <c r="G2383" s="17">
        <v>-1.2517637432273647</v>
      </c>
      <c r="H2383" s="17">
        <v>1.1108295635813068</v>
      </c>
    </row>
    <row r="2384" spans="1:8" x14ac:dyDescent="0.35">
      <c r="A2384" s="3">
        <v>2373</v>
      </c>
      <c r="B2384" s="3">
        <v>0.23724999999999999</v>
      </c>
      <c r="C2384" s="3">
        <v>0.14344999999999999</v>
      </c>
      <c r="D2384" s="3">
        <v>0.28084999999999999</v>
      </c>
      <c r="E2384" s="3">
        <v>1.5067564237431295</v>
      </c>
      <c r="F2384" s="3">
        <v>-0.73835810614599029</v>
      </c>
      <c r="G2384" s="17">
        <v>-1.7687197797041998</v>
      </c>
      <c r="H2384" s="17">
        <v>-0.93361145070266083</v>
      </c>
    </row>
    <row r="2385" spans="1:8" x14ac:dyDescent="0.35">
      <c r="A2385" s="3">
        <v>2374</v>
      </c>
      <c r="B2385" s="3">
        <v>0.23735000000000001</v>
      </c>
      <c r="C2385" s="3">
        <v>0.41535</v>
      </c>
      <c r="D2385" s="3">
        <v>0.18004999999999999</v>
      </c>
      <c r="E2385" s="3">
        <v>0.23170097527413122</v>
      </c>
      <c r="F2385" s="3">
        <v>-0.51473165286156009</v>
      </c>
      <c r="G2385" s="17">
        <v>-1.0246478983468363</v>
      </c>
      <c r="H2385" s="17">
        <v>0.40076012084577028</v>
      </c>
    </row>
    <row r="2386" spans="1:8" x14ac:dyDescent="0.35">
      <c r="A2386" s="3">
        <v>2375</v>
      </c>
      <c r="B2386" s="3">
        <v>0.23744999999999999</v>
      </c>
      <c r="C2386" s="3">
        <v>0.69794999999999996</v>
      </c>
      <c r="D2386" s="3">
        <v>0.34994999999999998</v>
      </c>
      <c r="E2386" s="3">
        <v>1.5719572072131021</v>
      </c>
      <c r="F2386" s="3">
        <v>-0.40835269593837603</v>
      </c>
      <c r="G2386" s="17">
        <v>1.8507947943983174</v>
      </c>
      <c r="H2386" s="17">
        <v>-0.75799645713426012</v>
      </c>
    </row>
    <row r="2387" spans="1:8" x14ac:dyDescent="0.35">
      <c r="A2387" s="3">
        <v>2376</v>
      </c>
      <c r="B2387" s="3">
        <v>0.23755000000000001</v>
      </c>
      <c r="C2387" s="3">
        <v>0.65205000000000002</v>
      </c>
      <c r="D2387" s="3">
        <v>0.88834999999999997</v>
      </c>
      <c r="E2387" s="3">
        <v>-0.65359726390971418</v>
      </c>
      <c r="F2387" s="3">
        <v>-0.14227216258800562</v>
      </c>
      <c r="G2387" s="17">
        <v>-1.9975478167070517</v>
      </c>
      <c r="H2387" s="17">
        <v>9.9008686330497309E-2</v>
      </c>
    </row>
    <row r="2388" spans="1:8" x14ac:dyDescent="0.35">
      <c r="A2388" s="3">
        <v>2377</v>
      </c>
      <c r="B2388" s="3">
        <v>0.23765</v>
      </c>
      <c r="C2388" s="3">
        <v>0.74304999999999999</v>
      </c>
      <c r="D2388" s="3">
        <v>0.72365000000000002</v>
      </c>
      <c r="E2388" s="3">
        <v>1.5454004161688644</v>
      </c>
      <c r="F2388" s="3">
        <v>-0.64880164542301066</v>
      </c>
      <c r="G2388" s="17">
        <v>1.8685072705977395</v>
      </c>
      <c r="H2388" s="17">
        <v>0.71321846563544988</v>
      </c>
    </row>
    <row r="2389" spans="1:8" x14ac:dyDescent="0.35">
      <c r="A2389" s="3">
        <v>2378</v>
      </c>
      <c r="B2389" s="3">
        <v>0.23774999999999999</v>
      </c>
      <c r="C2389" s="3">
        <v>0.92064999999999997</v>
      </c>
      <c r="D2389" s="3">
        <v>0.37204999999999999</v>
      </c>
      <c r="E2389" s="3">
        <v>0.37383346343188317</v>
      </c>
      <c r="F2389" s="3">
        <v>-1.6813161257977602</v>
      </c>
      <c r="G2389" s="17">
        <v>0.60000611460227793</v>
      </c>
      <c r="H2389" s="17">
        <v>0.79778829377312477</v>
      </c>
    </row>
    <row r="2390" spans="1:8" x14ac:dyDescent="0.35">
      <c r="A2390" s="3">
        <v>2379</v>
      </c>
      <c r="B2390" s="3">
        <v>0.23785000000000001</v>
      </c>
      <c r="C2390" s="3">
        <v>0.64075000000000004</v>
      </c>
      <c r="D2390" s="3">
        <v>0.56645000000000001</v>
      </c>
      <c r="E2390" s="3">
        <v>0.58454313034873184</v>
      </c>
      <c r="F2390" s="3">
        <v>0.29192455754019425</v>
      </c>
      <c r="G2390" s="17">
        <v>1.3974348910463967</v>
      </c>
      <c r="H2390" s="17">
        <v>0.75477271422096148</v>
      </c>
    </row>
    <row r="2391" spans="1:8" x14ac:dyDescent="0.35">
      <c r="A2391" s="3">
        <v>2380</v>
      </c>
      <c r="B2391" s="3">
        <v>0.23794999999999999</v>
      </c>
      <c r="C2391" s="3">
        <v>0.65105000000000002</v>
      </c>
      <c r="D2391" s="3">
        <v>0.63385000000000002</v>
      </c>
      <c r="E2391" s="3">
        <v>1.5415123911292363</v>
      </c>
      <c r="F2391" s="3">
        <v>-1.2170599120202894</v>
      </c>
      <c r="G2391" s="17">
        <v>-1.7452684060836656</v>
      </c>
      <c r="H2391" s="17">
        <v>-0.97674878588416036</v>
      </c>
    </row>
    <row r="2392" spans="1:8" x14ac:dyDescent="0.35">
      <c r="A2392" s="3">
        <v>2381</v>
      </c>
      <c r="B2392" s="3">
        <v>0.23805000000000001</v>
      </c>
      <c r="C2392" s="3">
        <v>0.19855</v>
      </c>
      <c r="D2392" s="3">
        <v>0.60794999999999999</v>
      </c>
      <c r="E2392" s="3">
        <v>-1.3664767579582624</v>
      </c>
      <c r="F2392" s="3">
        <v>-8.6799436064999375E-2</v>
      </c>
      <c r="G2392" s="17">
        <v>-1.7658982030460773</v>
      </c>
      <c r="H2392" s="17">
        <v>0.93893745078074009</v>
      </c>
    </row>
    <row r="2393" spans="1:8" x14ac:dyDescent="0.35">
      <c r="A2393" s="3">
        <v>2382</v>
      </c>
      <c r="B2393" s="3">
        <v>0.23815</v>
      </c>
      <c r="C2393" s="3">
        <v>0.77675000000000005</v>
      </c>
      <c r="D2393" s="3">
        <v>0.57635000000000003</v>
      </c>
      <c r="E2393" s="3">
        <v>0.36563093770022431</v>
      </c>
      <c r="F2393" s="3">
        <v>1.6894847133994588</v>
      </c>
      <c r="G2393" s="17">
        <v>-0.93429209977226202</v>
      </c>
      <c r="H2393" s="17">
        <v>0.40543381816523905</v>
      </c>
    </row>
    <row r="2394" spans="1:8" x14ac:dyDescent="0.35">
      <c r="A2394" s="3">
        <v>2383</v>
      </c>
      <c r="B2394" s="3">
        <v>0.23824999999999999</v>
      </c>
      <c r="C2394" s="3">
        <v>8.9749999999999996E-2</v>
      </c>
      <c r="D2394" s="3">
        <v>0.35585</v>
      </c>
      <c r="E2394" s="3">
        <v>-0.17120032167466931</v>
      </c>
      <c r="F2394" s="3">
        <v>0.26299288477376048</v>
      </c>
      <c r="G2394" s="17">
        <v>0.69360372317335939</v>
      </c>
      <c r="H2394" s="17">
        <v>0.54285933509696949</v>
      </c>
    </row>
    <row r="2395" spans="1:8" x14ac:dyDescent="0.35">
      <c r="A2395" s="3">
        <v>2384</v>
      </c>
      <c r="B2395" s="3">
        <v>0.23835000000000001</v>
      </c>
      <c r="C2395" s="3">
        <v>0.16605</v>
      </c>
      <c r="D2395" s="3">
        <v>0.28765000000000002</v>
      </c>
      <c r="E2395" s="3">
        <v>0.41469104997395151</v>
      </c>
      <c r="F2395" s="3">
        <v>-0.15599768865112218</v>
      </c>
      <c r="G2395" s="17">
        <v>-0.7595519345223829</v>
      </c>
      <c r="H2395" s="17">
        <v>1.1196634602329012</v>
      </c>
    </row>
    <row r="2396" spans="1:8" x14ac:dyDescent="0.35">
      <c r="A2396" s="3">
        <v>2385</v>
      </c>
      <c r="B2396" s="3">
        <v>0.23845</v>
      </c>
      <c r="C2396" s="3">
        <v>0.97094999999999998</v>
      </c>
      <c r="D2396" s="3">
        <v>0.86885000000000001</v>
      </c>
      <c r="E2396" s="3">
        <v>0.78752317423616658</v>
      </c>
      <c r="F2396" s="3">
        <v>0.35546826074657073</v>
      </c>
      <c r="G2396" s="17">
        <v>-1.4180793375007299</v>
      </c>
      <c r="H2396" s="17">
        <v>-0.74097975178373887</v>
      </c>
    </row>
    <row r="2397" spans="1:8" x14ac:dyDescent="0.35">
      <c r="A2397" s="3">
        <v>2386</v>
      </c>
      <c r="B2397" s="3">
        <v>0.23855000000000001</v>
      </c>
      <c r="C2397" s="3">
        <v>0.57474999999999998</v>
      </c>
      <c r="D2397" s="3">
        <v>0.78064999999999996</v>
      </c>
      <c r="E2397" s="3">
        <v>-8.0594532974383598E-2</v>
      </c>
      <c r="F2397" s="3">
        <v>0.27208896105019831</v>
      </c>
      <c r="G2397" s="17">
        <v>1.3881004815035614</v>
      </c>
      <c r="H2397" s="17">
        <v>0.70315984171479329</v>
      </c>
    </row>
    <row r="2398" spans="1:8" x14ac:dyDescent="0.35">
      <c r="A2398" s="3">
        <v>2387</v>
      </c>
      <c r="B2398" s="3">
        <v>0.23865</v>
      </c>
      <c r="C2398" s="3">
        <v>0.56655</v>
      </c>
      <c r="D2398" s="3">
        <v>0.32745000000000002</v>
      </c>
      <c r="E2398" s="3">
        <v>-0.31350653834525349</v>
      </c>
      <c r="F2398" s="3">
        <v>1.2940458591387036</v>
      </c>
      <c r="G2398" s="17">
        <v>1.0347803007609191</v>
      </c>
      <c r="H2398" s="17">
        <v>1.1984850444859632</v>
      </c>
    </row>
    <row r="2399" spans="1:8" x14ac:dyDescent="0.35">
      <c r="A2399" s="3">
        <v>2388</v>
      </c>
      <c r="B2399" s="3">
        <v>0.23874999999999999</v>
      </c>
      <c r="C2399" s="3">
        <v>0.60904999999999998</v>
      </c>
      <c r="D2399" s="3">
        <v>0.73745000000000005</v>
      </c>
      <c r="E2399" s="3">
        <v>0.54471587715781344</v>
      </c>
      <c r="F2399" s="3">
        <v>2.1908436183911362</v>
      </c>
      <c r="G2399" s="17">
        <v>-1.1915293356079792</v>
      </c>
      <c r="H2399" s="17">
        <v>1.151164510737583</v>
      </c>
    </row>
    <row r="2400" spans="1:8" x14ac:dyDescent="0.35">
      <c r="A2400" s="3">
        <v>2389</v>
      </c>
      <c r="B2400" s="3">
        <v>0.23885000000000001</v>
      </c>
      <c r="C2400" s="3">
        <v>0.25535000000000002</v>
      </c>
      <c r="D2400" s="3">
        <v>0.45665</v>
      </c>
      <c r="E2400" s="3">
        <v>7.0820034329361112E-2</v>
      </c>
      <c r="F2400" s="3">
        <v>0.4035034843173641</v>
      </c>
      <c r="G2400" s="17">
        <v>1.3521494074996359</v>
      </c>
      <c r="H2400" s="17">
        <v>0.6102875997788878</v>
      </c>
    </row>
    <row r="2401" spans="1:8" x14ac:dyDescent="0.35">
      <c r="A2401" s="3">
        <v>2390</v>
      </c>
      <c r="B2401" s="3">
        <v>0.23895</v>
      </c>
      <c r="C2401" s="3">
        <v>0.32734999999999997</v>
      </c>
      <c r="D2401" s="3">
        <v>0.17854999999999999</v>
      </c>
      <c r="E2401" s="3">
        <v>-0.30876281334436573</v>
      </c>
      <c r="F2401" s="3">
        <v>0.35139568210842859</v>
      </c>
      <c r="G2401" s="17">
        <v>1.5691629921343861</v>
      </c>
      <c r="H2401" s="17">
        <v>-0.31261398579695898</v>
      </c>
    </row>
    <row r="2402" spans="1:8" x14ac:dyDescent="0.35">
      <c r="A2402" s="3">
        <v>2391</v>
      </c>
      <c r="B2402" s="3">
        <v>0.23905000000000001</v>
      </c>
      <c r="C2402" s="3">
        <v>0.13514999999999999</v>
      </c>
      <c r="D2402" s="3">
        <v>0.43514999999999998</v>
      </c>
      <c r="E2402" s="3">
        <v>-3.6381527063492333E-2</v>
      </c>
      <c r="F2402" s="3">
        <v>0.31034148169146908</v>
      </c>
      <c r="G2402" s="17">
        <v>-0.1112050527581198</v>
      </c>
      <c r="H2402" s="17">
        <v>1.9969059657983557</v>
      </c>
    </row>
    <row r="2403" spans="1:8" x14ac:dyDescent="0.35">
      <c r="A2403" s="3">
        <v>2392</v>
      </c>
      <c r="B2403" s="3">
        <v>0.23915</v>
      </c>
      <c r="C2403" s="3">
        <v>0.97794999999999999</v>
      </c>
      <c r="D2403" s="3">
        <v>3.5650000000000001E-2</v>
      </c>
      <c r="E2403" s="3">
        <v>-2.1349079225673222</v>
      </c>
      <c r="F2403" s="3">
        <v>0.50855084859517397</v>
      </c>
      <c r="G2403" s="17">
        <v>-1.5923589170198862</v>
      </c>
      <c r="H2403" s="17">
        <v>-0.15618283960555809</v>
      </c>
    </row>
    <row r="2404" spans="1:8" x14ac:dyDescent="0.35">
      <c r="A2404" s="3">
        <v>2393</v>
      </c>
      <c r="B2404" s="3">
        <v>0.23924999999999999</v>
      </c>
      <c r="C2404" s="3">
        <v>0.89844999999999997</v>
      </c>
      <c r="D2404" s="3">
        <v>4.6649999999999997E-2</v>
      </c>
      <c r="E2404" s="3">
        <v>1.3549259485121405</v>
      </c>
      <c r="F2404" s="3">
        <v>-0.39590464207248532</v>
      </c>
      <c r="G2404" s="17">
        <v>-1.1483929674862654</v>
      </c>
      <c r="H2404" s="17">
        <v>0.42854404406360613</v>
      </c>
    </row>
    <row r="2405" spans="1:8" x14ac:dyDescent="0.35">
      <c r="A2405" s="3">
        <v>2394</v>
      </c>
      <c r="B2405" s="3">
        <v>0.23935000000000001</v>
      </c>
      <c r="C2405" s="3">
        <v>0.45974999999999999</v>
      </c>
      <c r="D2405" s="3">
        <v>0.52275000000000005</v>
      </c>
      <c r="E2405" s="3">
        <v>-0.7195135825382647</v>
      </c>
      <c r="F2405" s="3">
        <v>-1.7673219001156939</v>
      </c>
      <c r="G2405" s="17">
        <v>-0.60477349317844686</v>
      </c>
      <c r="H2405" s="17">
        <v>0.73838824539397707</v>
      </c>
    </row>
    <row r="2406" spans="1:8" x14ac:dyDescent="0.35">
      <c r="A2406" s="3">
        <v>2395</v>
      </c>
      <c r="B2406" s="3">
        <v>0.23945</v>
      </c>
      <c r="C2406" s="3">
        <v>0.19025</v>
      </c>
      <c r="D2406" s="3">
        <v>0.26724999999999999</v>
      </c>
      <c r="E2406" s="3">
        <v>-0.83267716376047507</v>
      </c>
      <c r="F2406" s="3">
        <v>0.49243339580237599</v>
      </c>
      <c r="G2406" s="17">
        <v>0.60028140539069486</v>
      </c>
      <c r="H2406" s="17">
        <v>0.78499849595667237</v>
      </c>
    </row>
    <row r="2407" spans="1:8" x14ac:dyDescent="0.35">
      <c r="A2407" s="3">
        <v>2396</v>
      </c>
      <c r="B2407" s="3">
        <v>0.23955000000000001</v>
      </c>
      <c r="C2407" s="3">
        <v>0.44085000000000002</v>
      </c>
      <c r="D2407" s="3">
        <v>0.52334999999999998</v>
      </c>
      <c r="E2407" s="3">
        <v>0.25594947236164606</v>
      </c>
      <c r="F2407" s="3">
        <v>0.33956980145399612</v>
      </c>
      <c r="G2407" s="17">
        <v>0.86070038341641264</v>
      </c>
      <c r="H2407" s="17">
        <v>1.1749608203794972</v>
      </c>
    </row>
    <row r="2408" spans="1:8" x14ac:dyDescent="0.35">
      <c r="A2408" s="3">
        <v>2397</v>
      </c>
      <c r="B2408" s="3">
        <v>0.23965</v>
      </c>
      <c r="C2408" s="3">
        <v>4.3549999999999998E-2</v>
      </c>
      <c r="D2408" s="3">
        <v>0.33905000000000002</v>
      </c>
      <c r="E2408" s="3">
        <v>-0.1244237847195519</v>
      </c>
      <c r="F2408" s="3">
        <v>-0.37036586583425851</v>
      </c>
      <c r="G2408" s="17">
        <v>-1.3998022836345896</v>
      </c>
      <c r="H2408" s="17">
        <v>0.81257513421666638</v>
      </c>
    </row>
    <row r="2409" spans="1:8" x14ac:dyDescent="0.35">
      <c r="A2409" s="3">
        <v>2398</v>
      </c>
      <c r="B2409" s="3">
        <v>0.23974999999999999</v>
      </c>
      <c r="C2409" s="3">
        <v>0.71094999999999997</v>
      </c>
      <c r="D2409" s="3">
        <v>0.21795</v>
      </c>
      <c r="E2409" s="3">
        <v>-0.52406318259185469</v>
      </c>
      <c r="F2409" s="3">
        <v>0.66286217728262242</v>
      </c>
      <c r="G2409" s="17">
        <v>1.0822252862300947</v>
      </c>
      <c r="H2409" s="17">
        <v>1.1914575357613888</v>
      </c>
    </row>
    <row r="2410" spans="1:8" x14ac:dyDescent="0.35">
      <c r="A2410" s="3">
        <v>2399</v>
      </c>
      <c r="B2410" s="3">
        <v>0.23985000000000001</v>
      </c>
      <c r="C2410" s="3">
        <v>0.16205</v>
      </c>
      <c r="D2410" s="3">
        <v>0.13325000000000001</v>
      </c>
      <c r="E2410" s="3">
        <v>1.8146302118151894</v>
      </c>
      <c r="F2410" s="3">
        <v>0.16484946177263665</v>
      </c>
      <c r="G2410" s="17">
        <v>-1.6399005006958562</v>
      </c>
      <c r="H2410" s="17">
        <v>-1.1448695767717301</v>
      </c>
    </row>
    <row r="2411" spans="1:8" x14ac:dyDescent="0.35">
      <c r="A2411" s="3">
        <v>2400</v>
      </c>
      <c r="B2411" s="3">
        <v>0.23995</v>
      </c>
      <c r="C2411" s="3">
        <v>0.45065</v>
      </c>
      <c r="D2411" s="3">
        <v>0.99155000000000004</v>
      </c>
      <c r="E2411" s="3">
        <v>0.57052499807580603</v>
      </c>
      <c r="F2411" s="3">
        <v>2.8853480746214098E-2</v>
      </c>
      <c r="G2411" s="17">
        <v>-0.9927996359778849</v>
      </c>
      <c r="H2411" s="17">
        <v>0.40006481180327602</v>
      </c>
    </row>
    <row r="2412" spans="1:8" x14ac:dyDescent="0.35">
      <c r="A2412" s="3">
        <v>2401</v>
      </c>
      <c r="B2412" s="3">
        <v>0.24005000000000001</v>
      </c>
      <c r="C2412" s="3">
        <v>0.28194999999999998</v>
      </c>
      <c r="D2412" s="3">
        <v>0.26815</v>
      </c>
      <c r="E2412" s="3">
        <v>-4.4625942817980407E-2</v>
      </c>
      <c r="F2412" s="3">
        <v>-1.3484120699089384</v>
      </c>
      <c r="G2412" s="17">
        <v>0.81232985362499877</v>
      </c>
      <c r="H2412" s="17">
        <v>-1.3784484788738345</v>
      </c>
    </row>
    <row r="2413" spans="1:8" x14ac:dyDescent="0.35">
      <c r="A2413" s="3">
        <v>2402</v>
      </c>
      <c r="B2413" s="3">
        <v>0.24015</v>
      </c>
      <c r="C2413" s="3">
        <v>0.78905000000000003</v>
      </c>
      <c r="D2413" s="3">
        <v>0.12425</v>
      </c>
      <c r="E2413" s="3">
        <v>0.60722192706198275</v>
      </c>
      <c r="F2413" s="3">
        <v>0.7995980220688842</v>
      </c>
      <c r="G2413" s="17">
        <v>-1.9878611109188391</v>
      </c>
      <c r="H2413" s="17">
        <v>0.22001864397482068</v>
      </c>
    </row>
    <row r="2414" spans="1:8" x14ac:dyDescent="0.35">
      <c r="A2414" s="3">
        <v>2403</v>
      </c>
      <c r="B2414" s="3">
        <v>0.24024999999999999</v>
      </c>
      <c r="C2414" s="3">
        <v>9.5499999999999995E-3</v>
      </c>
      <c r="D2414" s="3">
        <v>0.68054999999999999</v>
      </c>
      <c r="E2414" s="3">
        <v>-0.21897271391509543</v>
      </c>
      <c r="F2414" s="3">
        <v>1.2270247167543602</v>
      </c>
      <c r="G2414" s="17">
        <v>-1.8397002565676666</v>
      </c>
      <c r="H2414" s="17">
        <v>0.78453997092873651</v>
      </c>
    </row>
    <row r="2415" spans="1:8" x14ac:dyDescent="0.35">
      <c r="A2415" s="3">
        <v>2404</v>
      </c>
      <c r="B2415" s="3">
        <v>0.24035000000000001</v>
      </c>
      <c r="C2415" s="3">
        <v>0.55105000000000004</v>
      </c>
      <c r="D2415" s="3">
        <v>0.30935000000000001</v>
      </c>
      <c r="E2415" s="3">
        <v>1.1319303852961295</v>
      </c>
      <c r="F2415" s="3">
        <v>-8.2018456166831032E-3</v>
      </c>
      <c r="G2415" s="17">
        <v>-0.67429620008234781</v>
      </c>
      <c r="H2415" s="17">
        <v>-1.8829032462010642</v>
      </c>
    </row>
    <row r="2416" spans="1:8" x14ac:dyDescent="0.35">
      <c r="A2416" s="3">
        <v>2405</v>
      </c>
      <c r="B2416" s="3">
        <v>0.24045</v>
      </c>
      <c r="C2416" s="3">
        <v>0.53485000000000005</v>
      </c>
      <c r="D2416" s="3">
        <v>0.44274999999999998</v>
      </c>
      <c r="E2416" s="3">
        <v>0.60865785659528127</v>
      </c>
      <c r="F2416" s="3">
        <v>-0.91201017779437266</v>
      </c>
      <c r="G2416" s="17">
        <v>1.9313250174131518</v>
      </c>
      <c r="H2416" s="17">
        <v>0.51959953532897707</v>
      </c>
    </row>
    <row r="2417" spans="1:8" x14ac:dyDescent="0.35">
      <c r="A2417" s="3">
        <v>2406</v>
      </c>
      <c r="B2417" s="3">
        <v>0.24055000000000001</v>
      </c>
      <c r="C2417" s="3">
        <v>0.55574999999999997</v>
      </c>
      <c r="D2417" s="3">
        <v>9.4549999999999995E-2</v>
      </c>
      <c r="E2417" s="3">
        <v>0.10287090313998705</v>
      </c>
      <c r="F2417" s="3">
        <v>-3.7965510200017101E-2</v>
      </c>
      <c r="G2417" s="17">
        <v>0.82351497543908847</v>
      </c>
      <c r="H2417" s="17">
        <v>0.44103894904079843</v>
      </c>
    </row>
    <row r="2418" spans="1:8" x14ac:dyDescent="0.35">
      <c r="A2418" s="3">
        <v>2407</v>
      </c>
      <c r="B2418" s="3">
        <v>0.24065</v>
      </c>
      <c r="C2418" s="3">
        <v>0.94284999999999997</v>
      </c>
      <c r="D2418" s="3">
        <v>0.60575000000000001</v>
      </c>
      <c r="E2418" s="3">
        <v>0.78580930729867049</v>
      </c>
      <c r="F2418" s="3">
        <v>-0.48088553690472019</v>
      </c>
      <c r="G2418" s="17">
        <v>-1.4162087940414014</v>
      </c>
      <c r="H2418" s="17">
        <v>-0.74454862277745126</v>
      </c>
    </row>
    <row r="2419" spans="1:8" x14ac:dyDescent="0.35">
      <c r="A2419" s="3">
        <v>2408</v>
      </c>
      <c r="B2419" s="3">
        <v>0.24074999999999999</v>
      </c>
      <c r="C2419" s="3">
        <v>0.73334999999999995</v>
      </c>
      <c r="D2419" s="3">
        <v>0.81305000000000005</v>
      </c>
      <c r="E2419" s="3">
        <v>-1.6868095111193588</v>
      </c>
      <c r="F2419" s="3">
        <v>1.9853557556671206</v>
      </c>
      <c r="G2419" s="17">
        <v>0.16492211421395275</v>
      </c>
      <c r="H2419" s="17">
        <v>1.9931885751837932</v>
      </c>
    </row>
    <row r="2420" spans="1:8" x14ac:dyDescent="0.35">
      <c r="A2420" s="3">
        <v>2409</v>
      </c>
      <c r="B2420" s="3">
        <v>0.24085000000000001</v>
      </c>
      <c r="C2420" s="3">
        <v>0.98604999999999998</v>
      </c>
      <c r="D2420" s="3">
        <v>0.25235000000000002</v>
      </c>
      <c r="E2420" s="3">
        <v>-0.44144139618998823</v>
      </c>
      <c r="F2420" s="3">
        <v>0.32954295322041138</v>
      </c>
      <c r="G2420" s="17">
        <v>-1.3510294653888284</v>
      </c>
      <c r="H2420" s="17">
        <v>0.99177673067615202</v>
      </c>
    </row>
    <row r="2421" spans="1:8" x14ac:dyDescent="0.35">
      <c r="A2421" s="3">
        <v>2410</v>
      </c>
      <c r="B2421" s="3">
        <v>0.24095</v>
      </c>
      <c r="C2421" s="3">
        <v>0.80335000000000001</v>
      </c>
      <c r="D2421" s="3">
        <v>4.3249999999999997E-2</v>
      </c>
      <c r="E2421" s="3">
        <v>0.32888391485503177</v>
      </c>
      <c r="F2421" s="3">
        <v>0.36508076593387867</v>
      </c>
      <c r="G2421" s="17">
        <v>1.3983155871816502</v>
      </c>
      <c r="H2421" s="17">
        <v>0.83667005601491973</v>
      </c>
    </row>
    <row r="2422" spans="1:8" x14ac:dyDescent="0.35">
      <c r="A2422" s="3">
        <v>2411</v>
      </c>
      <c r="B2422" s="3">
        <v>0.24104999999999999</v>
      </c>
      <c r="C2422" s="3">
        <v>0.72304999999999997</v>
      </c>
      <c r="D2422" s="3">
        <v>0.67525000000000002</v>
      </c>
      <c r="E2422" s="3">
        <v>-0.642001806289759</v>
      </c>
      <c r="F2422" s="3">
        <v>0.70298529027473988</v>
      </c>
      <c r="G2422" s="17">
        <v>1.7885159164701045</v>
      </c>
      <c r="H2422" s="17">
        <v>-0.89510380209956764</v>
      </c>
    </row>
    <row r="2423" spans="1:8" x14ac:dyDescent="0.35">
      <c r="A2423" s="3">
        <v>2412</v>
      </c>
      <c r="B2423" s="3">
        <v>0.24115</v>
      </c>
      <c r="C2423" s="3">
        <v>0.66444999999999999</v>
      </c>
      <c r="D2423" s="3">
        <v>0.94604999999999995</v>
      </c>
      <c r="E2423" s="3">
        <v>2.3877920401182466</v>
      </c>
      <c r="F2423" s="3">
        <v>1.8737618373233147</v>
      </c>
      <c r="G2423" s="17">
        <v>1.372214611873124</v>
      </c>
      <c r="H2423" s="17">
        <v>-1.4550007075468698</v>
      </c>
    </row>
    <row r="2424" spans="1:8" x14ac:dyDescent="0.35">
      <c r="A2424" s="3">
        <v>2413</v>
      </c>
      <c r="B2424" s="3">
        <v>0.24124999999999999</v>
      </c>
      <c r="C2424" s="3">
        <v>0.99724999999999997</v>
      </c>
      <c r="D2424" s="3">
        <v>2.9350000000000001E-2</v>
      </c>
      <c r="E2424" s="3">
        <v>-1.2084228789460507</v>
      </c>
      <c r="F2424" s="3">
        <v>0.61992610255459635</v>
      </c>
      <c r="G2424" s="17">
        <v>-0.87562202561125058</v>
      </c>
      <c r="H2424" s="17">
        <v>1.180171171299129</v>
      </c>
    </row>
    <row r="2425" spans="1:8" x14ac:dyDescent="0.35">
      <c r="A2425" s="3">
        <v>2414</v>
      </c>
      <c r="B2425" s="3">
        <v>0.24135000000000001</v>
      </c>
      <c r="C2425" s="3">
        <v>0.40444999999999998</v>
      </c>
      <c r="D2425" s="3">
        <v>1.145E-2</v>
      </c>
      <c r="E2425" s="3">
        <v>1.4547793354732581</v>
      </c>
      <c r="F2425" s="3">
        <v>1.1446235387938786</v>
      </c>
      <c r="G2425" s="17">
        <v>-0.6011207877638074</v>
      </c>
      <c r="H2425" s="17">
        <v>0.82992280143693875</v>
      </c>
    </row>
    <row r="2426" spans="1:8" x14ac:dyDescent="0.35">
      <c r="A2426" s="3">
        <v>2415</v>
      </c>
      <c r="B2426" s="3">
        <v>0.24145</v>
      </c>
      <c r="C2426" s="3">
        <v>0.89534999999999998</v>
      </c>
      <c r="D2426" s="3">
        <v>0.44714999999999999</v>
      </c>
      <c r="E2426" s="3">
        <v>1.9244631706272883</v>
      </c>
      <c r="F2426" s="3">
        <v>-0.14415092116749442</v>
      </c>
      <c r="G2426" s="17">
        <v>0.11236714418897965</v>
      </c>
      <c r="H2426" s="17">
        <v>-1.5960493804725508</v>
      </c>
    </row>
    <row r="2427" spans="1:8" x14ac:dyDescent="0.35">
      <c r="A2427" s="3">
        <v>2416</v>
      </c>
      <c r="B2427" s="3">
        <v>0.24154999999999999</v>
      </c>
      <c r="C2427" s="3">
        <v>0.72785</v>
      </c>
      <c r="D2427" s="3">
        <v>0.85085</v>
      </c>
      <c r="E2427" s="3">
        <v>-0.70910693181021567</v>
      </c>
      <c r="F2427" s="3">
        <v>-0.30915258733450091</v>
      </c>
      <c r="G2427" s="17">
        <v>-0.60250621013574168</v>
      </c>
      <c r="H2427" s="17">
        <v>0.75529332242998903</v>
      </c>
    </row>
    <row r="2428" spans="1:8" x14ac:dyDescent="0.35">
      <c r="A2428" s="3">
        <v>2417</v>
      </c>
      <c r="B2428" s="3">
        <v>0.24165</v>
      </c>
      <c r="C2428" s="3">
        <v>0.72475000000000001</v>
      </c>
      <c r="D2428" s="3">
        <v>0.87944999999999995</v>
      </c>
      <c r="E2428" s="3">
        <v>-0.8100213075807714</v>
      </c>
      <c r="F2428" s="3">
        <v>0.64544203492741403</v>
      </c>
      <c r="G2428" s="17">
        <v>-1.3391794541356083</v>
      </c>
      <c r="H2428" s="17">
        <v>1.4854623487726148</v>
      </c>
    </row>
    <row r="2429" spans="1:8" x14ac:dyDescent="0.35">
      <c r="A2429" s="3">
        <v>2418</v>
      </c>
      <c r="B2429" s="3">
        <v>0.24174999999999999</v>
      </c>
      <c r="C2429" s="3">
        <v>0.60545000000000004</v>
      </c>
      <c r="D2429" s="3">
        <v>0.23175000000000001</v>
      </c>
      <c r="E2429" s="3">
        <v>-1.2480208290334709</v>
      </c>
      <c r="F2429" s="3">
        <v>-0.28136022155940016</v>
      </c>
      <c r="G2429" s="17">
        <v>-1.3866038776731897</v>
      </c>
      <c r="H2429" s="17">
        <v>0.9026520422010853</v>
      </c>
    </row>
    <row r="2430" spans="1:8" x14ac:dyDescent="0.35">
      <c r="A2430" s="3">
        <v>2419</v>
      </c>
      <c r="B2430" s="3">
        <v>0.24185000000000001</v>
      </c>
      <c r="C2430" s="3">
        <v>5.4649999999999997E-2</v>
      </c>
      <c r="D2430" s="3">
        <v>0.29875000000000002</v>
      </c>
      <c r="E2430" s="3">
        <v>0.32545461827550365</v>
      </c>
      <c r="F2430" s="3">
        <v>1.221838625972353</v>
      </c>
      <c r="G2430" s="17">
        <v>1.3787629901834593</v>
      </c>
      <c r="H2430" s="17">
        <v>0.9286024776871924</v>
      </c>
    </row>
    <row r="2431" spans="1:8" x14ac:dyDescent="0.35">
      <c r="A2431" s="3">
        <v>2420</v>
      </c>
      <c r="B2431" s="3">
        <v>0.24195</v>
      </c>
      <c r="C2431" s="3">
        <v>0.74975000000000003</v>
      </c>
      <c r="D2431" s="3">
        <v>0.37495000000000001</v>
      </c>
      <c r="E2431" s="3">
        <v>-1.3295296303626152</v>
      </c>
      <c r="F2431" s="3">
        <v>-0.56962632242430133</v>
      </c>
      <c r="G2431" s="17">
        <v>0.14780530118496338</v>
      </c>
      <c r="H2431" s="17">
        <v>-1.9945309205278372</v>
      </c>
    </row>
    <row r="2432" spans="1:8" x14ac:dyDescent="0.35">
      <c r="A2432" s="3">
        <v>2421</v>
      </c>
      <c r="B2432" s="3">
        <v>0.24204999999999999</v>
      </c>
      <c r="C2432" s="3">
        <v>0.35154999999999997</v>
      </c>
      <c r="D2432" s="3">
        <v>6.6549999999999998E-2</v>
      </c>
      <c r="E2432" s="3">
        <v>-0.19132726472859143</v>
      </c>
      <c r="F2432" s="3">
        <v>0.99094018793907646</v>
      </c>
      <c r="G2432" s="17">
        <v>-1.397734184523743</v>
      </c>
      <c r="H2432" s="17">
        <v>0.75748507954572686</v>
      </c>
    </row>
    <row r="2433" spans="1:8" x14ac:dyDescent="0.35">
      <c r="A2433" s="3">
        <v>2422</v>
      </c>
      <c r="B2433" s="3">
        <v>0.24215</v>
      </c>
      <c r="C2433" s="3">
        <v>0.88754999999999995</v>
      </c>
      <c r="D2433" s="3">
        <v>0.13264999999999999</v>
      </c>
      <c r="E2433" s="3">
        <v>-0.31679858084985135</v>
      </c>
      <c r="F2433" s="3">
        <v>0.59509078090185563</v>
      </c>
      <c r="G2433" s="17">
        <v>1.8331579368078765</v>
      </c>
      <c r="H2433" s="17">
        <v>0.79970743320184923</v>
      </c>
    </row>
    <row r="2434" spans="1:8" x14ac:dyDescent="0.35">
      <c r="A2434" s="3">
        <v>2423</v>
      </c>
      <c r="B2434" s="3">
        <v>0.24224999999999999</v>
      </c>
      <c r="C2434" s="3">
        <v>4.2250000000000003E-2</v>
      </c>
      <c r="D2434" s="3">
        <v>0.88034999999999997</v>
      </c>
      <c r="E2434" s="3">
        <v>-0.12424941612694838</v>
      </c>
      <c r="F2434" s="3">
        <v>0.78832148710354022</v>
      </c>
      <c r="G2434" s="17">
        <v>0.89206288093390995</v>
      </c>
      <c r="H2434" s="17">
        <v>0.41483824394455687</v>
      </c>
    </row>
    <row r="2435" spans="1:8" x14ac:dyDescent="0.35">
      <c r="A2435" s="3">
        <v>2424</v>
      </c>
      <c r="B2435" s="3">
        <v>0.24235000000000001</v>
      </c>
      <c r="C2435" s="3">
        <v>0.59884999999999999</v>
      </c>
      <c r="D2435" s="3">
        <v>0.69025000000000003</v>
      </c>
      <c r="E2435" s="3">
        <v>0.41138959867815422</v>
      </c>
      <c r="F2435" s="3">
        <v>-1.5653922838598417</v>
      </c>
      <c r="G2435" s="17">
        <v>-1.4926230618024545</v>
      </c>
      <c r="H2435" s="17">
        <v>-0.57626070087718684</v>
      </c>
    </row>
    <row r="2436" spans="1:8" x14ac:dyDescent="0.35">
      <c r="A2436" s="3">
        <v>2425</v>
      </c>
      <c r="B2436" s="3">
        <v>0.24245</v>
      </c>
      <c r="C2436" s="3">
        <v>0.67144999999999999</v>
      </c>
      <c r="D2436" s="3">
        <v>0.54405000000000003</v>
      </c>
      <c r="E2436" s="3">
        <v>-0.25399625927086122</v>
      </c>
      <c r="F2436" s="3">
        <v>-0.63046061875972259</v>
      </c>
      <c r="G2436" s="17">
        <v>0.7039433388640941</v>
      </c>
      <c r="H2436" s="17">
        <v>0.53101960406553905</v>
      </c>
    </row>
    <row r="2437" spans="1:8" x14ac:dyDescent="0.35">
      <c r="A2437" s="3">
        <v>2426</v>
      </c>
      <c r="B2437" s="3">
        <v>0.24254999999999999</v>
      </c>
      <c r="C2437" s="3">
        <v>0.50224999999999997</v>
      </c>
      <c r="D2437" s="3">
        <v>0.85114999999999996</v>
      </c>
      <c r="E2437" s="3">
        <v>0.90104419741124031</v>
      </c>
      <c r="F2437" s="3">
        <v>-0.18330894442237586</v>
      </c>
      <c r="G2437" s="17">
        <v>-0.70003040000484218</v>
      </c>
      <c r="H2437" s="17">
        <v>-1.4387346659718261</v>
      </c>
    </row>
    <row r="2438" spans="1:8" x14ac:dyDescent="0.35">
      <c r="A2438" s="3">
        <v>2427</v>
      </c>
      <c r="B2438" s="3">
        <v>0.24265</v>
      </c>
      <c r="C2438" s="3">
        <v>0.75314999999999999</v>
      </c>
      <c r="D2438" s="3">
        <v>0.60675000000000001</v>
      </c>
      <c r="E2438" s="3">
        <v>-0.22299590192473054</v>
      </c>
      <c r="F2438" s="3">
        <v>-0.64610993683074114</v>
      </c>
      <c r="G2438" s="17">
        <v>-1.8991966587472595</v>
      </c>
      <c r="H2438" s="17">
        <v>-0.62693863447968046</v>
      </c>
    </row>
    <row r="2439" spans="1:8" x14ac:dyDescent="0.35">
      <c r="A2439" s="3">
        <v>2428</v>
      </c>
      <c r="B2439" s="3">
        <v>0.24274999999999999</v>
      </c>
      <c r="C2439" s="3">
        <v>0.62624999999999997</v>
      </c>
      <c r="D2439" s="3">
        <v>0.46684999999999999</v>
      </c>
      <c r="E2439" s="3">
        <v>-0.24409510252563804</v>
      </c>
      <c r="F2439" s="3">
        <v>1.5846054211263343</v>
      </c>
      <c r="G2439" s="17">
        <v>-7.9377083606685689E-2</v>
      </c>
      <c r="H2439" s="17">
        <v>-1.9984241988622178</v>
      </c>
    </row>
    <row r="2440" spans="1:8" x14ac:dyDescent="0.35">
      <c r="A2440" s="3">
        <v>2429</v>
      </c>
      <c r="B2440" s="3">
        <v>0.24285000000000001</v>
      </c>
      <c r="C2440" s="3">
        <v>0.56694999999999995</v>
      </c>
      <c r="D2440" s="3">
        <v>2.2749999999999999E-2</v>
      </c>
      <c r="E2440" s="3">
        <v>0.59695219193696603</v>
      </c>
      <c r="F2440" s="3">
        <v>0.41499249487172851</v>
      </c>
      <c r="G2440" s="17">
        <v>1.5589919252471518</v>
      </c>
      <c r="H2440" s="17">
        <v>-0.3599224597245631</v>
      </c>
    </row>
    <row r="2441" spans="1:8" x14ac:dyDescent="0.35">
      <c r="A2441" s="3">
        <v>2430</v>
      </c>
      <c r="B2441" s="3">
        <v>0.24295</v>
      </c>
      <c r="C2441" s="3">
        <v>0.24095</v>
      </c>
      <c r="D2441" s="3">
        <v>1.545E-2</v>
      </c>
      <c r="E2441" s="3">
        <v>0.74808453332782276</v>
      </c>
      <c r="F2441" s="3">
        <v>0.62474391098078053</v>
      </c>
      <c r="G2441" s="17">
        <v>1.4030261762610119</v>
      </c>
      <c r="H2441" s="17">
        <v>-0.7691017804727821</v>
      </c>
    </row>
    <row r="2442" spans="1:8" x14ac:dyDescent="0.35">
      <c r="A2442" s="3">
        <v>2431</v>
      </c>
      <c r="B2442" s="3">
        <v>0.24304999999999999</v>
      </c>
      <c r="C2442" s="3">
        <v>0.45255000000000001</v>
      </c>
      <c r="D2442" s="3">
        <v>0.32464999999999999</v>
      </c>
      <c r="E2442" s="3">
        <v>0.22916244269415958</v>
      </c>
      <c r="F2442" s="3">
        <v>-5.854798041267039E-2</v>
      </c>
      <c r="G2442" s="17">
        <v>-0.79349545736521554</v>
      </c>
      <c r="H2442" s="17">
        <v>0.45742756405221613</v>
      </c>
    </row>
    <row r="2443" spans="1:8" x14ac:dyDescent="0.35">
      <c r="A2443" s="3">
        <v>2432</v>
      </c>
      <c r="B2443" s="3">
        <v>0.24315000000000001</v>
      </c>
      <c r="C2443" s="3">
        <v>0.56705000000000005</v>
      </c>
      <c r="D2443" s="3">
        <v>9.1149999999999995E-2</v>
      </c>
      <c r="E2443" s="3">
        <v>-0.19308409778696006</v>
      </c>
      <c r="F2443" s="3">
        <v>-4.4160829245758334E-4</v>
      </c>
      <c r="G2443" s="17">
        <v>-1.3068880693363489</v>
      </c>
      <c r="H2443" s="17">
        <v>0.54344647166914983</v>
      </c>
    </row>
    <row r="2444" spans="1:8" x14ac:dyDescent="0.35">
      <c r="A2444" s="3">
        <v>2433</v>
      </c>
      <c r="B2444" s="3">
        <v>0.24324999999999999</v>
      </c>
      <c r="C2444" s="3">
        <v>0.36875000000000002</v>
      </c>
      <c r="D2444" s="3">
        <v>0.95525000000000004</v>
      </c>
      <c r="E2444" s="3">
        <v>0.10162669813078022</v>
      </c>
      <c r="F2444" s="3">
        <v>0.17578639644841151</v>
      </c>
      <c r="G2444" s="17">
        <v>1.1921947193848437</v>
      </c>
      <c r="H2444" s="17">
        <v>1.1508007836943657</v>
      </c>
    </row>
    <row r="2445" spans="1:8" x14ac:dyDescent="0.35">
      <c r="A2445" s="3">
        <v>2434</v>
      </c>
      <c r="B2445" s="3">
        <v>0.24335000000000001</v>
      </c>
      <c r="C2445" s="3">
        <v>0.15375</v>
      </c>
      <c r="D2445" s="3">
        <v>0.76964999999999995</v>
      </c>
      <c r="E2445" s="3">
        <v>-0.97507408275847696</v>
      </c>
      <c r="F2445" s="3">
        <v>0.48631379942627712</v>
      </c>
      <c r="G2445" s="17">
        <v>-0.84391725725915223</v>
      </c>
      <c r="H2445" s="17">
        <v>0.43170911303903498</v>
      </c>
    </row>
    <row r="2446" spans="1:8" x14ac:dyDescent="0.35">
      <c r="A2446" s="3">
        <v>2435</v>
      </c>
      <c r="B2446" s="3">
        <v>0.24345</v>
      </c>
      <c r="C2446" s="3">
        <v>0.81284999999999996</v>
      </c>
      <c r="D2446" s="3">
        <v>0.79325000000000001</v>
      </c>
      <c r="E2446" s="3">
        <v>0.775292177452234</v>
      </c>
      <c r="F2446" s="3">
        <v>-0.82655204760534451</v>
      </c>
      <c r="G2446" s="17">
        <v>-0.98862549010957756</v>
      </c>
      <c r="H2446" s="17">
        <v>0.40016175705073853</v>
      </c>
    </row>
    <row r="2447" spans="1:8" x14ac:dyDescent="0.35">
      <c r="A2447" s="3">
        <v>2436</v>
      </c>
      <c r="B2447" s="3">
        <v>0.24354999999999999</v>
      </c>
      <c r="C2447" s="3">
        <v>0.80174999999999996</v>
      </c>
      <c r="D2447" s="3">
        <v>9.6750000000000003E-2</v>
      </c>
      <c r="E2447" s="3">
        <v>-0.71410025148846179</v>
      </c>
      <c r="F2447" s="3">
        <v>1.171448794858178</v>
      </c>
      <c r="G2447" s="17">
        <v>0.73479003356651307</v>
      </c>
      <c r="H2447" s="17">
        <v>0.50056106848916793</v>
      </c>
    </row>
    <row r="2448" spans="1:8" x14ac:dyDescent="0.35">
      <c r="A2448" s="3">
        <v>2437</v>
      </c>
      <c r="B2448" s="3">
        <v>0.24365000000000001</v>
      </c>
      <c r="C2448" s="3">
        <v>0.12825</v>
      </c>
      <c r="D2448" s="3">
        <v>0.81355</v>
      </c>
      <c r="E2448" s="3">
        <v>6.5293157465431392E-2</v>
      </c>
      <c r="F2448" s="3">
        <v>-1.0618462408276745</v>
      </c>
      <c r="G2448" s="17">
        <v>-1.0763450378597959</v>
      </c>
      <c r="H2448" s="17">
        <v>1.1926467053143148</v>
      </c>
    </row>
    <row r="2449" spans="1:8" x14ac:dyDescent="0.35">
      <c r="A2449" s="3">
        <v>2438</v>
      </c>
      <c r="B2449" s="3">
        <v>0.24374999999999999</v>
      </c>
      <c r="C2449" s="3">
        <v>0.72794999999999999</v>
      </c>
      <c r="D2449" s="3">
        <v>0.64524999999999999</v>
      </c>
      <c r="E2449" s="3">
        <v>-1.3741217851627421</v>
      </c>
      <c r="F2449" s="3">
        <v>0.73972005639662297</v>
      </c>
      <c r="G2449" s="17">
        <v>1.3973118924651775</v>
      </c>
      <c r="H2449" s="17">
        <v>0.75370464271939086</v>
      </c>
    </row>
    <row r="2450" spans="1:8" x14ac:dyDescent="0.35">
      <c r="A2450" s="3">
        <v>2439</v>
      </c>
      <c r="B2450" s="3">
        <v>0.24385000000000001</v>
      </c>
      <c r="C2450" s="3">
        <v>8.8050000000000003E-2</v>
      </c>
      <c r="D2450" s="3">
        <v>0.20065</v>
      </c>
      <c r="E2450" s="3">
        <v>1.4539226881305614</v>
      </c>
      <c r="F2450" s="3">
        <v>-1.8982774790004613</v>
      </c>
      <c r="G2450" s="17">
        <v>-1.3264252453291556</v>
      </c>
      <c r="H2450" s="17">
        <v>0.56881488107622391</v>
      </c>
    </row>
    <row r="2451" spans="1:8" x14ac:dyDescent="0.35">
      <c r="A2451" s="3">
        <v>2440</v>
      </c>
      <c r="B2451" s="3">
        <v>0.24395</v>
      </c>
      <c r="C2451" s="3">
        <v>0.81235000000000002</v>
      </c>
      <c r="D2451" s="3">
        <v>0.32855000000000001</v>
      </c>
      <c r="E2451" s="3">
        <v>-0.19198661126920472</v>
      </c>
      <c r="F2451" s="3">
        <v>0.77142373521871621</v>
      </c>
      <c r="G2451" s="17">
        <v>0.71770080755809351</v>
      </c>
      <c r="H2451" s="17">
        <v>1.0833851900623026</v>
      </c>
    </row>
    <row r="2452" spans="1:8" x14ac:dyDescent="0.35">
      <c r="A2452" s="3">
        <v>2441</v>
      </c>
      <c r="B2452" s="3">
        <v>0.24404999999999999</v>
      </c>
      <c r="C2452" s="3">
        <v>0.37605</v>
      </c>
      <c r="D2452" s="3">
        <v>6.4149999999999999E-2</v>
      </c>
      <c r="E2452" s="3">
        <v>-0.99206597689149634</v>
      </c>
      <c r="F2452" s="3">
        <v>-0.63742866576060331</v>
      </c>
      <c r="G2452" s="17">
        <v>-0.56966409977633192</v>
      </c>
      <c r="H2452" s="17">
        <v>1.9171548746582843</v>
      </c>
    </row>
    <row r="2453" spans="1:8" x14ac:dyDescent="0.35">
      <c r="A2453" s="3">
        <v>2442</v>
      </c>
      <c r="B2453" s="3">
        <v>0.24415000000000001</v>
      </c>
      <c r="C2453" s="3">
        <v>0.43275000000000002</v>
      </c>
      <c r="D2453" s="3">
        <v>0.24854999999999999</v>
      </c>
      <c r="E2453" s="3">
        <v>-0.63231328001555065</v>
      </c>
      <c r="F2453" s="3">
        <v>1.1410031173613295</v>
      </c>
      <c r="G2453" s="17">
        <v>1.988557018524115</v>
      </c>
      <c r="H2453" s="17">
        <v>0.21363750625412636</v>
      </c>
    </row>
    <row r="2454" spans="1:8" x14ac:dyDescent="0.35">
      <c r="A2454" s="3">
        <v>2443</v>
      </c>
      <c r="B2454" s="3">
        <v>0.24424999999999999</v>
      </c>
      <c r="C2454" s="3">
        <v>0.71965000000000001</v>
      </c>
      <c r="D2454" s="3">
        <v>0.72675000000000001</v>
      </c>
      <c r="E2454" s="3">
        <v>0.13327673088974953</v>
      </c>
      <c r="F2454" s="3">
        <v>0.63256111757174838</v>
      </c>
      <c r="G2454" s="17">
        <v>1.7819893833551841</v>
      </c>
      <c r="H2454" s="17">
        <v>0.90802744320279782</v>
      </c>
    </row>
    <row r="2455" spans="1:8" x14ac:dyDescent="0.35">
      <c r="A2455" s="3">
        <v>2444</v>
      </c>
      <c r="B2455" s="3">
        <v>0.24435000000000001</v>
      </c>
      <c r="C2455" s="3">
        <v>0.18545</v>
      </c>
      <c r="D2455" s="3">
        <v>0.32655000000000001</v>
      </c>
      <c r="E2455" s="3">
        <v>0.47736602746209017</v>
      </c>
      <c r="F2455" s="3">
        <v>1.3550471862414732</v>
      </c>
      <c r="G2455" s="17">
        <v>-0.66266711629498543</v>
      </c>
      <c r="H2455" s="17">
        <v>1.0149570319186119</v>
      </c>
    </row>
    <row r="2456" spans="1:8" x14ac:dyDescent="0.35">
      <c r="A2456" s="3">
        <v>2445</v>
      </c>
      <c r="B2456" s="3">
        <v>0.24445</v>
      </c>
      <c r="C2456" s="3">
        <v>0.19875000000000001</v>
      </c>
      <c r="D2456" s="3">
        <v>0.99014999999999997</v>
      </c>
      <c r="E2456" s="3">
        <v>-0.44626364489561138</v>
      </c>
      <c r="F2456" s="3">
        <v>-2.2663188041659206</v>
      </c>
      <c r="G2456" s="17">
        <v>0.33367828814913586</v>
      </c>
      <c r="H2456" s="17">
        <v>-1.5648190949812257</v>
      </c>
    </row>
    <row r="2457" spans="1:8" x14ac:dyDescent="0.35">
      <c r="A2457" s="3">
        <v>2446</v>
      </c>
      <c r="B2457" s="3">
        <v>0.24454999999999999</v>
      </c>
      <c r="C2457" s="3">
        <v>0.73024999999999995</v>
      </c>
      <c r="D2457" s="3">
        <v>0.80064999999999997</v>
      </c>
      <c r="E2457" s="3">
        <v>0.23532804131286134</v>
      </c>
      <c r="F2457" s="3">
        <v>0.68691499450378457</v>
      </c>
      <c r="G2457" s="17">
        <v>0.7294624308589498</v>
      </c>
      <c r="H2457" s="17">
        <v>1.0946343898516457</v>
      </c>
    </row>
    <row r="2458" spans="1:8" x14ac:dyDescent="0.35">
      <c r="A2458" s="3">
        <v>2447</v>
      </c>
      <c r="B2458" s="3">
        <v>0.24465000000000001</v>
      </c>
      <c r="C2458" s="3">
        <v>0.70774999999999999</v>
      </c>
      <c r="D2458" s="3">
        <v>0.91974999999999996</v>
      </c>
      <c r="E2458" s="3">
        <v>-1.015516172473627</v>
      </c>
      <c r="F2458" s="3">
        <v>-0.31873404035204955</v>
      </c>
      <c r="G2458" s="17">
        <v>-0.82759654024451046</v>
      </c>
      <c r="H2458" s="17">
        <v>1.1609391182240258</v>
      </c>
    </row>
    <row r="2459" spans="1:8" x14ac:dyDescent="0.35">
      <c r="A2459" s="3">
        <v>2448</v>
      </c>
      <c r="B2459" s="3">
        <v>0.24475</v>
      </c>
      <c r="C2459" s="3">
        <v>0.97575000000000001</v>
      </c>
      <c r="D2459" s="3">
        <v>0.55254999999999999</v>
      </c>
      <c r="E2459" s="3">
        <v>0.93043928388110131</v>
      </c>
      <c r="F2459" s="3">
        <v>-0.88565886792126802</v>
      </c>
      <c r="G2459" s="17">
        <v>0.8374861143789456</v>
      </c>
      <c r="H2459" s="17">
        <v>0.43450138580242625</v>
      </c>
    </row>
    <row r="2460" spans="1:8" x14ac:dyDescent="0.35">
      <c r="A2460" s="3">
        <v>2449</v>
      </c>
      <c r="B2460" s="3">
        <v>0.24485000000000001</v>
      </c>
      <c r="C2460" s="3">
        <v>0.90534999999999999</v>
      </c>
      <c r="D2460" s="3">
        <v>0.31104999999999999</v>
      </c>
      <c r="E2460" s="3">
        <v>-1.9019845170553502</v>
      </c>
      <c r="F2460" s="3">
        <v>-2.6532189005694087</v>
      </c>
      <c r="G2460" s="17">
        <v>1.2925158528494194</v>
      </c>
      <c r="H2460" s="17">
        <v>0.52717317611390047</v>
      </c>
    </row>
    <row r="2461" spans="1:8" x14ac:dyDescent="0.35">
      <c r="A2461" s="3">
        <v>2450</v>
      </c>
      <c r="B2461" s="3">
        <v>0.24495</v>
      </c>
      <c r="C2461" s="3">
        <v>0.77844999999999998</v>
      </c>
      <c r="D2461" s="3">
        <v>5.5500000000000002E-3</v>
      </c>
      <c r="E2461" s="3">
        <v>-1.5848139570022542E-3</v>
      </c>
      <c r="F2461" s="3">
        <v>1.8532351413780104</v>
      </c>
      <c r="G2461" s="17">
        <v>1.212918767633002</v>
      </c>
      <c r="H2461" s="17">
        <v>1.1386230919320828</v>
      </c>
    </row>
    <row r="2462" spans="1:8" x14ac:dyDescent="0.35">
      <c r="A2462" s="3">
        <v>2451</v>
      </c>
      <c r="B2462" s="3">
        <v>0.24504999999999999</v>
      </c>
      <c r="C2462" s="3">
        <v>0.13075000000000001</v>
      </c>
      <c r="D2462" s="3">
        <v>0.62614999999999998</v>
      </c>
      <c r="E2462" s="3">
        <v>1.0250945483638729</v>
      </c>
      <c r="F2462" s="3">
        <v>-1.4360631426572013</v>
      </c>
      <c r="G2462" s="17">
        <v>-0.62615217419227109</v>
      </c>
      <c r="H2462" s="17">
        <v>0.94225963285076331</v>
      </c>
    </row>
    <row r="2463" spans="1:8" x14ac:dyDescent="0.35">
      <c r="A2463" s="3">
        <v>2452</v>
      </c>
      <c r="B2463" s="3">
        <v>0.24515000000000001</v>
      </c>
      <c r="C2463" s="3">
        <v>0.51534999999999997</v>
      </c>
      <c r="D2463" s="3">
        <v>0.53554999999999997</v>
      </c>
      <c r="E2463" s="3">
        <v>0.82822972418469554</v>
      </c>
      <c r="F2463" s="3">
        <v>0.34674022457609094</v>
      </c>
      <c r="G2463" s="17">
        <v>-1.4009223769841495</v>
      </c>
      <c r="H2463" s="17">
        <v>-0.77292722404187653</v>
      </c>
    </row>
    <row r="2464" spans="1:8" x14ac:dyDescent="0.35">
      <c r="A2464" s="3">
        <v>2453</v>
      </c>
      <c r="B2464" s="3">
        <v>0.24525</v>
      </c>
      <c r="C2464" s="3">
        <v>0.63475000000000004</v>
      </c>
      <c r="D2464" s="3">
        <v>8.3150000000000002E-2</v>
      </c>
      <c r="E2464" s="3">
        <v>-1.0873773250500658</v>
      </c>
      <c r="F2464" s="3">
        <v>-2.1189511894737256</v>
      </c>
      <c r="G2464" s="17">
        <v>1.0978257758587642</v>
      </c>
      <c r="H2464" s="17">
        <v>1.1878532165363991</v>
      </c>
    </row>
    <row r="2465" spans="1:8" x14ac:dyDescent="0.35">
      <c r="A2465" s="3">
        <v>2454</v>
      </c>
      <c r="B2465" s="3">
        <v>0.24535000000000001</v>
      </c>
      <c r="C2465" s="3">
        <v>0.77944999999999998</v>
      </c>
      <c r="D2465" s="3">
        <v>0.39945000000000003</v>
      </c>
      <c r="E2465" s="3">
        <v>0.31364709797413654</v>
      </c>
      <c r="F2465" s="3">
        <v>0.29094603775425565</v>
      </c>
      <c r="G2465" s="17">
        <v>0.64445968659113761</v>
      </c>
      <c r="H2465" s="17">
        <v>0.61672128999491527</v>
      </c>
    </row>
    <row r="2466" spans="1:8" x14ac:dyDescent="0.35">
      <c r="A2466" s="3">
        <v>2455</v>
      </c>
      <c r="B2466" s="3">
        <v>0.24545</v>
      </c>
      <c r="C2466" s="3">
        <v>0.19395000000000001</v>
      </c>
      <c r="D2466" s="3">
        <v>0.54884999999999995</v>
      </c>
      <c r="E2466" s="3">
        <v>1.203066559372054</v>
      </c>
      <c r="F2466" s="3">
        <v>0.12743237885347058</v>
      </c>
      <c r="G2466" s="17">
        <v>-0.31440111001573479</v>
      </c>
      <c r="H2466" s="17">
        <v>1.975133398538153</v>
      </c>
    </row>
    <row r="2467" spans="1:8" x14ac:dyDescent="0.35">
      <c r="A2467" s="3">
        <v>2456</v>
      </c>
      <c r="B2467" s="3">
        <v>0.24554999999999999</v>
      </c>
      <c r="C2467" s="3">
        <v>4.6449999999999998E-2</v>
      </c>
      <c r="D2467" s="3">
        <v>0.64515</v>
      </c>
      <c r="E2467" s="3">
        <v>-0.43344578132629302</v>
      </c>
      <c r="F2467" s="3">
        <v>0.16611498899436219</v>
      </c>
      <c r="G2467" s="17">
        <v>-1.2401737921755283</v>
      </c>
      <c r="H2467" s="17">
        <v>1.1198695820987457</v>
      </c>
    </row>
    <row r="2468" spans="1:8" x14ac:dyDescent="0.35">
      <c r="A2468" s="3">
        <v>2457</v>
      </c>
      <c r="B2468" s="3">
        <v>0.24565000000000001</v>
      </c>
      <c r="C2468" s="3">
        <v>0.69445000000000001</v>
      </c>
      <c r="D2468" s="3">
        <v>0.59735000000000005</v>
      </c>
      <c r="E2468" s="3">
        <v>3.1791015408086545</v>
      </c>
      <c r="F2468" s="3">
        <v>1.7457649814194995</v>
      </c>
      <c r="G2468" s="17">
        <v>-0.69714010244169677</v>
      </c>
      <c r="H2468" s="17">
        <v>0.53870345878490067</v>
      </c>
    </row>
    <row r="2469" spans="1:8" x14ac:dyDescent="0.35">
      <c r="A2469" s="3">
        <v>2458</v>
      </c>
      <c r="B2469" s="3">
        <v>0.24575</v>
      </c>
      <c r="C2469" s="3">
        <v>0.30995</v>
      </c>
      <c r="D2469" s="3">
        <v>0.31814999999999999</v>
      </c>
      <c r="E2469" s="3">
        <v>-0.49276914865559107</v>
      </c>
      <c r="F2469" s="3">
        <v>0.94831785030416915</v>
      </c>
      <c r="G2469" s="17">
        <v>0.61033845244067653</v>
      </c>
      <c r="H2469" s="17">
        <v>0.89035418282333734</v>
      </c>
    </row>
    <row r="2470" spans="1:8" x14ac:dyDescent="0.35">
      <c r="A2470" s="3">
        <v>2459</v>
      </c>
      <c r="B2470" s="3">
        <v>0.24585000000000001</v>
      </c>
      <c r="C2470" s="3">
        <v>7.6550000000000007E-2</v>
      </c>
      <c r="D2470" s="3">
        <v>6.9250000000000006E-2</v>
      </c>
      <c r="E2470" s="3">
        <v>0.61069868097589608</v>
      </c>
      <c r="F2470" s="3">
        <v>-2.0787909831078881</v>
      </c>
      <c r="G2470" s="17">
        <v>1.9051379857164326</v>
      </c>
      <c r="H2470" s="17">
        <v>-0.60864542664866417</v>
      </c>
    </row>
    <row r="2471" spans="1:8" x14ac:dyDescent="0.35">
      <c r="A2471" s="3">
        <v>2460</v>
      </c>
      <c r="B2471" s="3">
        <v>0.24595</v>
      </c>
      <c r="C2471" s="3">
        <v>0.70335000000000003</v>
      </c>
      <c r="D2471" s="3">
        <v>0.65505000000000002</v>
      </c>
      <c r="E2471" s="3">
        <v>1.2460744453855324</v>
      </c>
      <c r="F2471" s="3">
        <v>-1.1269973791990802</v>
      </c>
      <c r="G2471" s="17">
        <v>1.1448668685552308</v>
      </c>
      <c r="H2471" s="17">
        <v>1.1728452633399029</v>
      </c>
    </row>
    <row r="2472" spans="1:8" x14ac:dyDescent="0.35">
      <c r="A2472" s="3">
        <v>2461</v>
      </c>
      <c r="B2472" s="3">
        <v>0.24604999999999999</v>
      </c>
      <c r="C2472" s="3">
        <v>0.74245000000000005</v>
      </c>
      <c r="D2472" s="3">
        <v>0.79374999999999996</v>
      </c>
      <c r="E2472" s="3">
        <v>-1.4208572741414478</v>
      </c>
      <c r="F2472" s="3">
        <v>2.6320534912260602</v>
      </c>
      <c r="G2472" s="17">
        <v>-0.48753076784881144</v>
      </c>
      <c r="H2472" s="17">
        <v>-1.5239139576763343</v>
      </c>
    </row>
    <row r="2473" spans="1:8" x14ac:dyDescent="0.35">
      <c r="A2473" s="3">
        <v>2462</v>
      </c>
      <c r="B2473" s="3">
        <v>0.24615000000000001</v>
      </c>
      <c r="C2473" s="3">
        <v>0.85645000000000004</v>
      </c>
      <c r="D2473" s="3">
        <v>0.71575</v>
      </c>
      <c r="E2473" s="3">
        <v>0.37282252355835738</v>
      </c>
      <c r="F2473" s="3">
        <v>0.58940112872131567</v>
      </c>
      <c r="G2473" s="17">
        <v>-0.81287615960340154</v>
      </c>
      <c r="H2473" s="17">
        <v>-1.3781263908467996</v>
      </c>
    </row>
    <row r="2474" spans="1:8" x14ac:dyDescent="0.35">
      <c r="A2474" s="3">
        <v>2463</v>
      </c>
      <c r="B2474" s="3">
        <v>0.24625</v>
      </c>
      <c r="C2474" s="3">
        <v>0.88854999999999995</v>
      </c>
      <c r="D2474" s="3">
        <v>0.97514999999999996</v>
      </c>
      <c r="E2474" s="3">
        <v>0.15177248984547703</v>
      </c>
      <c r="F2474" s="3">
        <v>1.2195454905064815</v>
      </c>
      <c r="G2474" s="17">
        <v>1.9856417635382599</v>
      </c>
      <c r="H2474" s="17">
        <v>-0.23922120911965267</v>
      </c>
    </row>
    <row r="2475" spans="1:8" x14ac:dyDescent="0.35">
      <c r="A2475" s="3">
        <v>2464</v>
      </c>
      <c r="B2475" s="3">
        <v>0.24635000000000001</v>
      </c>
      <c r="C2475" s="3">
        <v>0.17524999999999999</v>
      </c>
      <c r="D2475" s="3">
        <v>0.93125000000000002</v>
      </c>
      <c r="E2475" s="3">
        <v>0.97084169976963963</v>
      </c>
      <c r="F2475" s="3">
        <v>-1.0866450995773211</v>
      </c>
      <c r="G2475" s="17">
        <v>-1.2568264692153355</v>
      </c>
      <c r="H2475" s="17">
        <v>1.1066596887600069</v>
      </c>
    </row>
    <row r="2476" spans="1:8" x14ac:dyDescent="0.35">
      <c r="A2476" s="3">
        <v>2465</v>
      </c>
      <c r="B2476" s="3">
        <v>0.24645</v>
      </c>
      <c r="C2476" s="3">
        <v>5.475E-2</v>
      </c>
      <c r="D2476" s="3">
        <v>0.38995000000000002</v>
      </c>
      <c r="E2476" s="3">
        <v>1.5074707513009962</v>
      </c>
      <c r="F2476" s="3">
        <v>0.56831179527596831</v>
      </c>
      <c r="G2476" s="17">
        <v>0.60051788330061306</v>
      </c>
      <c r="H2476" s="17">
        <v>0.82034793447447407</v>
      </c>
    </row>
    <row r="2477" spans="1:8" x14ac:dyDescent="0.35">
      <c r="A2477" s="3">
        <v>2466</v>
      </c>
      <c r="B2477" s="3">
        <v>0.24654999999999999</v>
      </c>
      <c r="C2477" s="3">
        <v>0.62495000000000001</v>
      </c>
      <c r="D2477" s="3">
        <v>0.46765000000000001</v>
      </c>
      <c r="E2477" s="3">
        <v>-0.53179663912733199</v>
      </c>
      <c r="F2477" s="3">
        <v>0.14982337275989863</v>
      </c>
      <c r="G2477" s="17">
        <v>1.9816225850163001</v>
      </c>
      <c r="H2477" s="17">
        <v>0.27050310636537411</v>
      </c>
    </row>
    <row r="2478" spans="1:8" x14ac:dyDescent="0.35">
      <c r="A2478" s="3">
        <v>2467</v>
      </c>
      <c r="B2478" s="3">
        <v>0.24665000000000001</v>
      </c>
      <c r="C2478" s="3">
        <v>0.61875000000000002</v>
      </c>
      <c r="D2478" s="3">
        <v>0.63624999999999998</v>
      </c>
      <c r="E2478" s="3">
        <v>0.61130416590500103</v>
      </c>
      <c r="F2478" s="3">
        <v>1.0227233129649489</v>
      </c>
      <c r="G2478" s="17">
        <v>1.2897390906568527</v>
      </c>
      <c r="H2478" s="17">
        <v>1.0757739279651723</v>
      </c>
    </row>
    <row r="2479" spans="1:8" x14ac:dyDescent="0.35">
      <c r="A2479" s="3">
        <v>2468</v>
      </c>
      <c r="B2479" s="3">
        <v>0.24675</v>
      </c>
      <c r="C2479" s="3">
        <v>0.10495</v>
      </c>
      <c r="D2479" s="3">
        <v>1.7250000000000001E-2</v>
      </c>
      <c r="E2479" s="3">
        <v>0.22380954299529457</v>
      </c>
      <c r="F2479" s="3">
        <v>1.6150846062464335</v>
      </c>
      <c r="G2479" s="17">
        <v>-1.5816850751740079</v>
      </c>
      <c r="H2479" s="17">
        <v>1.2240393469867681</v>
      </c>
    </row>
    <row r="2480" spans="1:8" x14ac:dyDescent="0.35">
      <c r="A2480" s="3">
        <v>2469</v>
      </c>
      <c r="B2480" s="3">
        <v>0.24685000000000001</v>
      </c>
      <c r="C2480" s="3">
        <v>0.64954999999999996</v>
      </c>
      <c r="D2480" s="3">
        <v>0.72014999999999996</v>
      </c>
      <c r="E2480" s="3">
        <v>0.32861969167899285</v>
      </c>
      <c r="F2480" s="3">
        <v>-1.1516124100322627</v>
      </c>
      <c r="G2480" s="17">
        <v>-1.1865090859280831</v>
      </c>
      <c r="H2480" s="17">
        <v>1.610029872086262</v>
      </c>
    </row>
    <row r="2481" spans="1:8" x14ac:dyDescent="0.35">
      <c r="A2481" s="3">
        <v>2470</v>
      </c>
      <c r="B2481" s="3">
        <v>0.24695</v>
      </c>
      <c r="C2481" s="3">
        <v>0.34384999999999999</v>
      </c>
      <c r="D2481" s="3">
        <v>0.37245</v>
      </c>
      <c r="E2481" s="3">
        <v>0.39386434783375951</v>
      </c>
      <c r="F2481" s="3">
        <v>-0.17941605808604102</v>
      </c>
      <c r="G2481" s="17">
        <v>0.97608684419213698</v>
      </c>
      <c r="H2481" s="17">
        <v>-1.74563870047471</v>
      </c>
    </row>
    <row r="2482" spans="1:8" x14ac:dyDescent="0.35">
      <c r="A2482" s="3">
        <v>2471</v>
      </c>
      <c r="B2482" s="3">
        <v>0.24704999999999999</v>
      </c>
      <c r="C2482" s="3">
        <v>0.58194999999999997</v>
      </c>
      <c r="D2482" s="3">
        <v>0.72704999999999997</v>
      </c>
      <c r="E2482" s="3">
        <v>-1.4675014134499802</v>
      </c>
      <c r="F2482" s="3">
        <v>1.5908156118819008</v>
      </c>
      <c r="G2482" s="17">
        <v>-0.65117412346806824</v>
      </c>
      <c r="H2482" s="17">
        <v>0.99575624603503599</v>
      </c>
    </row>
    <row r="2483" spans="1:8" x14ac:dyDescent="0.35">
      <c r="A2483" s="3">
        <v>2472</v>
      </c>
      <c r="B2483" s="3">
        <v>0.24715000000000001</v>
      </c>
      <c r="C2483" s="3">
        <v>0.97224999999999995</v>
      </c>
      <c r="D2483" s="3">
        <v>0.16095000000000001</v>
      </c>
      <c r="E2483" s="3">
        <v>0.255814716685275</v>
      </c>
      <c r="F2483" s="3">
        <v>-0.81345844239796083</v>
      </c>
      <c r="G2483" s="17">
        <v>-0.63245547992115148</v>
      </c>
      <c r="H2483" s="17">
        <v>1.8973666134718681</v>
      </c>
    </row>
    <row r="2484" spans="1:8" x14ac:dyDescent="0.35">
      <c r="A2484" s="3">
        <v>2473</v>
      </c>
      <c r="B2484" s="3">
        <v>0.24725</v>
      </c>
      <c r="C2484" s="3">
        <v>0.30225000000000002</v>
      </c>
      <c r="D2484" s="3">
        <v>0.71604999999999996</v>
      </c>
      <c r="E2484" s="3">
        <v>-1.1496768103834585</v>
      </c>
      <c r="F2484" s="3">
        <v>1.2918134836699497</v>
      </c>
      <c r="G2484" s="17">
        <v>0.60538312841851838</v>
      </c>
      <c r="H2484" s="17">
        <v>0.73459721211412743</v>
      </c>
    </row>
    <row r="2485" spans="1:8" x14ac:dyDescent="0.35">
      <c r="A2485" s="3">
        <v>2474</v>
      </c>
      <c r="B2485" s="3">
        <v>0.24734999999999999</v>
      </c>
      <c r="C2485" s="3">
        <v>0.84104999999999996</v>
      </c>
      <c r="D2485" s="3">
        <v>0.10285</v>
      </c>
      <c r="E2485" s="3">
        <v>-0.56210292431096165</v>
      </c>
      <c r="F2485" s="3">
        <v>-6.086401185901831E-2</v>
      </c>
      <c r="G2485" s="17">
        <v>-1.5118024765383686</v>
      </c>
      <c r="H2485" s="17">
        <v>1.3093713269857621</v>
      </c>
    </row>
    <row r="2486" spans="1:8" x14ac:dyDescent="0.35">
      <c r="A2486" s="3">
        <v>2475</v>
      </c>
      <c r="B2486" s="3">
        <v>0.24745</v>
      </c>
      <c r="C2486" s="3">
        <v>0.38464999999999999</v>
      </c>
      <c r="D2486" s="3">
        <v>2.9499999999999999E-3</v>
      </c>
      <c r="E2486" s="3">
        <v>-0.7730821379298084</v>
      </c>
      <c r="F2486" s="3">
        <v>-1.8170778857679157</v>
      </c>
      <c r="G2486" s="17">
        <v>-1.1886954494772102</v>
      </c>
      <c r="H2486" s="17">
        <v>1.152695374716757</v>
      </c>
    </row>
    <row r="2487" spans="1:8" x14ac:dyDescent="0.35">
      <c r="A2487" s="3">
        <v>2476</v>
      </c>
      <c r="B2487" s="3">
        <v>0.24754999999999999</v>
      </c>
      <c r="C2487" s="3">
        <v>0.74334999999999996</v>
      </c>
      <c r="D2487" s="3">
        <v>0.12085</v>
      </c>
      <c r="E2487" s="3">
        <v>0.93326814971113736</v>
      </c>
      <c r="F2487" s="3">
        <v>-1.503074375334801</v>
      </c>
      <c r="G2487" s="17">
        <v>1.0623938587150485</v>
      </c>
      <c r="H2487" s="17">
        <v>0.40489620807356641</v>
      </c>
    </row>
    <row r="2488" spans="1:8" x14ac:dyDescent="0.35">
      <c r="A2488" s="3">
        <v>2477</v>
      </c>
      <c r="B2488" s="3">
        <v>0.24765000000000001</v>
      </c>
      <c r="C2488" s="3">
        <v>0.18704999999999999</v>
      </c>
      <c r="D2488" s="3">
        <v>0.18054999999999999</v>
      </c>
      <c r="E2488" s="3">
        <v>0.17060247988632044</v>
      </c>
      <c r="F2488" s="3">
        <v>-0.62678904322768147</v>
      </c>
      <c r="G2488" s="17">
        <v>0.14363963305353739</v>
      </c>
      <c r="H2488" s="17">
        <v>-1.994835245281235</v>
      </c>
    </row>
    <row r="2489" spans="1:8" x14ac:dyDescent="0.35">
      <c r="A2489" s="3">
        <v>2478</v>
      </c>
      <c r="B2489" s="3">
        <v>0.24775</v>
      </c>
      <c r="C2489" s="3">
        <v>0.34494999999999998</v>
      </c>
      <c r="D2489" s="3">
        <v>0.74944999999999995</v>
      </c>
      <c r="E2489" s="3">
        <v>-0.44947519566422384</v>
      </c>
      <c r="F2489" s="3">
        <v>0.89604314321644385</v>
      </c>
      <c r="G2489" s="17">
        <v>2.0743270678972056E-3</v>
      </c>
      <c r="H2489" s="17">
        <v>-1.5999986553641901</v>
      </c>
    </row>
    <row r="2490" spans="1:8" x14ac:dyDescent="0.35">
      <c r="A2490" s="3">
        <v>2479</v>
      </c>
      <c r="B2490" s="3">
        <v>0.24784999999999999</v>
      </c>
      <c r="C2490" s="3">
        <v>0.35685</v>
      </c>
      <c r="D2490" s="3">
        <v>0.61704999999999999</v>
      </c>
      <c r="E2490" s="3">
        <v>-6.7940471535701125E-2</v>
      </c>
      <c r="F2490" s="3">
        <v>0.40909784486505407</v>
      </c>
      <c r="G2490" s="17">
        <v>-1.2359577712151897</v>
      </c>
      <c r="H2490" s="17">
        <v>-1.0160749912151077</v>
      </c>
    </row>
    <row r="2491" spans="1:8" x14ac:dyDescent="0.35">
      <c r="A2491" s="3">
        <v>2480</v>
      </c>
      <c r="B2491" s="3">
        <v>0.24795</v>
      </c>
      <c r="C2491" s="3">
        <v>0.23265</v>
      </c>
      <c r="D2491" s="3">
        <v>0.32035000000000002</v>
      </c>
      <c r="E2491" s="3">
        <v>0.74112947048793199</v>
      </c>
      <c r="F2491" s="3">
        <v>0.94112360416686369</v>
      </c>
      <c r="G2491" s="17">
        <v>-0.70659287615217026</v>
      </c>
      <c r="H2491" s="17">
        <v>0.52813190758137085</v>
      </c>
    </row>
    <row r="2492" spans="1:8" x14ac:dyDescent="0.35">
      <c r="A2492" s="3">
        <v>2481</v>
      </c>
      <c r="B2492" s="3">
        <v>0.24804999999999999</v>
      </c>
      <c r="C2492" s="3">
        <v>0.53115000000000001</v>
      </c>
      <c r="D2492" s="3">
        <v>0.88854999999999995</v>
      </c>
      <c r="E2492" s="3">
        <v>-0.4873518660978346</v>
      </c>
      <c r="F2492" s="3">
        <v>0.67875564972502578</v>
      </c>
      <c r="G2492" s="17">
        <v>1.6591892142071971</v>
      </c>
      <c r="H2492" s="17">
        <v>-1.116732354442417</v>
      </c>
    </row>
    <row r="2493" spans="1:8" x14ac:dyDescent="0.35">
      <c r="A2493" s="3">
        <v>2482</v>
      </c>
      <c r="B2493" s="3">
        <v>0.24815000000000001</v>
      </c>
      <c r="C2493" s="3">
        <v>0.65175000000000005</v>
      </c>
      <c r="D2493" s="3">
        <v>0.38745000000000002</v>
      </c>
      <c r="E2493" s="3">
        <v>-0.86189345847363685</v>
      </c>
      <c r="F2493" s="3">
        <v>0.76437635025078055</v>
      </c>
      <c r="G2493" s="17">
        <v>-2.8017037373026139E-2</v>
      </c>
      <c r="H2493" s="17">
        <v>-1.5997546829488698</v>
      </c>
    </row>
    <row r="2494" spans="1:8" x14ac:dyDescent="0.35">
      <c r="A2494" s="3">
        <v>2483</v>
      </c>
      <c r="B2494" s="3">
        <v>0.24825</v>
      </c>
      <c r="C2494" s="3">
        <v>0.92715000000000003</v>
      </c>
      <c r="D2494" s="3">
        <v>0.25755</v>
      </c>
      <c r="E2494" s="3">
        <v>-0.19058160860640769</v>
      </c>
      <c r="F2494" s="3">
        <v>-0.21082793123629945</v>
      </c>
      <c r="G2494" s="17">
        <v>-1.9758749626477283</v>
      </c>
      <c r="H2494" s="17">
        <v>-0.30970652557193235</v>
      </c>
    </row>
    <row r="2495" spans="1:8" x14ac:dyDescent="0.35">
      <c r="A2495" s="3">
        <v>2484</v>
      </c>
      <c r="B2495" s="3">
        <v>0.24834999999999999</v>
      </c>
      <c r="C2495" s="3">
        <v>0.78434999999999999</v>
      </c>
      <c r="D2495" s="3">
        <v>0.31955</v>
      </c>
      <c r="E2495" s="3">
        <v>-2.3880564172269576</v>
      </c>
      <c r="F2495" s="3">
        <v>0.18628917807444545</v>
      </c>
      <c r="G2495" s="17">
        <v>1.0722629037231384</v>
      </c>
      <c r="H2495" s="17">
        <v>-1.1875404268062724</v>
      </c>
    </row>
    <row r="2496" spans="1:8" x14ac:dyDescent="0.35">
      <c r="A2496" s="3">
        <v>2485</v>
      </c>
      <c r="B2496" s="3">
        <v>0.24845</v>
      </c>
      <c r="C2496" s="3">
        <v>0.65664999999999996</v>
      </c>
      <c r="D2496" s="3">
        <v>0.46195000000000003</v>
      </c>
      <c r="E2496" s="3">
        <v>-0.28760999148590183</v>
      </c>
      <c r="F2496" s="3">
        <v>-0.920065338169059</v>
      </c>
      <c r="G2496" s="17">
        <v>-1.3993030579173846</v>
      </c>
      <c r="H2496" s="17">
        <v>0.82360228670756042</v>
      </c>
    </row>
    <row r="2497" spans="1:8" x14ac:dyDescent="0.35">
      <c r="A2497" s="3">
        <v>2486</v>
      </c>
      <c r="B2497" s="3">
        <v>0.24854999999999999</v>
      </c>
      <c r="C2497" s="3">
        <v>0.85955000000000004</v>
      </c>
      <c r="D2497" s="3">
        <v>0.91785000000000005</v>
      </c>
      <c r="E2497" s="3">
        <v>0.78188839716747216</v>
      </c>
      <c r="F2497" s="3">
        <v>-0.88826125179844484</v>
      </c>
      <c r="G2497" s="17">
        <v>1.0234765369072421</v>
      </c>
      <c r="H2497" s="17">
        <v>0.40068952904432509</v>
      </c>
    </row>
    <row r="2498" spans="1:8" x14ac:dyDescent="0.35">
      <c r="A2498" s="3">
        <v>2487</v>
      </c>
      <c r="B2498" s="3">
        <v>0.24865000000000001</v>
      </c>
      <c r="C2498" s="3">
        <v>0.59994999999999998</v>
      </c>
      <c r="D2498" s="3">
        <v>0.37595000000000001</v>
      </c>
      <c r="E2498" s="3">
        <v>-0.36614958097946632</v>
      </c>
      <c r="F2498" s="3">
        <v>0.47622294499871576</v>
      </c>
      <c r="G2498" s="17">
        <v>-0.66769412437441344</v>
      </c>
      <c r="H2498" s="17">
        <v>1.8852545070297233</v>
      </c>
    </row>
    <row r="2499" spans="1:8" x14ac:dyDescent="0.35">
      <c r="A2499" s="3">
        <v>2488</v>
      </c>
      <c r="B2499" s="3">
        <v>0.24875</v>
      </c>
      <c r="C2499" s="3">
        <v>0.58614999999999995</v>
      </c>
      <c r="D2499" s="3">
        <v>0.57765</v>
      </c>
      <c r="E2499" s="3">
        <v>0.67424614063543686</v>
      </c>
      <c r="F2499" s="3">
        <v>0.33206888643567833</v>
      </c>
      <c r="G2499" s="17">
        <v>-1.0745511093511202</v>
      </c>
      <c r="H2499" s="17">
        <v>-1.6868135384185998</v>
      </c>
    </row>
    <row r="2500" spans="1:8" x14ac:dyDescent="0.35">
      <c r="A2500" s="3">
        <v>2489</v>
      </c>
      <c r="B2500" s="3">
        <v>0.24884999999999999</v>
      </c>
      <c r="C2500" s="3">
        <v>0.83025000000000004</v>
      </c>
      <c r="D2500" s="3">
        <v>0.93684999999999996</v>
      </c>
      <c r="E2500" s="3">
        <v>0.84643018888930543</v>
      </c>
      <c r="F2500" s="3">
        <v>0.5900193698081464</v>
      </c>
      <c r="G2500" s="17">
        <v>0.60580567068746372</v>
      </c>
      <c r="H2500" s="17">
        <v>0.86790309814610611</v>
      </c>
    </row>
    <row r="2501" spans="1:8" x14ac:dyDescent="0.35">
      <c r="A2501" s="3">
        <v>2490</v>
      </c>
      <c r="B2501" s="3">
        <v>0.24895</v>
      </c>
      <c r="C2501" s="3">
        <v>0.48085</v>
      </c>
      <c r="D2501" s="3">
        <v>0.86234999999999995</v>
      </c>
      <c r="E2501" s="3">
        <v>-0.44845481336242171</v>
      </c>
      <c r="F2501" s="3">
        <v>-0.47394330184283257</v>
      </c>
      <c r="G2501" s="17">
        <v>0.32004232538189625</v>
      </c>
      <c r="H2501" s="17">
        <v>-1.5676647951536542</v>
      </c>
    </row>
    <row r="2502" spans="1:8" x14ac:dyDescent="0.35">
      <c r="A2502" s="3">
        <v>2491</v>
      </c>
      <c r="B2502" s="3">
        <v>0.24904999999999999</v>
      </c>
      <c r="C2502" s="3">
        <v>0.70425000000000004</v>
      </c>
      <c r="D2502" s="3">
        <v>0.15045</v>
      </c>
      <c r="E2502" s="3">
        <v>0.47839723738510503</v>
      </c>
      <c r="F2502" s="3">
        <v>-1.1200517643580934</v>
      </c>
      <c r="G2502" s="17">
        <v>1.9091087119673384</v>
      </c>
      <c r="H2502" s="17">
        <v>-0.59607375876682445</v>
      </c>
    </row>
    <row r="2503" spans="1:8" x14ac:dyDescent="0.35">
      <c r="A2503" s="3">
        <v>2492</v>
      </c>
      <c r="B2503" s="3">
        <v>0.24915000000000001</v>
      </c>
      <c r="C2503" s="3">
        <v>0.10645</v>
      </c>
      <c r="D2503" s="3">
        <v>0.12145</v>
      </c>
      <c r="E2503" s="3">
        <v>1.418036572711207</v>
      </c>
      <c r="F2503" s="3">
        <v>1.4930823745893966</v>
      </c>
      <c r="G2503" s="17">
        <v>1.0639968000644544</v>
      </c>
      <c r="H2503" s="17">
        <v>0.40515267560548129</v>
      </c>
    </row>
    <row r="2504" spans="1:8" x14ac:dyDescent="0.35">
      <c r="A2504" s="3">
        <v>2493</v>
      </c>
      <c r="B2504" s="3">
        <v>0.24925</v>
      </c>
      <c r="C2504" s="3">
        <v>4.9250000000000002E-2</v>
      </c>
      <c r="D2504" s="3">
        <v>0.81835000000000002</v>
      </c>
      <c r="E2504" s="3">
        <v>-2.2487768322631823</v>
      </c>
      <c r="F2504" s="3">
        <v>-0.64504826586042885</v>
      </c>
      <c r="G2504" s="17">
        <v>-1.5981255013570896</v>
      </c>
      <c r="H2504" s="17">
        <v>-7.7426622760851271E-2</v>
      </c>
    </row>
    <row r="2505" spans="1:8" x14ac:dyDescent="0.35">
      <c r="A2505" s="3">
        <v>2494</v>
      </c>
      <c r="B2505" s="3">
        <v>0.24934999999999999</v>
      </c>
      <c r="C2505" s="3">
        <v>0.33005000000000001</v>
      </c>
      <c r="D2505" s="3">
        <v>0.47425</v>
      </c>
      <c r="E2505" s="3">
        <v>1.7587459106425598</v>
      </c>
      <c r="F2505" s="3">
        <v>-0.48152938978568172</v>
      </c>
      <c r="G2505" s="17">
        <v>1.5990966391489001</v>
      </c>
      <c r="H2505" s="17">
        <v>-5.3758149732783686E-2</v>
      </c>
    </row>
    <row r="2506" spans="1:8" x14ac:dyDescent="0.35">
      <c r="A2506" s="3">
        <v>2495</v>
      </c>
      <c r="B2506" s="3">
        <v>0.24945000000000001</v>
      </c>
      <c r="C2506" s="3">
        <v>0.78044999999999998</v>
      </c>
      <c r="D2506" s="3">
        <v>7.3649999999999993E-2</v>
      </c>
      <c r="E2506" s="3">
        <v>-0.96026127123623595</v>
      </c>
      <c r="F2506" s="3">
        <v>0.94338955949205594</v>
      </c>
      <c r="G2506" s="17">
        <v>-0.67005240848558378</v>
      </c>
      <c r="H2506" s="17">
        <v>1.0261295797852106</v>
      </c>
    </row>
    <row r="2507" spans="1:8" x14ac:dyDescent="0.35">
      <c r="A2507" s="3">
        <v>2496</v>
      </c>
      <c r="B2507" s="3">
        <v>0.24954999999999999</v>
      </c>
      <c r="C2507" s="3">
        <v>0.87444999999999995</v>
      </c>
      <c r="D2507" s="3">
        <v>0.36504999999999999</v>
      </c>
      <c r="E2507" s="3">
        <v>-1.0130726780267914</v>
      </c>
      <c r="F2507" s="3">
        <v>8.4575189460652192E-2</v>
      </c>
      <c r="G2507" s="17">
        <v>1.3991831710776435</v>
      </c>
      <c r="H2507" s="17">
        <v>0.77445012860312457</v>
      </c>
    </row>
    <row r="2508" spans="1:8" x14ac:dyDescent="0.35">
      <c r="A2508" s="3">
        <v>2497</v>
      </c>
      <c r="B2508" s="3">
        <v>0.24965000000000001</v>
      </c>
      <c r="C2508" s="3">
        <v>0.51014999999999999</v>
      </c>
      <c r="D2508" s="3">
        <v>0.24285000000000001</v>
      </c>
      <c r="E2508" s="3">
        <v>0.90123867584160933</v>
      </c>
      <c r="F2508" s="3">
        <v>2.014493146618435</v>
      </c>
      <c r="G2508" s="17">
        <v>-1.4562223603605959</v>
      </c>
      <c r="H2508" s="17">
        <v>-0.66288493510247748</v>
      </c>
    </row>
    <row r="2509" spans="1:8" x14ac:dyDescent="0.35">
      <c r="A2509" s="3">
        <v>2498</v>
      </c>
      <c r="B2509" s="3">
        <v>0.24975</v>
      </c>
      <c r="C2509" s="3">
        <v>0.54644999999999999</v>
      </c>
      <c r="D2509" s="3">
        <v>0.45374999999999999</v>
      </c>
      <c r="E2509" s="3">
        <v>0.81250521054543523</v>
      </c>
      <c r="F2509" s="3">
        <v>1.6948435115096236</v>
      </c>
      <c r="G2509" s="17">
        <v>-0.89697723720770117</v>
      </c>
      <c r="H2509" s="17">
        <v>-1.3249271058934673</v>
      </c>
    </row>
    <row r="2510" spans="1:8" x14ac:dyDescent="0.35">
      <c r="A2510" s="3">
        <v>2499</v>
      </c>
      <c r="B2510" s="3">
        <v>0.24984999999999999</v>
      </c>
      <c r="C2510" s="3">
        <v>0.77154999999999996</v>
      </c>
      <c r="D2510" s="3">
        <v>0.13134999999999999</v>
      </c>
      <c r="E2510" s="3">
        <v>-0.27562370809204789</v>
      </c>
      <c r="F2510" s="3">
        <v>1.2727798530926562</v>
      </c>
      <c r="G2510" s="17">
        <v>-1.0061445957194657</v>
      </c>
      <c r="H2510" s="17">
        <v>1.7284886613757444</v>
      </c>
    </row>
    <row r="2511" spans="1:8" x14ac:dyDescent="0.35">
      <c r="A2511" s="3">
        <v>2500</v>
      </c>
      <c r="B2511" s="3">
        <v>0.24995000000000001</v>
      </c>
      <c r="C2511" s="3">
        <v>0.92864999999999998</v>
      </c>
      <c r="D2511" s="3">
        <v>0.29094999999999999</v>
      </c>
      <c r="E2511" s="3">
        <v>0.9750336784969752</v>
      </c>
      <c r="F2511" s="3">
        <v>1.5318906116854611</v>
      </c>
      <c r="G2511" s="17">
        <v>-0.98384955410946107</v>
      </c>
      <c r="H2511" s="17">
        <v>0.40032617911910123</v>
      </c>
    </row>
    <row r="2512" spans="1:8" x14ac:dyDescent="0.35">
      <c r="A2512" s="3">
        <v>2501</v>
      </c>
      <c r="B2512" s="3">
        <v>0.25004999999999999</v>
      </c>
      <c r="C2512" s="3">
        <v>7.7850000000000003E-2</v>
      </c>
      <c r="D2512" s="3">
        <v>0.74495</v>
      </c>
      <c r="E2512" s="3">
        <v>0.45455357160345849</v>
      </c>
      <c r="F2512" s="3">
        <v>-1.2990407297405198</v>
      </c>
      <c r="G2512" s="17">
        <v>-0.66415209481229387</v>
      </c>
      <c r="H2512" s="17">
        <v>0.58273015722141863</v>
      </c>
    </row>
    <row r="2513" spans="1:8" x14ac:dyDescent="0.35">
      <c r="A2513" s="3">
        <v>2502</v>
      </c>
      <c r="B2513" s="3">
        <v>0.25014999999999998</v>
      </c>
      <c r="C2513" s="3">
        <v>0.83365</v>
      </c>
      <c r="D2513" s="3">
        <v>0.63885000000000003</v>
      </c>
      <c r="E2513" s="3">
        <v>-0.52354403538305749</v>
      </c>
      <c r="F2513" s="3">
        <v>-1.6992324975751043</v>
      </c>
      <c r="G2513" s="17">
        <v>-1.4605286531833213</v>
      </c>
      <c r="H2513" s="17">
        <v>-1.3663294087556317</v>
      </c>
    </row>
    <row r="2514" spans="1:8" x14ac:dyDescent="0.35">
      <c r="A2514" s="3">
        <v>2503</v>
      </c>
      <c r="B2514" s="3">
        <v>0.25024999999999997</v>
      </c>
      <c r="C2514" s="3">
        <v>0.41935</v>
      </c>
      <c r="D2514" s="3">
        <v>3.3649999999999999E-2</v>
      </c>
      <c r="E2514" s="3">
        <v>1.2624916463821532</v>
      </c>
      <c r="F2514" s="3">
        <v>-0.19711374744230412</v>
      </c>
      <c r="G2514" s="17">
        <v>-1.5256740893963554</v>
      </c>
      <c r="H2514" s="17">
        <v>-0.48199437024160591</v>
      </c>
    </row>
    <row r="2515" spans="1:8" x14ac:dyDescent="0.35">
      <c r="A2515" s="3">
        <v>2504</v>
      </c>
      <c r="B2515" s="3">
        <v>0.25035000000000002</v>
      </c>
      <c r="C2515" s="3">
        <v>0.97355000000000003</v>
      </c>
      <c r="D2515" s="3">
        <v>4.1549999999999997E-2</v>
      </c>
      <c r="E2515" s="3">
        <v>1.6652208550432093</v>
      </c>
      <c r="F2515" s="3">
        <v>-0.11187491544463933</v>
      </c>
      <c r="G2515" s="17">
        <v>1.3247355855439804</v>
      </c>
      <c r="H2515" s="17">
        <v>0.5664474374334374</v>
      </c>
    </row>
    <row r="2516" spans="1:8" x14ac:dyDescent="0.35">
      <c r="A2516" s="3">
        <v>2505</v>
      </c>
      <c r="B2516" s="3">
        <v>0.25045000000000001</v>
      </c>
      <c r="C2516" s="3">
        <v>2.0449999999999999E-2</v>
      </c>
      <c r="D2516" s="3">
        <v>7.7549999999999994E-2</v>
      </c>
      <c r="E2516" s="3">
        <v>-0.87065473150610373</v>
      </c>
      <c r="F2516" s="3">
        <v>-0.76556254651548983</v>
      </c>
      <c r="G2516" s="17">
        <v>0.62524163286216683</v>
      </c>
      <c r="H2516" s="17">
        <v>0.9398433633040375</v>
      </c>
    </row>
    <row r="2517" spans="1:8" x14ac:dyDescent="0.35">
      <c r="A2517" s="3">
        <v>2506</v>
      </c>
      <c r="B2517" s="3">
        <v>0.25054999999999999</v>
      </c>
      <c r="C2517" s="3">
        <v>0.43704999999999999</v>
      </c>
      <c r="D2517" s="3">
        <v>0.76715</v>
      </c>
      <c r="E2517" s="3">
        <v>-0.27749332559071038</v>
      </c>
      <c r="F2517" s="3">
        <v>0.3338217592343225</v>
      </c>
      <c r="G2517" s="17">
        <v>-1.0449417216798009</v>
      </c>
      <c r="H2517" s="17">
        <v>0.40253271624892784</v>
      </c>
    </row>
    <row r="2518" spans="1:8" x14ac:dyDescent="0.35">
      <c r="A2518" s="3">
        <v>2507</v>
      </c>
      <c r="B2518" s="3">
        <v>0.25064999999999998</v>
      </c>
      <c r="C2518" s="3">
        <v>0.59935000000000005</v>
      </c>
      <c r="D2518" s="3">
        <v>0.51805000000000001</v>
      </c>
      <c r="E2518" s="3">
        <v>1.0379990920532163</v>
      </c>
      <c r="F2518" s="3">
        <v>-0.13249725747073879</v>
      </c>
      <c r="G2518" s="17">
        <v>0.8569248572833611</v>
      </c>
      <c r="H2518" s="17">
        <v>0.42646351779697145</v>
      </c>
    </row>
    <row r="2519" spans="1:8" x14ac:dyDescent="0.35">
      <c r="A2519" s="3">
        <v>2508</v>
      </c>
      <c r="B2519" s="3">
        <v>0.25074999999999997</v>
      </c>
      <c r="C2519" s="3">
        <v>0.99865000000000004</v>
      </c>
      <c r="D2519" s="3">
        <v>0.48375000000000001</v>
      </c>
      <c r="E2519" s="3">
        <v>0.71079660047126714</v>
      </c>
      <c r="F2519" s="3">
        <v>1.1959173100825742</v>
      </c>
      <c r="G2519" s="17">
        <v>-0.91612439004894586</v>
      </c>
      <c r="H2519" s="17">
        <v>-1.3117606877618524</v>
      </c>
    </row>
    <row r="2520" spans="1:8" x14ac:dyDescent="0.35">
      <c r="A2520" s="3">
        <v>2509</v>
      </c>
      <c r="B2520" s="3">
        <v>0.25085000000000002</v>
      </c>
      <c r="C2520" s="3">
        <v>0.66074999999999995</v>
      </c>
      <c r="D2520" s="3">
        <v>0.10055</v>
      </c>
      <c r="E2520" s="3">
        <v>-1.4983164380173954</v>
      </c>
      <c r="F2520" s="3">
        <v>-1.0073455123181716</v>
      </c>
      <c r="G2520" s="17">
        <v>-1.842593264208134</v>
      </c>
      <c r="H2520" s="17">
        <v>0.77772106998255774</v>
      </c>
    </row>
    <row r="2521" spans="1:8" x14ac:dyDescent="0.35">
      <c r="A2521" s="3">
        <v>2510</v>
      </c>
      <c r="B2521" s="3">
        <v>0.25095000000000001</v>
      </c>
      <c r="C2521" s="3">
        <v>0.80874999999999997</v>
      </c>
      <c r="D2521" s="3">
        <v>0.81384999999999996</v>
      </c>
      <c r="E2521" s="3">
        <v>1.1046460459965728</v>
      </c>
      <c r="F2521" s="3">
        <v>2.2516189064005886E-2</v>
      </c>
      <c r="G2521" s="17">
        <v>1.4408858031635594</v>
      </c>
      <c r="H2521" s="17">
        <v>-0.69559190783224611</v>
      </c>
    </row>
    <row r="2522" spans="1:8" x14ac:dyDescent="0.35">
      <c r="A2522" s="3">
        <v>2511</v>
      </c>
      <c r="B2522" s="3">
        <v>0.25105</v>
      </c>
      <c r="C2522" s="3">
        <v>0.81794999999999995</v>
      </c>
      <c r="D2522" s="3">
        <v>0.56984999999999997</v>
      </c>
      <c r="E2522" s="3">
        <v>0.64660357593373674</v>
      </c>
      <c r="F2522" s="3">
        <v>0.30715919140250914</v>
      </c>
      <c r="G2522" s="17">
        <v>0.6001366136687013</v>
      </c>
      <c r="H2522" s="17">
        <v>0.81045333782418894</v>
      </c>
    </row>
    <row r="2523" spans="1:8" x14ac:dyDescent="0.35">
      <c r="A2523" s="3">
        <v>2512</v>
      </c>
      <c r="B2523" s="3">
        <v>0.25114999999999998</v>
      </c>
      <c r="C2523" s="3">
        <v>9.5149999999999998E-2</v>
      </c>
      <c r="D2523" s="3">
        <v>0.98424999999999996</v>
      </c>
      <c r="E2523" s="3">
        <v>-1.0608755674483976</v>
      </c>
      <c r="F2523" s="3">
        <v>0.51977878482295936</v>
      </c>
      <c r="G2523" s="17">
        <v>-1.2915748473565534</v>
      </c>
      <c r="H2523" s="17">
        <v>0.52616773676390394</v>
      </c>
    </row>
    <row r="2524" spans="1:8" x14ac:dyDescent="0.35">
      <c r="A2524" s="3">
        <v>2513</v>
      </c>
      <c r="B2524" s="3">
        <v>0.25124999999999997</v>
      </c>
      <c r="C2524" s="3">
        <v>0.33524999999999999</v>
      </c>
      <c r="D2524" s="3">
        <v>0.15165000000000001</v>
      </c>
      <c r="E2524" s="3">
        <v>-2.1717558774771213</v>
      </c>
      <c r="F2524" s="3">
        <v>0.91474397394921414</v>
      </c>
      <c r="G2524" s="17">
        <v>-1.2674428558991804</v>
      </c>
      <c r="H2524" s="17">
        <v>0.50255367067571644</v>
      </c>
    </row>
    <row r="2525" spans="1:8" x14ac:dyDescent="0.35">
      <c r="A2525" s="3">
        <v>2514</v>
      </c>
      <c r="B2525" s="3">
        <v>0.25135000000000002</v>
      </c>
      <c r="C2525" s="3">
        <v>0.92205000000000004</v>
      </c>
      <c r="D2525" s="3">
        <v>0.72335000000000005</v>
      </c>
      <c r="E2525" s="3">
        <v>-0.54816365229685449</v>
      </c>
      <c r="F2525" s="3">
        <v>-1.6040283780519069</v>
      </c>
      <c r="G2525" s="17">
        <v>0.62578311182993973</v>
      </c>
      <c r="H2525" s="17">
        <v>0.94128595332982201</v>
      </c>
    </row>
    <row r="2526" spans="1:8" x14ac:dyDescent="0.35">
      <c r="A2526" s="3">
        <v>2515</v>
      </c>
      <c r="B2526" s="3">
        <v>0.25145000000000001</v>
      </c>
      <c r="C2526" s="3">
        <v>0.18965000000000001</v>
      </c>
      <c r="D2526" s="3">
        <v>0.87575000000000003</v>
      </c>
      <c r="E2526" s="3">
        <v>0.38272551003164917</v>
      </c>
      <c r="F2526" s="3">
        <v>-1.8322739157798345</v>
      </c>
      <c r="G2526" s="17">
        <v>1.8883584636104835</v>
      </c>
      <c r="H2526" s="17">
        <v>0.65886441162856391</v>
      </c>
    </row>
    <row r="2527" spans="1:8" x14ac:dyDescent="0.35">
      <c r="A2527" s="3">
        <v>2516</v>
      </c>
      <c r="B2527" s="3">
        <v>0.25155</v>
      </c>
      <c r="C2527" s="3">
        <v>0.19084999999999999</v>
      </c>
      <c r="D2527" s="3">
        <v>0.89564999999999995</v>
      </c>
      <c r="E2527" s="3">
        <v>1.1510479353841279</v>
      </c>
      <c r="F2527" s="3">
        <v>-2.2219048915609787</v>
      </c>
      <c r="G2527" s="17">
        <v>1.2295994676438184</v>
      </c>
      <c r="H2527" s="17">
        <v>1.5773665234085699</v>
      </c>
    </row>
    <row r="2528" spans="1:8" x14ac:dyDescent="0.35">
      <c r="A2528" s="3">
        <v>2517</v>
      </c>
      <c r="B2528" s="3">
        <v>0.25164999999999998</v>
      </c>
      <c r="C2528" s="3">
        <v>0.62875000000000003</v>
      </c>
      <c r="D2528" s="3">
        <v>0.73185</v>
      </c>
      <c r="E2528" s="3">
        <v>-0.13723604393131958</v>
      </c>
      <c r="F2528" s="3">
        <v>1.7242854916400745</v>
      </c>
      <c r="G2528" s="17">
        <v>-0.64757610181992153</v>
      </c>
      <c r="H2528" s="17">
        <v>0.98920199785297669</v>
      </c>
    </row>
    <row r="2529" spans="1:8" x14ac:dyDescent="0.35">
      <c r="A2529" s="3">
        <v>2518</v>
      </c>
      <c r="B2529" s="3">
        <v>0.25174999999999997</v>
      </c>
      <c r="C2529" s="3">
        <v>4.7350000000000003E-2</v>
      </c>
      <c r="D2529" s="3">
        <v>0.76744999999999997</v>
      </c>
      <c r="E2529" s="3">
        <v>-0.13863963393342874</v>
      </c>
      <c r="F2529" s="3">
        <v>-0.40638187889245753</v>
      </c>
      <c r="G2529" s="17">
        <v>-1.271035083611568</v>
      </c>
      <c r="H2529" s="17">
        <v>-0.97183836939510415</v>
      </c>
    </row>
    <row r="2530" spans="1:8" x14ac:dyDescent="0.35">
      <c r="A2530" s="3">
        <v>2519</v>
      </c>
      <c r="B2530" s="3">
        <v>0.25185000000000002</v>
      </c>
      <c r="C2530" s="3">
        <v>0.21254999999999999</v>
      </c>
      <c r="D2530" s="3">
        <v>0.56535000000000002</v>
      </c>
      <c r="E2530" s="3">
        <v>0.66446731327557806</v>
      </c>
      <c r="F2530" s="3">
        <v>2.7326737392215898</v>
      </c>
      <c r="G2530" s="17">
        <v>-0.74442606965634839</v>
      </c>
      <c r="H2530" s="17">
        <v>1.8562946497838111</v>
      </c>
    </row>
    <row r="2531" spans="1:8" x14ac:dyDescent="0.35">
      <c r="A2531" s="3">
        <v>2520</v>
      </c>
      <c r="B2531" s="3">
        <v>0.25195000000000001</v>
      </c>
      <c r="C2531" s="3">
        <v>0.40684999999999999</v>
      </c>
      <c r="D2531" s="3">
        <v>9.7949999999999995E-2</v>
      </c>
      <c r="E2531" s="3">
        <v>-0.75278983991026005</v>
      </c>
      <c r="F2531" s="3">
        <v>-1.2733676854170122</v>
      </c>
      <c r="G2531" s="17">
        <v>1.2179734421819908</v>
      </c>
      <c r="H2531" s="17">
        <v>0.4646083207601383</v>
      </c>
    </row>
    <row r="2532" spans="1:8" x14ac:dyDescent="0.35">
      <c r="A2532" s="3">
        <v>2521</v>
      </c>
      <c r="B2532" s="3">
        <v>0.25205</v>
      </c>
      <c r="C2532" s="3">
        <v>0.39424999999999999</v>
      </c>
      <c r="D2532" s="3">
        <v>0.25135000000000002</v>
      </c>
      <c r="E2532" s="3">
        <v>1.2710381917297116</v>
      </c>
      <c r="F2532" s="3">
        <v>0.76031594683400494</v>
      </c>
      <c r="G2532" s="17">
        <v>-1.7091898378698964</v>
      </c>
      <c r="H2532" s="17">
        <v>1.0385904381045865</v>
      </c>
    </row>
    <row r="2533" spans="1:8" x14ac:dyDescent="0.35">
      <c r="A2533" s="3">
        <v>2522</v>
      </c>
      <c r="B2533" s="3">
        <v>0.25214999999999999</v>
      </c>
      <c r="C2533" s="3">
        <v>7.3950000000000002E-2</v>
      </c>
      <c r="D2533" s="3">
        <v>0.53195000000000003</v>
      </c>
      <c r="E2533" s="3">
        <v>0.64639030554499288</v>
      </c>
      <c r="F2533" s="3">
        <v>0.86947833317340317</v>
      </c>
      <c r="G2533" s="17">
        <v>1.1573069983400996</v>
      </c>
      <c r="H2533" s="17">
        <v>0.43223035977227831</v>
      </c>
    </row>
    <row r="2534" spans="1:8" x14ac:dyDescent="0.35">
      <c r="A2534" s="3">
        <v>2523</v>
      </c>
      <c r="B2534" s="3">
        <v>0.25224999999999997</v>
      </c>
      <c r="C2534" s="3">
        <v>0.87004999999999999</v>
      </c>
      <c r="D2534" s="3">
        <v>0.76944999999999997</v>
      </c>
      <c r="E2534" s="3">
        <v>2.2851182259854492</v>
      </c>
      <c r="F2534" s="3">
        <v>-1.2124564463534884</v>
      </c>
      <c r="G2534" s="17">
        <v>-0.78619487605832949</v>
      </c>
      <c r="H2534" s="17">
        <v>1.8389936424195783</v>
      </c>
    </row>
    <row r="2535" spans="1:8" x14ac:dyDescent="0.35">
      <c r="A2535" s="3">
        <v>2524</v>
      </c>
      <c r="B2535" s="3">
        <v>0.25235000000000002</v>
      </c>
      <c r="C2535" s="3">
        <v>0.24915000000000001</v>
      </c>
      <c r="D2535" s="3">
        <v>0.35235</v>
      </c>
      <c r="E2535" s="3">
        <v>0.43506168427520869</v>
      </c>
      <c r="F2535" s="3">
        <v>0.50118791818311959</v>
      </c>
      <c r="G2535" s="17">
        <v>0.93491300158597779</v>
      </c>
      <c r="H2535" s="17">
        <v>1.7680321488778132</v>
      </c>
    </row>
    <row r="2536" spans="1:8" x14ac:dyDescent="0.35">
      <c r="A2536" s="3">
        <v>2525</v>
      </c>
      <c r="B2536" s="3">
        <v>0.25245000000000001</v>
      </c>
      <c r="C2536" s="3">
        <v>0.82235000000000003</v>
      </c>
      <c r="D2536" s="3">
        <v>9.1450000000000004E-2</v>
      </c>
      <c r="E2536" s="3">
        <v>-0.85317595917024158</v>
      </c>
      <c r="F2536" s="3">
        <v>-0.72257340575720874</v>
      </c>
      <c r="G2536" s="17">
        <v>1.0021721350566657</v>
      </c>
      <c r="H2536" s="17">
        <v>0.40000589775685996</v>
      </c>
    </row>
    <row r="2537" spans="1:8" x14ac:dyDescent="0.35">
      <c r="A2537" s="3">
        <v>2526</v>
      </c>
      <c r="B2537" s="3">
        <v>0.25255</v>
      </c>
      <c r="C2537" s="3">
        <v>5.985E-2</v>
      </c>
      <c r="D2537" s="3">
        <v>0.91574999999999995</v>
      </c>
      <c r="E2537" s="3">
        <v>1.4059032060970826</v>
      </c>
      <c r="F2537" s="3">
        <v>0.68090048028337702</v>
      </c>
      <c r="G2537" s="17">
        <v>-1.1596005635902498</v>
      </c>
      <c r="H2537" s="17">
        <v>1.6295172699057767</v>
      </c>
    </row>
    <row r="2538" spans="1:8" x14ac:dyDescent="0.35">
      <c r="A2538" s="3">
        <v>2527</v>
      </c>
      <c r="B2538" s="3">
        <v>0.25264999999999999</v>
      </c>
      <c r="C2538" s="3">
        <v>0.99434999999999996</v>
      </c>
      <c r="D2538" s="3">
        <v>0.18665000000000001</v>
      </c>
      <c r="E2538" s="3">
        <v>1.9368591916780571</v>
      </c>
      <c r="F2538" s="3">
        <v>1.2131595509113047</v>
      </c>
      <c r="G2538" s="17">
        <v>-0.60939771629281592</v>
      </c>
      <c r="H2538" s="17">
        <v>0.88619661224626245</v>
      </c>
    </row>
    <row r="2539" spans="1:8" x14ac:dyDescent="0.35">
      <c r="A2539" s="3">
        <v>2528</v>
      </c>
      <c r="B2539" s="3">
        <v>0.25274999999999997</v>
      </c>
      <c r="C2539" s="3">
        <v>0.96965000000000001</v>
      </c>
      <c r="D2539" s="3">
        <v>0.60514999999999997</v>
      </c>
      <c r="E2539" s="3">
        <v>0.64918206797604128</v>
      </c>
      <c r="F2539" s="3">
        <v>-0.16773925089126851</v>
      </c>
      <c r="G2539" s="17">
        <v>-1.2152524923308827</v>
      </c>
      <c r="H2539" s="17">
        <v>-1.0407503926896107</v>
      </c>
    </row>
    <row r="2540" spans="1:8" x14ac:dyDescent="0.35">
      <c r="A2540" s="3">
        <v>2529</v>
      </c>
      <c r="B2540" s="3">
        <v>0.25285000000000002</v>
      </c>
      <c r="C2540" s="3">
        <v>0.15304999999999999</v>
      </c>
      <c r="D2540" s="3">
        <v>0.83914999999999995</v>
      </c>
      <c r="E2540" s="3">
        <v>-0.22288587297509235</v>
      </c>
      <c r="F2540" s="3">
        <v>1.7036427841593405</v>
      </c>
      <c r="G2540" s="17">
        <v>0.68886300672165568</v>
      </c>
      <c r="H2540" s="17">
        <v>1.0513837135013155</v>
      </c>
    </row>
    <row r="2541" spans="1:8" x14ac:dyDescent="0.35">
      <c r="A2541" s="3">
        <v>2530</v>
      </c>
      <c r="B2541" s="3">
        <v>0.25295000000000001</v>
      </c>
      <c r="C2541" s="3">
        <v>8.5500000000000003E-3</v>
      </c>
      <c r="D2541" s="3">
        <v>0.34094999999999998</v>
      </c>
      <c r="E2541" s="3">
        <v>7.7218726425778234E-2</v>
      </c>
      <c r="F2541" s="3">
        <v>-2.7531826300788707</v>
      </c>
      <c r="G2541" s="17">
        <v>1.1740526013217256</v>
      </c>
      <c r="H2541" s="17">
        <v>1.6191357229490331</v>
      </c>
    </row>
    <row r="2542" spans="1:8" x14ac:dyDescent="0.35">
      <c r="A2542" s="3">
        <v>2531</v>
      </c>
      <c r="B2542" s="3">
        <v>0.25305</v>
      </c>
      <c r="C2542" s="3">
        <v>0.18595</v>
      </c>
      <c r="D2542" s="3">
        <v>0.10664999999999999</v>
      </c>
      <c r="E2542" s="3">
        <v>-1.0196775012867278</v>
      </c>
      <c r="F2542" s="3">
        <v>-1.029815370231614</v>
      </c>
      <c r="G2542" s="17">
        <v>-1.5999615389629089</v>
      </c>
      <c r="H2542" s="17">
        <v>-1.1093864946008268E-2</v>
      </c>
    </row>
    <row r="2543" spans="1:8" x14ac:dyDescent="0.35">
      <c r="A2543" s="3">
        <v>2532</v>
      </c>
      <c r="B2543" s="3">
        <v>0.25314999999999999</v>
      </c>
      <c r="C2543" s="3">
        <v>0.87775000000000003</v>
      </c>
      <c r="D2543" s="3">
        <v>0.16314999999999999</v>
      </c>
      <c r="E2543" s="3">
        <v>0.10239991783757114</v>
      </c>
      <c r="F2543" s="3">
        <v>-2.5930901903574806</v>
      </c>
      <c r="G2543" s="17">
        <v>1.9870913786490447</v>
      </c>
      <c r="H2543" s="17">
        <v>0.22686527477478435</v>
      </c>
    </row>
    <row r="2544" spans="1:8" x14ac:dyDescent="0.35">
      <c r="A2544" s="3">
        <v>2533</v>
      </c>
      <c r="B2544" s="3">
        <v>0.25324999999999998</v>
      </c>
      <c r="C2544" s="3">
        <v>0.89515</v>
      </c>
      <c r="D2544" s="3">
        <v>0.68254999999999999</v>
      </c>
      <c r="E2544" s="3">
        <v>1.2662694417186244</v>
      </c>
      <c r="F2544" s="3">
        <v>-0.64845569923444624</v>
      </c>
      <c r="G2544" s="17">
        <v>-1.1929386864985225</v>
      </c>
      <c r="H2544" s="17">
        <v>1.150392156379427</v>
      </c>
    </row>
    <row r="2545" spans="1:8" x14ac:dyDescent="0.35">
      <c r="A2545" s="3">
        <v>2534</v>
      </c>
      <c r="B2545" s="3">
        <v>0.25335000000000002</v>
      </c>
      <c r="C2545" s="3">
        <v>0.74555000000000005</v>
      </c>
      <c r="D2545" s="3">
        <v>0.61165000000000003</v>
      </c>
      <c r="E2545" s="3">
        <v>-0.43387259979436243</v>
      </c>
      <c r="F2545" s="3">
        <v>0.58512465627922683</v>
      </c>
      <c r="G2545" s="17">
        <v>-0.66462876436433715</v>
      </c>
      <c r="H2545" s="17">
        <v>0.58199510485264627</v>
      </c>
    </row>
    <row r="2546" spans="1:8" x14ac:dyDescent="0.35">
      <c r="A2546" s="3">
        <v>2535</v>
      </c>
      <c r="B2546" s="3">
        <v>0.25345000000000001</v>
      </c>
      <c r="C2546" s="3">
        <v>0.85575000000000001</v>
      </c>
      <c r="D2546" s="3">
        <v>0.17874999999999999</v>
      </c>
      <c r="E2546" s="3">
        <v>-0.6086204067245734</v>
      </c>
      <c r="F2546" s="3">
        <v>0.50642134096138325</v>
      </c>
      <c r="G2546" s="17">
        <v>-1.9993491026821211</v>
      </c>
      <c r="H2546" s="17">
        <v>-5.1021226996200639E-2</v>
      </c>
    </row>
    <row r="2547" spans="1:8" x14ac:dyDescent="0.35">
      <c r="A2547" s="3">
        <v>2536</v>
      </c>
      <c r="B2547" s="3">
        <v>0.25355</v>
      </c>
      <c r="C2547" s="3">
        <v>0.41055000000000003</v>
      </c>
      <c r="D2547" s="3">
        <v>0.46605000000000002</v>
      </c>
      <c r="E2547" s="3">
        <v>2.8652272376668577</v>
      </c>
      <c r="F2547" s="3">
        <v>0.15947160259472923</v>
      </c>
      <c r="G2547" s="17">
        <v>0.65302783529806208</v>
      </c>
      <c r="H2547" s="17">
        <v>0.99902340797517075</v>
      </c>
    </row>
    <row r="2548" spans="1:8" x14ac:dyDescent="0.35">
      <c r="A2548" s="3">
        <v>2537</v>
      </c>
      <c r="B2548" s="3">
        <v>0.25364999999999999</v>
      </c>
      <c r="C2548" s="3">
        <v>4.1950000000000001E-2</v>
      </c>
      <c r="D2548" s="3">
        <v>0.60355000000000003</v>
      </c>
      <c r="E2548" s="3">
        <v>-1.3830552875907316</v>
      </c>
      <c r="F2548" s="3">
        <v>-1.2576902610257656</v>
      </c>
      <c r="G2548" s="17">
        <v>-1.1107335591924852</v>
      </c>
      <c r="H2548" s="17">
        <v>1.1843671147074948</v>
      </c>
    </row>
    <row r="2549" spans="1:8" x14ac:dyDescent="0.35">
      <c r="A2549" s="3">
        <v>2538</v>
      </c>
      <c r="B2549" s="3">
        <v>0.25374999999999998</v>
      </c>
      <c r="C2549" s="3">
        <v>0.91725000000000001</v>
      </c>
      <c r="D2549" s="3">
        <v>0.89664999999999995</v>
      </c>
      <c r="E2549" s="3">
        <v>0.99922677810001015</v>
      </c>
      <c r="F2549" s="3">
        <v>5.2342325373472942E-2</v>
      </c>
      <c r="G2549" s="17">
        <v>-0.92188835875094532</v>
      </c>
      <c r="H2549" s="17">
        <v>1.1922990842474388</v>
      </c>
    </row>
    <row r="2550" spans="1:8" x14ac:dyDescent="0.35">
      <c r="A2550" s="3">
        <v>2539</v>
      </c>
      <c r="B2550" s="3">
        <v>0.25385000000000002</v>
      </c>
      <c r="C2550" s="3">
        <v>2.0049999999999998E-2</v>
      </c>
      <c r="D2550" s="3">
        <v>0.25464999999999999</v>
      </c>
      <c r="E2550" s="3">
        <v>0.65314075558683049</v>
      </c>
      <c r="F2550" s="3">
        <v>-1.8434398285122944</v>
      </c>
      <c r="G2550" s="17">
        <v>-0.68668629309564466</v>
      </c>
      <c r="H2550" s="17">
        <v>0.55133451975424552</v>
      </c>
    </row>
    <row r="2551" spans="1:8" x14ac:dyDescent="0.35">
      <c r="A2551" s="3">
        <v>2540</v>
      </c>
      <c r="B2551" s="3">
        <v>0.25395000000000001</v>
      </c>
      <c r="C2551" s="3">
        <v>0.14995</v>
      </c>
      <c r="D2551" s="3">
        <v>0.30254999999999999</v>
      </c>
      <c r="E2551" s="3">
        <v>-0.61475017138367305</v>
      </c>
      <c r="F2551" s="3">
        <v>0.74467397078555453</v>
      </c>
      <c r="G2551" s="17">
        <v>0.61537705991924274</v>
      </c>
      <c r="H2551" s="17">
        <v>0.6901583231936339</v>
      </c>
    </row>
    <row r="2552" spans="1:8" x14ac:dyDescent="0.35">
      <c r="A2552" s="3">
        <v>2541</v>
      </c>
      <c r="B2552" s="3">
        <v>0.25405</v>
      </c>
      <c r="C2552" s="3">
        <v>0.15495</v>
      </c>
      <c r="D2552" s="3">
        <v>0.58135000000000003</v>
      </c>
      <c r="E2552" s="3">
        <v>1.3650219926209144</v>
      </c>
      <c r="F2552" s="3">
        <v>-0.34183579598755992</v>
      </c>
      <c r="G2552" s="17">
        <v>0.73986522636673635</v>
      </c>
      <c r="H2552" s="17">
        <v>0.49614164558668022</v>
      </c>
    </row>
    <row r="2553" spans="1:8" x14ac:dyDescent="0.35">
      <c r="A2553" s="3">
        <v>2542</v>
      </c>
      <c r="B2553" s="3">
        <v>0.25414999999999999</v>
      </c>
      <c r="C2553" s="3">
        <v>0.82074999999999998</v>
      </c>
      <c r="D2553" s="3">
        <v>0.55044999999999999</v>
      </c>
      <c r="E2553" s="3">
        <v>-0.93673282534696789</v>
      </c>
      <c r="F2553" s="3">
        <v>1.1488880099233421</v>
      </c>
      <c r="G2553" s="17">
        <v>0.465193454667444</v>
      </c>
      <c r="H2553" s="17">
        <v>-1.945146536828156</v>
      </c>
    </row>
    <row r="2554" spans="1:8" x14ac:dyDescent="0.35">
      <c r="A2554" s="3">
        <v>2543</v>
      </c>
      <c r="B2554" s="3">
        <v>0.25424999999999998</v>
      </c>
      <c r="C2554" s="3">
        <v>0.57884999999999998</v>
      </c>
      <c r="D2554" s="3">
        <v>0.18684999999999999</v>
      </c>
      <c r="E2554" s="3">
        <v>0.38775331975093902</v>
      </c>
      <c r="F2554" s="3">
        <v>-0.575584608866614</v>
      </c>
      <c r="G2554" s="17">
        <v>1.8432815373706054E-2</v>
      </c>
      <c r="H2554" s="17">
        <v>-1.9999150560254801</v>
      </c>
    </row>
    <row r="2555" spans="1:8" x14ac:dyDescent="0.35">
      <c r="A2555" s="3">
        <v>2544</v>
      </c>
      <c r="B2555" s="3">
        <v>0.25435000000000002</v>
      </c>
      <c r="C2555" s="3">
        <v>0.94355</v>
      </c>
      <c r="D2555" s="3">
        <v>0.45945000000000003</v>
      </c>
      <c r="E2555" s="3">
        <v>0.92946198192828244</v>
      </c>
      <c r="F2555" s="3">
        <v>0.43731015798290968</v>
      </c>
      <c r="G2555" s="17">
        <v>-1.3080665048277842</v>
      </c>
      <c r="H2555" s="17">
        <v>-0.9213913495077023</v>
      </c>
    </row>
    <row r="2556" spans="1:8" x14ac:dyDescent="0.35">
      <c r="A2556" s="3">
        <v>2545</v>
      </c>
      <c r="B2556" s="3">
        <v>0.25445000000000001</v>
      </c>
      <c r="C2556" s="3">
        <v>0.38905000000000001</v>
      </c>
      <c r="D2556" s="3">
        <v>0.56815000000000004</v>
      </c>
      <c r="E2556" s="3">
        <v>-1.9752837349085672</v>
      </c>
      <c r="F2556" s="3">
        <v>1.5474507511025326</v>
      </c>
      <c r="G2556" s="17">
        <v>0.34773406114337518</v>
      </c>
      <c r="H2556" s="17">
        <v>-1.5617557500200652</v>
      </c>
    </row>
    <row r="2557" spans="1:8" x14ac:dyDescent="0.35">
      <c r="A2557" s="3">
        <v>2546</v>
      </c>
      <c r="B2557" s="3">
        <v>0.25455</v>
      </c>
      <c r="C2557" s="3">
        <v>0.93784999999999996</v>
      </c>
      <c r="D2557" s="3">
        <v>0.56855</v>
      </c>
      <c r="E2557" s="3">
        <v>-0.42147719942928069</v>
      </c>
      <c r="F2557" s="3">
        <v>-0.45132446376678048</v>
      </c>
      <c r="G2557" s="17">
        <v>0.70687674483597429</v>
      </c>
      <c r="H2557" s="17">
        <v>1.0721741304423429</v>
      </c>
    </row>
    <row r="2558" spans="1:8" x14ac:dyDescent="0.35">
      <c r="A2558" s="3">
        <v>2547</v>
      </c>
      <c r="B2558" s="3">
        <v>0.25464999999999999</v>
      </c>
      <c r="C2558" s="3">
        <v>0.83884999999999998</v>
      </c>
      <c r="D2558" s="3">
        <v>0.58535000000000004</v>
      </c>
      <c r="E2558" s="3">
        <v>-1.8745536937636689</v>
      </c>
      <c r="F2558" s="3">
        <v>0.99823700087781875</v>
      </c>
      <c r="G2558" s="17">
        <v>0.60555780024130224</v>
      </c>
      <c r="H2558" s="17">
        <v>0.73355189205462989</v>
      </c>
    </row>
    <row r="2559" spans="1:8" x14ac:dyDescent="0.35">
      <c r="A2559" s="3">
        <v>2548</v>
      </c>
      <c r="B2559" s="3">
        <v>0.25474999999999998</v>
      </c>
      <c r="C2559" s="3">
        <v>5.5550000000000002E-2</v>
      </c>
      <c r="D2559" s="3">
        <v>0.35385</v>
      </c>
      <c r="E2559" s="3">
        <v>-1.0109581829913328</v>
      </c>
      <c r="F2559" s="3">
        <v>0.49560967945313078</v>
      </c>
      <c r="G2559" s="17">
        <v>1.2970292275502671</v>
      </c>
      <c r="H2559" s="17">
        <v>-1.5224044084540604</v>
      </c>
    </row>
    <row r="2560" spans="1:8" x14ac:dyDescent="0.35">
      <c r="A2560" s="3">
        <v>2549</v>
      </c>
      <c r="B2560" s="3">
        <v>0.25485000000000002</v>
      </c>
      <c r="C2560" s="3">
        <v>0.43085000000000001</v>
      </c>
      <c r="D2560" s="3">
        <v>0.71375</v>
      </c>
      <c r="E2560" s="3">
        <v>-0.78943692800081244</v>
      </c>
      <c r="F2560" s="3">
        <v>0.54455587205486244</v>
      </c>
      <c r="G2560" s="17">
        <v>-1.3965977558500118</v>
      </c>
      <c r="H2560" s="17">
        <v>0.85205977386365028</v>
      </c>
    </row>
    <row r="2561" spans="1:8" x14ac:dyDescent="0.35">
      <c r="A2561" s="3">
        <v>2550</v>
      </c>
      <c r="B2561" s="3">
        <v>0.25495000000000001</v>
      </c>
      <c r="C2561" s="3">
        <v>0.57064999999999999</v>
      </c>
      <c r="D2561" s="3">
        <v>0.68674999999999997</v>
      </c>
      <c r="E2561" s="3">
        <v>0.50884295219622866</v>
      </c>
      <c r="F2561" s="3">
        <v>0.5218311901919982</v>
      </c>
      <c r="G2561" s="17">
        <v>-0.21433559943123048</v>
      </c>
      <c r="H2561" s="17">
        <v>1.9884818960243151</v>
      </c>
    </row>
    <row r="2562" spans="1:8" x14ac:dyDescent="0.35">
      <c r="A2562" s="3">
        <v>2551</v>
      </c>
      <c r="B2562" s="3">
        <v>0.25505</v>
      </c>
      <c r="C2562" s="3">
        <v>0.53234999999999999</v>
      </c>
      <c r="D2562" s="3">
        <v>0.20835000000000001</v>
      </c>
      <c r="E2562" s="3">
        <v>-1.1839209109914401</v>
      </c>
      <c r="F2562" s="3">
        <v>0.47311456277925973</v>
      </c>
      <c r="G2562" s="17">
        <v>0.91548725781980189</v>
      </c>
      <c r="H2562" s="17">
        <v>-1.3122054262841547</v>
      </c>
    </row>
    <row r="2563" spans="1:8" x14ac:dyDescent="0.35">
      <c r="A2563" s="3">
        <v>2552</v>
      </c>
      <c r="B2563" s="3">
        <v>0.25514999999999999</v>
      </c>
      <c r="C2563" s="3">
        <v>0.39995000000000003</v>
      </c>
      <c r="D2563" s="3">
        <v>8.9649999999999994E-2</v>
      </c>
      <c r="E2563" s="3">
        <v>1.9959834483554728</v>
      </c>
      <c r="F2563" s="3">
        <v>0.28199584022770802</v>
      </c>
      <c r="G2563" s="17">
        <v>0.63277525886536756</v>
      </c>
      <c r="H2563" s="17">
        <v>0.64142512967496323</v>
      </c>
    </row>
    <row r="2564" spans="1:8" x14ac:dyDescent="0.35">
      <c r="A2564" s="3">
        <v>2553</v>
      </c>
      <c r="B2564" s="3">
        <v>0.25524999999999998</v>
      </c>
      <c r="C2564" s="3">
        <v>0.40965000000000001</v>
      </c>
      <c r="D2564" s="3">
        <v>0.64864999999999995</v>
      </c>
      <c r="E2564" s="3">
        <v>1.3453390128255873</v>
      </c>
      <c r="F2564" s="3">
        <v>0.27950600657016167</v>
      </c>
      <c r="G2564" s="17">
        <v>-0.80774569672313412</v>
      </c>
      <c r="H2564" s="17">
        <v>-1.3811397067006865</v>
      </c>
    </row>
    <row r="2565" spans="1:8" x14ac:dyDescent="0.35">
      <c r="A2565" s="3">
        <v>2554</v>
      </c>
      <c r="B2565" s="3">
        <v>0.25535000000000002</v>
      </c>
      <c r="C2565" s="3">
        <v>0.59325000000000006</v>
      </c>
      <c r="D2565" s="3">
        <v>5.7349999999999998E-2</v>
      </c>
      <c r="E2565" s="3">
        <v>0.51577330900174634</v>
      </c>
      <c r="F2565" s="3">
        <v>0.37276742072673269</v>
      </c>
      <c r="G2565" s="17">
        <v>0.6022561057797774</v>
      </c>
      <c r="H2565" s="17">
        <v>0.75757601373594918</v>
      </c>
    </row>
    <row r="2566" spans="1:8" x14ac:dyDescent="0.35">
      <c r="A2566" s="3">
        <v>2555</v>
      </c>
      <c r="B2566" s="3">
        <v>0.25545000000000001</v>
      </c>
      <c r="C2566" s="3">
        <v>0.30445</v>
      </c>
      <c r="D2566" s="3">
        <v>0.88075000000000003</v>
      </c>
      <c r="E2566" s="3">
        <v>-0.31324272444541135</v>
      </c>
      <c r="F2566" s="3">
        <v>0.78843238648564407</v>
      </c>
      <c r="G2566" s="17">
        <v>-0.88255119814372007</v>
      </c>
      <c r="H2566" s="17">
        <v>1.1823686427291396</v>
      </c>
    </row>
    <row r="2567" spans="1:8" x14ac:dyDescent="0.35">
      <c r="A2567" s="3">
        <v>2556</v>
      </c>
      <c r="B2567" s="3">
        <v>0.25555</v>
      </c>
      <c r="C2567" s="3">
        <v>0.27594999999999997</v>
      </c>
      <c r="D2567" s="3">
        <v>0.43564999999999998</v>
      </c>
      <c r="E2567" s="3">
        <v>-1.8389103615106646</v>
      </c>
      <c r="F2567" s="3">
        <v>-1.5330325932522988</v>
      </c>
      <c r="G2567" s="17">
        <v>-1.494845680989241</v>
      </c>
      <c r="H2567" s="17">
        <v>-1.3286972529616414</v>
      </c>
    </row>
    <row r="2568" spans="1:8" x14ac:dyDescent="0.35">
      <c r="A2568" s="3">
        <v>2557</v>
      </c>
      <c r="B2568" s="3">
        <v>0.25564999999999999</v>
      </c>
      <c r="C2568" s="3">
        <v>0.92925000000000002</v>
      </c>
      <c r="D2568" s="3">
        <v>8.2949999999999996E-2</v>
      </c>
      <c r="E2568" s="3">
        <v>-0.91327272204267629</v>
      </c>
      <c r="F2568" s="3">
        <v>1.0195504047627402</v>
      </c>
      <c r="G2568" s="17">
        <v>0.91595365025132403</v>
      </c>
      <c r="H2568" s="17">
        <v>0.40892940395125182</v>
      </c>
    </row>
    <row r="2569" spans="1:8" x14ac:dyDescent="0.35">
      <c r="A2569" s="3">
        <v>2558</v>
      </c>
      <c r="B2569" s="3">
        <v>0.25574999999999998</v>
      </c>
      <c r="C2569" s="3">
        <v>0.37664999999999998</v>
      </c>
      <c r="D2569" s="3">
        <v>0.45334999999999998</v>
      </c>
      <c r="E2569" s="3">
        <v>-0.13608297872913216</v>
      </c>
      <c r="F2569" s="3">
        <v>0.45161957473834757</v>
      </c>
      <c r="G2569" s="17">
        <v>-9.0515634209730588E-3</v>
      </c>
      <c r="H2569" s="17">
        <v>-1.599974396420029</v>
      </c>
    </row>
    <row r="2570" spans="1:8" x14ac:dyDescent="0.35">
      <c r="A2570" s="3">
        <v>2559</v>
      </c>
      <c r="B2570" s="3">
        <v>0.25585000000000002</v>
      </c>
      <c r="C2570" s="3">
        <v>0.30275000000000002</v>
      </c>
      <c r="D2570" s="3">
        <v>0.98145000000000004</v>
      </c>
      <c r="E2570" s="3">
        <v>-1.4904965607308367</v>
      </c>
      <c r="F2570" s="3">
        <v>3.2132752798272407E-2</v>
      </c>
      <c r="G2570" s="17">
        <v>1.0993700697848432</v>
      </c>
      <c r="H2570" s="17">
        <v>1.6707439808843454</v>
      </c>
    </row>
    <row r="2571" spans="1:8" x14ac:dyDescent="0.35">
      <c r="A2571" s="3">
        <v>2560</v>
      </c>
      <c r="B2571" s="3">
        <v>0.25595000000000001</v>
      </c>
      <c r="C2571" s="3">
        <v>0.47455000000000003</v>
      </c>
      <c r="D2571" s="3">
        <v>0.64305000000000001</v>
      </c>
      <c r="E2571" s="3">
        <v>-7.4814321590203819E-2</v>
      </c>
      <c r="F2571" s="3">
        <v>-0.5838830082950468</v>
      </c>
      <c r="G2571" s="17">
        <v>-1.5500561325107778</v>
      </c>
      <c r="H2571" s="17">
        <v>-1.2638536252532295</v>
      </c>
    </row>
    <row r="2572" spans="1:8" x14ac:dyDescent="0.35">
      <c r="A2572" s="3">
        <v>2561</v>
      </c>
      <c r="B2572" s="3">
        <v>0.25605</v>
      </c>
      <c r="C2572" s="3">
        <v>0.57235000000000003</v>
      </c>
      <c r="D2572" s="3">
        <v>9.9500000000000005E-3</v>
      </c>
      <c r="E2572" s="3">
        <v>3.0946292443859895E-3</v>
      </c>
      <c r="F2572" s="3">
        <v>-1.3142713672872977</v>
      </c>
      <c r="G2572" s="17">
        <v>-0.98218242412306278</v>
      </c>
      <c r="H2572" s="17">
        <v>0.40039702955324569</v>
      </c>
    </row>
    <row r="2573" spans="1:8" x14ac:dyDescent="0.35">
      <c r="A2573" s="3">
        <v>2562</v>
      </c>
      <c r="B2573" s="3">
        <v>0.25614999999999999</v>
      </c>
      <c r="C2573" s="3">
        <v>0.25004999999999999</v>
      </c>
      <c r="D2573" s="3">
        <v>0.64685000000000004</v>
      </c>
      <c r="E2573" s="3">
        <v>1.8191267310767607</v>
      </c>
      <c r="F2573" s="3">
        <v>-0.75226398532428718</v>
      </c>
      <c r="G2573" s="17">
        <v>-0.60506048026899784</v>
      </c>
      <c r="H2573" s="17">
        <v>0.86342535577074386</v>
      </c>
    </row>
    <row r="2574" spans="1:8" x14ac:dyDescent="0.35">
      <c r="A2574" s="3">
        <v>2563</v>
      </c>
      <c r="B2574" s="3">
        <v>0.25624999999999998</v>
      </c>
      <c r="C2574" s="3">
        <v>0.13965</v>
      </c>
      <c r="D2574" s="3">
        <v>0.87065000000000003</v>
      </c>
      <c r="E2574" s="3">
        <v>0.24667685994473507</v>
      </c>
      <c r="F2574" s="3">
        <v>-1.3858010757193178</v>
      </c>
      <c r="G2574" s="17">
        <v>0.12833939721564117</v>
      </c>
      <c r="H2574" s="17">
        <v>1.9958780020638349</v>
      </c>
    </row>
    <row r="2575" spans="1:8" x14ac:dyDescent="0.35">
      <c r="A2575" s="3">
        <v>2564</v>
      </c>
      <c r="B2575" s="3">
        <v>0.25635000000000002</v>
      </c>
      <c r="C2575" s="3">
        <v>8.7849999999999998E-2</v>
      </c>
      <c r="D2575" s="3">
        <v>0.45824999999999999</v>
      </c>
      <c r="E2575" s="3">
        <v>1.3295007691452132</v>
      </c>
      <c r="F2575" s="3">
        <v>-1.3920473154762254</v>
      </c>
      <c r="G2575" s="17">
        <v>1.5321703778575941</v>
      </c>
      <c r="H2575" s="17">
        <v>-0.46092725371333515</v>
      </c>
    </row>
    <row r="2576" spans="1:8" x14ac:dyDescent="0.35">
      <c r="A2576" s="3">
        <v>2565</v>
      </c>
      <c r="B2576" s="3">
        <v>0.25645000000000001</v>
      </c>
      <c r="C2576" s="3">
        <v>0.34105000000000002</v>
      </c>
      <c r="D2576" s="3">
        <v>0.33495000000000003</v>
      </c>
      <c r="E2576" s="3">
        <v>-0.16218904284765678</v>
      </c>
      <c r="F2576" s="3">
        <v>1.7041294896013424</v>
      </c>
      <c r="G2576" s="17">
        <v>1.5538512616669713</v>
      </c>
      <c r="H2576" s="17">
        <v>-1.2591847587292189</v>
      </c>
    </row>
    <row r="2577" spans="1:8" x14ac:dyDescent="0.35">
      <c r="A2577" s="3">
        <v>2566</v>
      </c>
      <c r="B2577" s="3">
        <v>0.25655</v>
      </c>
      <c r="C2577" s="3">
        <v>0.44674999999999998</v>
      </c>
      <c r="D2577" s="3">
        <v>0.29615000000000002</v>
      </c>
      <c r="E2577" s="3">
        <v>-0.45086738003382248</v>
      </c>
      <c r="F2577" s="3">
        <v>1.3254228159106785</v>
      </c>
      <c r="G2577" s="17">
        <v>0.8648733655969606</v>
      </c>
      <c r="H2577" s="17">
        <v>0.42351521587863961</v>
      </c>
    </row>
    <row r="2578" spans="1:8" x14ac:dyDescent="0.35">
      <c r="A2578" s="3">
        <v>2567</v>
      </c>
      <c r="B2578" s="3">
        <v>0.25664999999999999</v>
      </c>
      <c r="C2578" s="3">
        <v>0.47794999999999999</v>
      </c>
      <c r="D2578" s="3">
        <v>0.51254999999999995</v>
      </c>
      <c r="E2578" s="3">
        <v>0.23968313513683251</v>
      </c>
      <c r="F2578" s="3">
        <v>0.93790993261827016</v>
      </c>
      <c r="G2578" s="17">
        <v>-1.1443502623455559</v>
      </c>
      <c r="H2578" s="17">
        <v>-1.1182407956561315</v>
      </c>
    </row>
    <row r="2579" spans="1:8" x14ac:dyDescent="0.35">
      <c r="A2579" s="3">
        <v>2568</v>
      </c>
      <c r="B2579" s="3">
        <v>0.25674999999999998</v>
      </c>
      <c r="C2579" s="3">
        <v>0.86375000000000002</v>
      </c>
      <c r="D2579" s="3">
        <v>0.30445</v>
      </c>
      <c r="E2579" s="3">
        <v>1.9630628945037164E-4</v>
      </c>
      <c r="F2579" s="3">
        <v>3.0724193802088563E-2</v>
      </c>
      <c r="G2579" s="17">
        <v>1.8280247522935518</v>
      </c>
      <c r="H2579" s="17">
        <v>-0.81137260552849499</v>
      </c>
    </row>
    <row r="2580" spans="1:8" x14ac:dyDescent="0.35">
      <c r="A2580" s="3">
        <v>2569</v>
      </c>
      <c r="B2580" s="3">
        <v>0.25685000000000002</v>
      </c>
      <c r="C2580" s="3">
        <v>0.27805000000000002</v>
      </c>
      <c r="D2580" s="3">
        <v>4.6050000000000001E-2</v>
      </c>
      <c r="E2580" s="3">
        <v>0.83632063559477976</v>
      </c>
      <c r="F2580" s="3">
        <v>1.5627308149038184</v>
      </c>
      <c r="G2580" s="17">
        <v>-1.3739462740654524</v>
      </c>
      <c r="H2580" s="17">
        <v>0.65799935171779844</v>
      </c>
    </row>
    <row r="2581" spans="1:8" x14ac:dyDescent="0.35">
      <c r="A2581" s="3">
        <v>2570</v>
      </c>
      <c r="B2581" s="3">
        <v>0.25695000000000001</v>
      </c>
      <c r="C2581" s="3">
        <v>0.70255000000000001</v>
      </c>
      <c r="D2581" s="3">
        <v>0.43345</v>
      </c>
      <c r="E2581" s="3">
        <v>-0.23742271595851547</v>
      </c>
      <c r="F2581" s="3">
        <v>-1.6375252182387472</v>
      </c>
      <c r="G2581" s="17">
        <v>-1.5687910934437013</v>
      </c>
      <c r="H2581" s="17">
        <v>-0.31447496741667114</v>
      </c>
    </row>
    <row r="2582" spans="1:8" x14ac:dyDescent="0.35">
      <c r="A2582" s="3">
        <v>2571</v>
      </c>
      <c r="B2582" s="3">
        <v>0.25705</v>
      </c>
      <c r="C2582" s="3">
        <v>0.53925000000000001</v>
      </c>
      <c r="D2582" s="3">
        <v>0.68064999999999998</v>
      </c>
      <c r="E2582" s="3">
        <v>0.24061535955629215</v>
      </c>
      <c r="F2582" s="3">
        <v>-0.17174564076580742</v>
      </c>
      <c r="G2582" s="17">
        <v>1.439328554441021</v>
      </c>
      <c r="H2582" s="17">
        <v>-1.3886444153816779</v>
      </c>
    </row>
    <row r="2583" spans="1:8" x14ac:dyDescent="0.35">
      <c r="A2583" s="3">
        <v>2572</v>
      </c>
      <c r="B2583" s="3">
        <v>0.25714999999999999</v>
      </c>
      <c r="C2583" s="3">
        <v>0.50665000000000004</v>
      </c>
      <c r="D2583" s="3">
        <v>0.60304999999999997</v>
      </c>
      <c r="E2583" s="3">
        <v>0.9550996848729858</v>
      </c>
      <c r="F2583" s="3">
        <v>0.57672101905956741</v>
      </c>
      <c r="G2583" s="17">
        <v>0.65070275138309397</v>
      </c>
      <c r="H2583" s="17">
        <v>-1.891186381439564</v>
      </c>
    </row>
    <row r="2584" spans="1:8" x14ac:dyDescent="0.35">
      <c r="A2584" s="3">
        <v>2573</v>
      </c>
      <c r="B2584" s="3">
        <v>0.25724999999999998</v>
      </c>
      <c r="C2584" s="3">
        <v>1.065E-2</v>
      </c>
      <c r="D2584" s="3">
        <v>0.53874999999999995</v>
      </c>
      <c r="E2584" s="3">
        <v>1.3488729820926586</v>
      </c>
      <c r="F2584" s="3">
        <v>-0.56486229074602545</v>
      </c>
      <c r="G2584" s="17">
        <v>-0.38893663684408158</v>
      </c>
      <c r="H2584" s="17">
        <v>-1.5520078261788552</v>
      </c>
    </row>
    <row r="2585" spans="1:8" x14ac:dyDescent="0.35">
      <c r="A2585" s="3">
        <v>2574</v>
      </c>
      <c r="B2585" s="3">
        <v>0.25735000000000002</v>
      </c>
      <c r="C2585" s="3">
        <v>0.30014999999999997</v>
      </c>
      <c r="D2585" s="3">
        <v>0.45365</v>
      </c>
      <c r="E2585" s="3">
        <v>1.0796358195524758</v>
      </c>
      <c r="F2585" s="3">
        <v>0.62383911566671357</v>
      </c>
      <c r="G2585" s="17">
        <v>1.5582896900685677</v>
      </c>
      <c r="H2585" s="17">
        <v>-1.2536878566158354</v>
      </c>
    </row>
    <row r="2586" spans="1:8" x14ac:dyDescent="0.35">
      <c r="A2586" s="3">
        <v>2575</v>
      </c>
      <c r="B2586" s="3">
        <v>0.25745000000000001</v>
      </c>
      <c r="C2586" s="3">
        <v>0.27355000000000002</v>
      </c>
      <c r="D2586" s="3">
        <v>6.3850000000000004E-2</v>
      </c>
      <c r="E2586" s="3">
        <v>-0.73117768629787105</v>
      </c>
      <c r="F2586" s="3">
        <v>1.0102224512116986</v>
      </c>
      <c r="G2586" s="17">
        <v>0.51274216505241721</v>
      </c>
      <c r="H2586" s="17">
        <v>1.9331568669348485</v>
      </c>
    </row>
    <row r="2587" spans="1:8" x14ac:dyDescent="0.35">
      <c r="A2587" s="3">
        <v>2576</v>
      </c>
      <c r="B2587" s="3">
        <v>0.25755</v>
      </c>
      <c r="C2587" s="3">
        <v>0.54964999999999997</v>
      </c>
      <c r="D2587" s="3">
        <v>0.15765000000000001</v>
      </c>
      <c r="E2587" s="3">
        <v>-0.82044773138226867</v>
      </c>
      <c r="F2587" s="3">
        <v>-1.0413848838966784</v>
      </c>
      <c r="G2587" s="17">
        <v>-0.60666340024762488</v>
      </c>
      <c r="H2587" s="17">
        <v>0.87270707871479802</v>
      </c>
    </row>
    <row r="2588" spans="1:8" x14ac:dyDescent="0.35">
      <c r="A2588" s="3">
        <v>2577</v>
      </c>
      <c r="B2588" s="3">
        <v>0.25764999999999999</v>
      </c>
      <c r="C2588" s="3">
        <v>0.44874999999999998</v>
      </c>
      <c r="D2588" s="3">
        <v>0.55295000000000005</v>
      </c>
      <c r="E2588" s="3">
        <v>-0.64438514529339797</v>
      </c>
      <c r="F2588" s="3">
        <v>-1.2099295154438512</v>
      </c>
      <c r="G2588" s="17">
        <v>-0.60531275347797253</v>
      </c>
      <c r="H2588" s="17">
        <v>0.86497674532369495</v>
      </c>
    </row>
    <row r="2589" spans="1:8" x14ac:dyDescent="0.35">
      <c r="A2589" s="3">
        <v>2578</v>
      </c>
      <c r="B2589" s="3">
        <v>0.25774999999999998</v>
      </c>
      <c r="C2589" s="3">
        <v>0.50795000000000001</v>
      </c>
      <c r="D2589" s="3">
        <v>0.44435000000000002</v>
      </c>
      <c r="E2589" s="3">
        <v>0.19619797157939933</v>
      </c>
      <c r="F2589" s="3">
        <v>1.766486386043463</v>
      </c>
      <c r="G2589" s="17">
        <v>1.103471423027232</v>
      </c>
      <c r="H2589" s="17">
        <v>0.41361461645564335</v>
      </c>
    </row>
    <row r="2590" spans="1:8" x14ac:dyDescent="0.35">
      <c r="A2590" s="3">
        <v>2579</v>
      </c>
      <c r="B2590" s="3">
        <v>0.25785000000000002</v>
      </c>
      <c r="C2590" s="3">
        <v>0.39955000000000002</v>
      </c>
      <c r="D2590" s="3">
        <v>1.4749999999999999E-2</v>
      </c>
      <c r="E2590" s="3">
        <v>-1.240605249908874</v>
      </c>
      <c r="F2590" s="3">
        <v>-1.9955326530563395</v>
      </c>
      <c r="G2590" s="17">
        <v>1.5901808118105589</v>
      </c>
      <c r="H2590" s="17">
        <v>-0.17698865994608837</v>
      </c>
    </row>
    <row r="2591" spans="1:8" x14ac:dyDescent="0.35">
      <c r="A2591" s="3">
        <v>2580</v>
      </c>
      <c r="B2591" s="3">
        <v>0.25795000000000001</v>
      </c>
      <c r="C2591" s="3">
        <v>0.17365</v>
      </c>
      <c r="D2591" s="3">
        <v>0.90254999999999996</v>
      </c>
      <c r="E2591" s="3">
        <v>-0.67126075997854506</v>
      </c>
      <c r="F2591" s="3">
        <v>-0.40638639845635177</v>
      </c>
      <c r="G2591" s="17">
        <v>1.2471731914169117</v>
      </c>
      <c r="H2591" s="17">
        <v>1.1144923106290179</v>
      </c>
    </row>
    <row r="2592" spans="1:8" x14ac:dyDescent="0.35">
      <c r="A2592" s="3">
        <v>2581</v>
      </c>
      <c r="B2592" s="3">
        <v>0.25805</v>
      </c>
      <c r="C2592" s="3">
        <v>0.59804999999999997</v>
      </c>
      <c r="D2592" s="3">
        <v>0.66185000000000005</v>
      </c>
      <c r="E2592" s="3">
        <v>-0.81894321997151953</v>
      </c>
      <c r="F2592" s="3">
        <v>0.20923869706084106</v>
      </c>
      <c r="G2592" s="17">
        <v>1.3667600865432616</v>
      </c>
      <c r="H2592" s="17">
        <v>0.64035339365091648</v>
      </c>
    </row>
    <row r="2593" spans="1:8" x14ac:dyDescent="0.35">
      <c r="A2593" s="3">
        <v>2582</v>
      </c>
      <c r="B2593" s="3">
        <v>0.25814999999999999</v>
      </c>
      <c r="C2593" s="3">
        <v>0.20685000000000001</v>
      </c>
      <c r="D2593" s="3">
        <v>0.80305000000000004</v>
      </c>
      <c r="E2593" s="3">
        <v>1.6926697730310529</v>
      </c>
      <c r="F2593" s="3">
        <v>-1.1999943351221674</v>
      </c>
      <c r="G2593" s="17">
        <v>-1.3954343191840977</v>
      </c>
      <c r="H2593" s="17">
        <v>0.73973641886338726</v>
      </c>
    </row>
    <row r="2594" spans="1:8" x14ac:dyDescent="0.35">
      <c r="A2594" s="3">
        <v>2583</v>
      </c>
      <c r="B2594" s="3">
        <v>0.25824999999999998</v>
      </c>
      <c r="C2594" s="3">
        <v>0.93284999999999996</v>
      </c>
      <c r="D2594" s="3">
        <v>3.1550000000000002E-2</v>
      </c>
      <c r="E2594" s="3">
        <v>-0.17257254507366754</v>
      </c>
      <c r="F2594" s="3">
        <v>-1.8430090533202943</v>
      </c>
      <c r="G2594" s="17">
        <v>0.58335967073361128</v>
      </c>
      <c r="H2594" s="17">
        <v>-1.9130320160837802</v>
      </c>
    </row>
    <row r="2595" spans="1:8" x14ac:dyDescent="0.35">
      <c r="A2595" s="3">
        <v>2584</v>
      </c>
      <c r="B2595" s="3">
        <v>0.25835000000000002</v>
      </c>
      <c r="C2595" s="3">
        <v>0.59304999999999997</v>
      </c>
      <c r="D2595" s="3">
        <v>0.65275000000000005</v>
      </c>
      <c r="E2595" s="3">
        <v>-1.2909736115977311</v>
      </c>
      <c r="F2595" s="3">
        <v>0.36375615689693164</v>
      </c>
      <c r="G2595" s="17">
        <v>0.60959785556251511</v>
      </c>
      <c r="H2595" s="17">
        <v>0.88709859711047701</v>
      </c>
    </row>
    <row r="2596" spans="1:8" x14ac:dyDescent="0.35">
      <c r="A2596" s="3">
        <v>2585</v>
      </c>
      <c r="B2596" s="3">
        <v>0.25845000000000001</v>
      </c>
      <c r="C2596" s="3">
        <v>0.55015000000000003</v>
      </c>
      <c r="D2596" s="3">
        <v>0.88534999999999997</v>
      </c>
      <c r="E2596" s="3">
        <v>1.1494285976463883</v>
      </c>
      <c r="F2596" s="3">
        <v>0.88683355512703899</v>
      </c>
      <c r="G2596" s="17">
        <v>1.9960517541993013</v>
      </c>
      <c r="H2596" s="17">
        <v>0.1256080990935407</v>
      </c>
    </row>
    <row r="2597" spans="1:8" x14ac:dyDescent="0.35">
      <c r="A2597" s="3">
        <v>2586</v>
      </c>
      <c r="B2597" s="3">
        <v>0.25855</v>
      </c>
      <c r="C2597" s="3">
        <v>0.64864999999999995</v>
      </c>
      <c r="D2597" s="3">
        <v>1.005E-2</v>
      </c>
      <c r="E2597" s="3">
        <v>-1.6453903416211998E-2</v>
      </c>
      <c r="F2597" s="3">
        <v>-0.82920572415132243</v>
      </c>
      <c r="G2597" s="17">
        <v>-0.86042065354061925</v>
      </c>
      <c r="H2597" s="17">
        <v>-1.3489537794011823</v>
      </c>
    </row>
    <row r="2598" spans="1:8" x14ac:dyDescent="0.35">
      <c r="A2598" s="3">
        <v>2587</v>
      </c>
      <c r="B2598" s="3">
        <v>0.25864999999999999</v>
      </c>
      <c r="C2598" s="3">
        <v>0.47804999999999997</v>
      </c>
      <c r="D2598" s="3">
        <v>0.58965000000000001</v>
      </c>
      <c r="E2598" s="3">
        <v>-9.7833230260741888E-4</v>
      </c>
      <c r="F2598" s="3">
        <v>1.6932738799248059</v>
      </c>
      <c r="G2598" s="17">
        <v>-0.62140398852649148</v>
      </c>
      <c r="H2598" s="17">
        <v>0.92909322250354975</v>
      </c>
    </row>
    <row r="2599" spans="1:8" x14ac:dyDescent="0.35">
      <c r="A2599" s="3">
        <v>2588</v>
      </c>
      <c r="B2599" s="3">
        <v>0.25874999999999998</v>
      </c>
      <c r="C2599" s="3">
        <v>0.47744999999999999</v>
      </c>
      <c r="D2599" s="3">
        <v>0.54144999999999999</v>
      </c>
      <c r="E2599" s="3">
        <v>-0.75903267411463538</v>
      </c>
      <c r="F2599" s="3">
        <v>-0.5281782404864106</v>
      </c>
      <c r="G2599" s="17">
        <v>1.103240808125775</v>
      </c>
      <c r="H2599" s="17">
        <v>1.186447066928366</v>
      </c>
    </row>
    <row r="2600" spans="1:8" x14ac:dyDescent="0.35">
      <c r="A2600" s="3">
        <v>2589</v>
      </c>
      <c r="B2600" s="3">
        <v>0.25885000000000002</v>
      </c>
      <c r="C2600" s="3">
        <v>0.35215000000000002</v>
      </c>
      <c r="D2600" s="3">
        <v>0.40744999999999998</v>
      </c>
      <c r="E2600" s="3">
        <v>0.88355885661452238</v>
      </c>
      <c r="F2600" s="3">
        <v>-0.81722193253137165</v>
      </c>
      <c r="G2600" s="17">
        <v>-1.9666668924556139</v>
      </c>
      <c r="H2600" s="17">
        <v>-0.36362251596811129</v>
      </c>
    </row>
    <row r="2601" spans="1:8" x14ac:dyDescent="0.35">
      <c r="A2601" s="3">
        <v>2590</v>
      </c>
      <c r="B2601" s="3">
        <v>0.25895000000000001</v>
      </c>
      <c r="C2601" s="3">
        <v>0.72945000000000004</v>
      </c>
      <c r="D2601" s="3">
        <v>0.96645000000000003</v>
      </c>
      <c r="E2601" s="3">
        <v>-3.6212981183513748</v>
      </c>
      <c r="F2601" s="3">
        <v>1.2583033317257402</v>
      </c>
      <c r="G2601" s="17">
        <v>-0.94141755960619034</v>
      </c>
      <c r="H2601" s="17">
        <v>1.1956868682146347</v>
      </c>
    </row>
    <row r="2602" spans="1:8" x14ac:dyDescent="0.35">
      <c r="A2602" s="3">
        <v>2591</v>
      </c>
      <c r="B2602" s="3">
        <v>0.25905</v>
      </c>
      <c r="C2602" s="3">
        <v>0.97555000000000003</v>
      </c>
      <c r="D2602" s="3">
        <v>0.10655000000000001</v>
      </c>
      <c r="E2602" s="3">
        <v>-0.56150007515457179</v>
      </c>
      <c r="F2602" s="3">
        <v>-0.10768678985441205</v>
      </c>
      <c r="G2602" s="17">
        <v>-1.1012170259985123</v>
      </c>
      <c r="H2602" s="17">
        <v>0.41301794143911985</v>
      </c>
    </row>
    <row r="2603" spans="1:8" x14ac:dyDescent="0.35">
      <c r="A2603" s="3">
        <v>2592</v>
      </c>
      <c r="B2603" s="3">
        <v>0.25914999999999999</v>
      </c>
      <c r="C2603" s="3">
        <v>0.13785</v>
      </c>
      <c r="D2603" s="3">
        <v>0.55874999999999997</v>
      </c>
      <c r="E2603" s="3">
        <v>0.30366421678079447</v>
      </c>
      <c r="F2603" s="3">
        <v>-6.8053056282950219E-2</v>
      </c>
      <c r="G2603" s="17">
        <v>-1.4052624002621661</v>
      </c>
      <c r="H2603" s="17">
        <v>1.4231084239823106</v>
      </c>
    </row>
    <row r="2604" spans="1:8" x14ac:dyDescent="0.35">
      <c r="A2604" s="3">
        <v>2593</v>
      </c>
      <c r="B2604" s="3">
        <v>0.25924999999999998</v>
      </c>
      <c r="C2604" s="3">
        <v>0.45334999999999998</v>
      </c>
      <c r="D2604" s="3">
        <v>0.44264999999999999</v>
      </c>
      <c r="E2604" s="3">
        <v>-1.4809947433071557</v>
      </c>
      <c r="F2604" s="3">
        <v>0.4785568130643883</v>
      </c>
      <c r="G2604" s="17">
        <v>0.66104033692055475</v>
      </c>
      <c r="H2604" s="17">
        <v>1.0123825482591942</v>
      </c>
    </row>
    <row r="2605" spans="1:8" x14ac:dyDescent="0.35">
      <c r="A2605" s="3">
        <v>2594</v>
      </c>
      <c r="B2605" s="3">
        <v>0.25935000000000002</v>
      </c>
      <c r="C2605" s="3">
        <v>0.42265000000000003</v>
      </c>
      <c r="D2605" s="3">
        <v>6.7650000000000002E-2</v>
      </c>
      <c r="E2605" s="3">
        <v>0.86408143605478982</v>
      </c>
      <c r="F2605" s="3">
        <v>0.15021202740780593</v>
      </c>
      <c r="G2605" s="17">
        <v>-1.1752243717558262</v>
      </c>
      <c r="H2605" s="17">
        <v>0.44042188673005134</v>
      </c>
    </row>
    <row r="2606" spans="1:8" x14ac:dyDescent="0.35">
      <c r="A2606" s="3">
        <v>2595</v>
      </c>
      <c r="B2606" s="3">
        <v>0.25945000000000001</v>
      </c>
      <c r="C2606" s="3">
        <v>0.64475000000000005</v>
      </c>
      <c r="D2606" s="3">
        <v>7.2650000000000006E-2</v>
      </c>
      <c r="E2606" s="3">
        <v>-0.13025841545650127</v>
      </c>
      <c r="F2606" s="3">
        <v>0.78498790280818975</v>
      </c>
      <c r="G2606" s="17">
        <v>-1.0108680697804582</v>
      </c>
      <c r="H2606" s="17">
        <v>1.199852329065678</v>
      </c>
    </row>
    <row r="2607" spans="1:8" x14ac:dyDescent="0.35">
      <c r="A2607" s="3">
        <v>2596</v>
      </c>
      <c r="B2607" s="3">
        <v>0.25955</v>
      </c>
      <c r="C2607" s="3">
        <v>0.85265000000000002</v>
      </c>
      <c r="D2607" s="3">
        <v>0.61775000000000002</v>
      </c>
      <c r="E2607" s="3">
        <v>0.23315600499108857</v>
      </c>
      <c r="F2607" s="3">
        <v>0.31296841849673496</v>
      </c>
      <c r="G2607" s="17">
        <v>-1.5577753303790549</v>
      </c>
      <c r="H2607" s="17">
        <v>-0.36515205060690309</v>
      </c>
    </row>
    <row r="2608" spans="1:8" x14ac:dyDescent="0.35">
      <c r="A2608" s="3">
        <v>2597</v>
      </c>
      <c r="B2608" s="3">
        <v>0.25964999999999999</v>
      </c>
      <c r="C2608" s="3">
        <v>0.20865</v>
      </c>
      <c r="D2608" s="3">
        <v>0.32224999999999998</v>
      </c>
      <c r="E2608" s="3">
        <v>0.55915025476180957</v>
      </c>
      <c r="F2608" s="3">
        <v>0.61813755642608248</v>
      </c>
      <c r="G2608" s="17">
        <v>1.5991685117249659</v>
      </c>
      <c r="H2608" s="17">
        <v>-5.1575877184575299E-2</v>
      </c>
    </row>
    <row r="2609" spans="1:8" x14ac:dyDescent="0.35">
      <c r="A2609" s="3">
        <v>2598</v>
      </c>
      <c r="B2609" s="3">
        <v>0.25974999999999998</v>
      </c>
      <c r="C2609" s="3">
        <v>0.36664999999999998</v>
      </c>
      <c r="D2609" s="3">
        <v>0.22475000000000001</v>
      </c>
      <c r="E2609" s="3">
        <v>1.0145502246965974</v>
      </c>
      <c r="F2609" s="3">
        <v>0.75658667065058782</v>
      </c>
      <c r="G2609" s="17">
        <v>0.68504956225529312</v>
      </c>
      <c r="H2609" s="17">
        <v>0.5534108239106641</v>
      </c>
    </row>
    <row r="2610" spans="1:8" x14ac:dyDescent="0.35">
      <c r="A2610" s="3">
        <v>2599</v>
      </c>
      <c r="B2610" s="3">
        <v>0.25985000000000003</v>
      </c>
      <c r="C2610" s="3">
        <v>0.98304999999999998</v>
      </c>
      <c r="D2610" s="3">
        <v>0.55445</v>
      </c>
      <c r="E2610" s="3">
        <v>0.77821251123214119</v>
      </c>
      <c r="F2610" s="3">
        <v>-1.3302877995546165</v>
      </c>
      <c r="G2610" s="17">
        <v>1.2417252832601995</v>
      </c>
      <c r="H2610" s="17">
        <v>1.1186987408710243</v>
      </c>
    </row>
    <row r="2611" spans="1:8" x14ac:dyDescent="0.35">
      <c r="A2611" s="3">
        <v>2600</v>
      </c>
      <c r="B2611" s="3">
        <v>0.25995000000000001</v>
      </c>
      <c r="C2611" s="3">
        <v>0.16084999999999999</v>
      </c>
      <c r="D2611" s="3">
        <v>0.46245000000000003</v>
      </c>
      <c r="E2611" s="3">
        <v>0.12875576821516532</v>
      </c>
      <c r="F2611" s="3">
        <v>-1.4901232233129176</v>
      </c>
      <c r="G2611" s="17">
        <v>-0.72188564275641598</v>
      </c>
      <c r="H2611" s="17">
        <v>1.8651758948641162</v>
      </c>
    </row>
    <row r="2612" spans="1:8" x14ac:dyDescent="0.35">
      <c r="A2612" s="3">
        <v>2601</v>
      </c>
      <c r="B2612" s="3">
        <v>0.26005</v>
      </c>
      <c r="C2612" s="3">
        <v>0.16385</v>
      </c>
      <c r="D2612" s="3">
        <v>0.65195000000000003</v>
      </c>
      <c r="E2612" s="3">
        <v>-0.17048911714713713</v>
      </c>
      <c r="F2612" s="3">
        <v>-1.2947594438308674</v>
      </c>
      <c r="G2612" s="17">
        <v>-1.3821773850643668</v>
      </c>
      <c r="H2612" s="17">
        <v>0.68193033266176006</v>
      </c>
    </row>
    <row r="2613" spans="1:8" x14ac:dyDescent="0.35">
      <c r="A2613" s="3">
        <v>2602</v>
      </c>
      <c r="B2613" s="3">
        <v>0.26014999999999999</v>
      </c>
      <c r="C2613" s="3">
        <v>0.56915000000000004</v>
      </c>
      <c r="D2613" s="3">
        <v>0.53664999999999996</v>
      </c>
      <c r="E2613" s="3">
        <v>0.76248099861479723</v>
      </c>
      <c r="F2613" s="3">
        <v>-0.33869735517279898</v>
      </c>
      <c r="G2613" s="17">
        <v>1.0575696617485448</v>
      </c>
      <c r="H2613" s="17">
        <v>1.1958354886138409</v>
      </c>
    </row>
    <row r="2614" spans="1:8" x14ac:dyDescent="0.35">
      <c r="A2614" s="3">
        <v>2603</v>
      </c>
      <c r="B2614" s="3">
        <v>0.26024999999999998</v>
      </c>
      <c r="C2614" s="3">
        <v>0.10425</v>
      </c>
      <c r="D2614" s="3">
        <v>0.21425</v>
      </c>
      <c r="E2614" s="3">
        <v>-0.23380474327403014</v>
      </c>
      <c r="F2614" s="3">
        <v>-0.84958802744416573</v>
      </c>
      <c r="G2614" s="17">
        <v>1.5852635361468264</v>
      </c>
      <c r="H2614" s="17">
        <v>-1.2194012961134901</v>
      </c>
    </row>
    <row r="2615" spans="1:8" x14ac:dyDescent="0.35">
      <c r="A2615" s="3">
        <v>2604</v>
      </c>
      <c r="B2615" s="3">
        <v>0.26035000000000003</v>
      </c>
      <c r="C2615" s="3">
        <v>7.6749999999999999E-2</v>
      </c>
      <c r="D2615" s="3">
        <v>0.97304999999999997</v>
      </c>
      <c r="E2615" s="3">
        <v>1.7605756566394317</v>
      </c>
      <c r="F2615" s="3">
        <v>0.36196396725736879</v>
      </c>
      <c r="G2615" s="17">
        <v>-0.61956679620454591</v>
      </c>
      <c r="H2615" s="17">
        <v>0.92357417792535168</v>
      </c>
    </row>
    <row r="2616" spans="1:8" x14ac:dyDescent="0.35">
      <c r="A2616" s="3">
        <v>2605</v>
      </c>
      <c r="B2616" s="3">
        <v>0.26045000000000001</v>
      </c>
      <c r="C2616" s="3">
        <v>0.76485000000000003</v>
      </c>
      <c r="D2616" s="3">
        <v>0.96804999999999997</v>
      </c>
      <c r="E2616" s="3">
        <v>-1.3365944855482317</v>
      </c>
      <c r="F2616" s="3">
        <v>-0.48559264649818384</v>
      </c>
      <c r="G2616" s="17">
        <v>-0.60047603245312431</v>
      </c>
      <c r="H2616" s="17">
        <v>0.78049104422058802</v>
      </c>
    </row>
    <row r="2617" spans="1:8" x14ac:dyDescent="0.35">
      <c r="A2617" s="3">
        <v>2606</v>
      </c>
      <c r="B2617" s="3">
        <v>0.26055</v>
      </c>
      <c r="C2617" s="3">
        <v>0.29104999999999998</v>
      </c>
      <c r="D2617" s="3">
        <v>0.88065000000000004</v>
      </c>
      <c r="E2617" s="3">
        <v>-1.0774743433996645</v>
      </c>
      <c r="F2617" s="3">
        <v>-1.4155868045025761</v>
      </c>
      <c r="G2617" s="17">
        <v>0.60988409425860235</v>
      </c>
      <c r="H2617" s="17">
        <v>0.88837182858563557</v>
      </c>
    </row>
    <row r="2618" spans="1:8" x14ac:dyDescent="0.35">
      <c r="A2618" s="3">
        <v>2607</v>
      </c>
      <c r="B2618" s="3">
        <v>0.26064999999999999</v>
      </c>
      <c r="C2618" s="3">
        <v>0.80905000000000005</v>
      </c>
      <c r="D2618" s="3">
        <v>0.40844999999999998</v>
      </c>
      <c r="E2618" s="3">
        <v>0.65157048455135924</v>
      </c>
      <c r="F2618" s="3">
        <v>-0.57581862305036513</v>
      </c>
      <c r="G2618" s="17">
        <v>-0.62433423055916704</v>
      </c>
      <c r="H2618" s="17">
        <v>0.66261284750593674</v>
      </c>
    </row>
    <row r="2619" spans="1:8" x14ac:dyDescent="0.35">
      <c r="A2619" s="3">
        <v>2608</v>
      </c>
      <c r="B2619" s="3">
        <v>0.26074999999999998</v>
      </c>
      <c r="C2619" s="3">
        <v>0.86255000000000004</v>
      </c>
      <c r="D2619" s="3">
        <v>0.79974999999999996</v>
      </c>
      <c r="E2619" s="3">
        <v>-0.25811270628780214</v>
      </c>
      <c r="F2619" s="3">
        <v>0.48414409774646411</v>
      </c>
      <c r="G2619" s="17">
        <v>-1.038829164845698</v>
      </c>
      <c r="H2619" s="17">
        <v>1.1981109091162734</v>
      </c>
    </row>
    <row r="2620" spans="1:8" x14ac:dyDescent="0.35">
      <c r="A2620" s="3">
        <v>2609</v>
      </c>
      <c r="B2620" s="3">
        <v>0.26085000000000003</v>
      </c>
      <c r="C2620" s="3">
        <v>0.75365000000000004</v>
      </c>
      <c r="D2620" s="3">
        <v>0.87134999999999996</v>
      </c>
      <c r="E2620" s="3">
        <v>-1.5893675836225065</v>
      </c>
      <c r="F2620" s="3">
        <v>-0.91417636250167333</v>
      </c>
      <c r="G2620" s="17">
        <v>0.61855562767828964</v>
      </c>
      <c r="H2620" s="17">
        <v>0.92041673813924896</v>
      </c>
    </row>
    <row r="2621" spans="1:8" x14ac:dyDescent="0.35">
      <c r="A2621" s="3">
        <v>2610</v>
      </c>
      <c r="B2621" s="3">
        <v>0.26095000000000002</v>
      </c>
      <c r="C2621" s="3">
        <v>0.93805000000000005</v>
      </c>
      <c r="D2621" s="3">
        <v>0.46174999999999999</v>
      </c>
      <c r="E2621" s="3">
        <v>-0.48051800529628896</v>
      </c>
      <c r="F2621" s="3">
        <v>-0.10797543313566518</v>
      </c>
      <c r="G2621" s="17">
        <v>-0.6627558021763007</v>
      </c>
      <c r="H2621" s="17">
        <v>0.5849038563008403</v>
      </c>
    </row>
    <row r="2622" spans="1:8" x14ac:dyDescent="0.35">
      <c r="A2622" s="3">
        <v>2611</v>
      </c>
      <c r="B2622" s="3">
        <v>0.26105</v>
      </c>
      <c r="C2622" s="3">
        <v>0.14025000000000001</v>
      </c>
      <c r="D2622" s="3">
        <v>0.15645000000000001</v>
      </c>
      <c r="E2622" s="3">
        <v>1.3679821109548191</v>
      </c>
      <c r="F2622" s="3">
        <v>1.4111502465993928</v>
      </c>
      <c r="G2622" s="17">
        <v>1.2957028415572778</v>
      </c>
      <c r="H2622" s="17">
        <v>-0.93869811248366564</v>
      </c>
    </row>
    <row r="2623" spans="1:8" x14ac:dyDescent="0.35">
      <c r="A2623" s="3">
        <v>2612</v>
      </c>
      <c r="B2623" s="3">
        <v>0.26114999999999999</v>
      </c>
      <c r="C2623" s="3">
        <v>0.75465000000000004</v>
      </c>
      <c r="D2623" s="3">
        <v>5.3499999999999997E-3</v>
      </c>
      <c r="E2623" s="3">
        <v>0.2123032463662417</v>
      </c>
      <c r="F2623" s="3">
        <v>0.35542398202311937</v>
      </c>
      <c r="G2623" s="17">
        <v>1.16449043470335</v>
      </c>
      <c r="H2623" s="17">
        <v>1.1646133525957367</v>
      </c>
    </row>
    <row r="2624" spans="1:8" x14ac:dyDescent="0.35">
      <c r="A2624" s="3">
        <v>2613</v>
      </c>
      <c r="B2624" s="3">
        <v>0.26124999999999998</v>
      </c>
      <c r="C2624" s="3">
        <v>0.29765000000000003</v>
      </c>
      <c r="D2624" s="3">
        <v>0.89005000000000001</v>
      </c>
      <c r="E2624" s="3">
        <v>-0.50006660429910732</v>
      </c>
      <c r="F2624" s="3">
        <v>-1.3676882493021536</v>
      </c>
      <c r="G2624" s="17">
        <v>0.60070252787457068</v>
      </c>
      <c r="H2624" s="17">
        <v>0.77630340205341597</v>
      </c>
    </row>
    <row r="2625" spans="1:8" x14ac:dyDescent="0.35">
      <c r="A2625" s="3">
        <v>2614</v>
      </c>
      <c r="B2625" s="3">
        <v>0.26135000000000003</v>
      </c>
      <c r="C2625" s="3">
        <v>0.15125</v>
      </c>
      <c r="D2625" s="3">
        <v>0.55345</v>
      </c>
      <c r="E2625" s="3">
        <v>1.5520528071823989</v>
      </c>
      <c r="F2625" s="3">
        <v>-0.78151372780308992</v>
      </c>
      <c r="G2625" s="17">
        <v>0.91090927751142547</v>
      </c>
      <c r="H2625" s="17">
        <v>1.1899523601242386</v>
      </c>
    </row>
    <row r="2626" spans="1:8" x14ac:dyDescent="0.35">
      <c r="A2626" s="3">
        <v>2615</v>
      </c>
      <c r="B2626" s="3">
        <v>0.26145000000000002</v>
      </c>
      <c r="C2626" s="3">
        <v>0.69404999999999994</v>
      </c>
      <c r="D2626" s="3">
        <v>0.28494999999999998</v>
      </c>
      <c r="E2626" s="3">
        <v>0.41614197938483655</v>
      </c>
      <c r="F2626" s="3">
        <v>-0.69308549106334527</v>
      </c>
      <c r="G2626" s="17">
        <v>0.24298572169253499</v>
      </c>
      <c r="H2626" s="17">
        <v>-1.5814417279980817</v>
      </c>
    </row>
    <row r="2627" spans="1:8" x14ac:dyDescent="0.35">
      <c r="A2627" s="3">
        <v>2616</v>
      </c>
      <c r="B2627" s="3">
        <v>0.26155</v>
      </c>
      <c r="C2627" s="3">
        <v>0.35475000000000001</v>
      </c>
      <c r="D2627" s="3">
        <v>0.40734999999999999</v>
      </c>
      <c r="E2627" s="3">
        <v>-1.2802966604909258</v>
      </c>
      <c r="F2627" s="3">
        <v>0.70905070734885289</v>
      </c>
      <c r="G2627" s="17">
        <v>0.69880552304075572</v>
      </c>
      <c r="H2627" s="17">
        <v>1.873945260931529</v>
      </c>
    </row>
    <row r="2628" spans="1:8" x14ac:dyDescent="0.35">
      <c r="A2628" s="3">
        <v>2617</v>
      </c>
      <c r="B2628" s="3">
        <v>0.26164999999999999</v>
      </c>
      <c r="C2628" s="3">
        <v>0.35915000000000002</v>
      </c>
      <c r="D2628" s="3">
        <v>0.93905000000000005</v>
      </c>
      <c r="E2628" s="3">
        <v>0.52600765949172112</v>
      </c>
      <c r="F2628" s="3">
        <v>-1.1967793605336483</v>
      </c>
      <c r="G2628" s="17">
        <v>1.4475467582610939</v>
      </c>
      <c r="H2628" s="17">
        <v>-0.68162187659126561</v>
      </c>
    </row>
    <row r="2629" spans="1:8" x14ac:dyDescent="0.35">
      <c r="A2629" s="3">
        <v>2618</v>
      </c>
      <c r="B2629" s="3">
        <v>0.26174999999999998</v>
      </c>
      <c r="C2629" s="3">
        <v>0.12814999999999999</v>
      </c>
      <c r="D2629" s="3">
        <v>0.11035</v>
      </c>
      <c r="E2629" s="3">
        <v>-0.94281257016442621</v>
      </c>
      <c r="F2629" s="3">
        <v>-5.1587864341384584E-2</v>
      </c>
      <c r="G2629" s="17">
        <v>-0.42432775171052445</v>
      </c>
      <c r="H2629" s="17">
        <v>1.9544682036626464</v>
      </c>
    </row>
    <row r="2630" spans="1:8" x14ac:dyDescent="0.35">
      <c r="A2630" s="3">
        <v>2619</v>
      </c>
      <c r="B2630" s="3">
        <v>0.26185000000000003</v>
      </c>
      <c r="C2630" s="3">
        <v>0.31574999999999998</v>
      </c>
      <c r="D2630" s="3">
        <v>0.83465</v>
      </c>
      <c r="E2630" s="3">
        <v>1.2677613070753044</v>
      </c>
      <c r="F2630" s="3">
        <v>-1.0324507247586381</v>
      </c>
      <c r="G2630" s="17">
        <v>-0.83501357701186263</v>
      </c>
      <c r="H2630" s="17">
        <v>1.1643891878604242</v>
      </c>
    </row>
    <row r="2631" spans="1:8" x14ac:dyDescent="0.35">
      <c r="A2631" s="3">
        <v>2620</v>
      </c>
      <c r="B2631" s="3">
        <v>0.26195000000000002</v>
      </c>
      <c r="C2631" s="3">
        <v>0.24465000000000001</v>
      </c>
      <c r="D2631" s="3">
        <v>0.68445</v>
      </c>
      <c r="E2631" s="3">
        <v>0.8481145952857061</v>
      </c>
      <c r="F2631" s="3">
        <v>1.3365963596751964</v>
      </c>
      <c r="G2631" s="17">
        <v>1.494004083554046</v>
      </c>
      <c r="H2631" s="17">
        <v>-1.3296434854215002</v>
      </c>
    </row>
    <row r="2632" spans="1:8" x14ac:dyDescent="0.35">
      <c r="A2632" s="3">
        <v>2621</v>
      </c>
      <c r="B2632" s="3">
        <v>0.26205000000000001</v>
      </c>
      <c r="C2632" s="3">
        <v>0.40344999999999998</v>
      </c>
      <c r="D2632" s="3">
        <v>0.28885</v>
      </c>
      <c r="E2632" s="3">
        <v>-0.39137160967027645</v>
      </c>
      <c r="F2632" s="3">
        <v>-0.59497508641035535</v>
      </c>
      <c r="G2632" s="17">
        <v>-1.5468137592472766</v>
      </c>
      <c r="H2632" s="17">
        <v>1.2678198587351868</v>
      </c>
    </row>
    <row r="2633" spans="1:8" x14ac:dyDescent="0.35">
      <c r="A2633" s="3">
        <v>2622</v>
      </c>
      <c r="B2633" s="3">
        <v>0.26214999999999999</v>
      </c>
      <c r="C2633" s="3">
        <v>0.88815</v>
      </c>
      <c r="D2633" s="3">
        <v>0.28875000000000001</v>
      </c>
      <c r="E2633" s="3">
        <v>-2.2795220788135246</v>
      </c>
      <c r="F2633" s="3">
        <v>-0.11932461768341168</v>
      </c>
      <c r="G2633" s="17">
        <v>1.1929358846122624</v>
      </c>
      <c r="H2633" s="17">
        <v>1.1503936991854788</v>
      </c>
    </row>
    <row r="2634" spans="1:8" x14ac:dyDescent="0.35">
      <c r="A2634" s="3">
        <v>2623</v>
      </c>
      <c r="B2634" s="3">
        <v>0.26224999999999998</v>
      </c>
      <c r="C2634" s="3">
        <v>0.47885</v>
      </c>
      <c r="D2634" s="3">
        <v>0.95504999999999995</v>
      </c>
      <c r="E2634" s="3">
        <v>-1.7018668798752794</v>
      </c>
      <c r="F2634" s="3">
        <v>-0.62711646989344028</v>
      </c>
      <c r="G2634" s="17">
        <v>-1.5483915424657719</v>
      </c>
      <c r="H2634" s="17">
        <v>-0.40309258393136954</v>
      </c>
    </row>
    <row r="2635" spans="1:8" x14ac:dyDescent="0.35">
      <c r="A2635" s="3">
        <v>2624</v>
      </c>
      <c r="B2635" s="3">
        <v>0.26235000000000003</v>
      </c>
      <c r="C2635" s="3">
        <v>0.46834999999999999</v>
      </c>
      <c r="D2635" s="3">
        <v>6.5850000000000006E-2</v>
      </c>
      <c r="E2635" s="3">
        <v>-0.46031724334247331</v>
      </c>
      <c r="F2635" s="3">
        <v>-0.13435847720301758</v>
      </c>
      <c r="G2635" s="17">
        <v>-1.5753704885487767</v>
      </c>
      <c r="H2635" s="17">
        <v>-0.27965661767530114</v>
      </c>
    </row>
    <row r="2636" spans="1:8" x14ac:dyDescent="0.35">
      <c r="A2636" s="3">
        <v>2625</v>
      </c>
      <c r="B2636" s="3">
        <v>0.26245000000000002</v>
      </c>
      <c r="C2636" s="3">
        <v>0.33055000000000001</v>
      </c>
      <c r="D2636" s="3">
        <v>0.69064999999999999</v>
      </c>
      <c r="E2636" s="3">
        <v>-0.37383791419474643</v>
      </c>
      <c r="F2636" s="3">
        <v>-1.4007168002447656</v>
      </c>
      <c r="G2636" s="17">
        <v>-0.70829067971194426</v>
      </c>
      <c r="H2636" s="17">
        <v>0.52631099317458785</v>
      </c>
    </row>
    <row r="2637" spans="1:8" x14ac:dyDescent="0.35">
      <c r="A2637" s="3">
        <v>2626</v>
      </c>
      <c r="B2637" s="3">
        <v>0.26255000000000001</v>
      </c>
      <c r="C2637" s="3">
        <v>0.85204999999999997</v>
      </c>
      <c r="D2637" s="3">
        <v>0.98365000000000002</v>
      </c>
      <c r="E2637" s="3">
        <v>-0.57723269709778835</v>
      </c>
      <c r="F2637" s="3">
        <v>-0.82363626131739254</v>
      </c>
      <c r="G2637" s="17">
        <v>1.1256910033918193</v>
      </c>
      <c r="H2637" s="17">
        <v>1.1797390836697714</v>
      </c>
    </row>
    <row r="2638" spans="1:8" x14ac:dyDescent="0.35">
      <c r="A2638" s="3">
        <v>2627</v>
      </c>
      <c r="B2638" s="3">
        <v>0.26264999999999999</v>
      </c>
      <c r="C2638" s="3">
        <v>0.68915000000000004</v>
      </c>
      <c r="D2638" s="3">
        <v>0.72645000000000004</v>
      </c>
      <c r="E2638" s="3">
        <v>-1.4875548061329502</v>
      </c>
      <c r="F2638" s="3">
        <v>0.49677442448852066</v>
      </c>
      <c r="G2638" s="17">
        <v>-1.2764851829170645</v>
      </c>
      <c r="H2638" s="17">
        <v>0.51093955021947857</v>
      </c>
    </row>
    <row r="2639" spans="1:8" x14ac:dyDescent="0.35">
      <c r="A2639" s="3">
        <v>2628</v>
      </c>
      <c r="B2639" s="3">
        <v>0.26274999999999998</v>
      </c>
      <c r="C2639" s="3">
        <v>0.57855000000000001</v>
      </c>
      <c r="D2639" s="3">
        <v>0.23774999999999999</v>
      </c>
      <c r="E2639" s="3">
        <v>-2.8932081686659193E-2</v>
      </c>
      <c r="F2639" s="3">
        <v>0.41856503010889423</v>
      </c>
      <c r="G2639" s="17">
        <v>-0.69506299186468778</v>
      </c>
      <c r="H2639" s="17">
        <v>0.54113049412979408</v>
      </c>
    </row>
    <row r="2640" spans="1:8" x14ac:dyDescent="0.35">
      <c r="A2640" s="3">
        <v>2629</v>
      </c>
      <c r="B2640" s="3">
        <v>0.26284999999999997</v>
      </c>
      <c r="C2640" s="3">
        <v>0.46775</v>
      </c>
      <c r="D2640" s="3">
        <v>0.48635</v>
      </c>
      <c r="E2640" s="3">
        <v>0.69752689980747618</v>
      </c>
      <c r="F2640" s="3">
        <v>-1.2595155277730297</v>
      </c>
      <c r="G2640" s="17">
        <v>1.138396770727546</v>
      </c>
      <c r="H2640" s="17">
        <v>0.42470500422709195</v>
      </c>
    </row>
    <row r="2641" spans="1:8" x14ac:dyDescent="0.35">
      <c r="A2641" s="3">
        <v>2630</v>
      </c>
      <c r="B2641" s="3">
        <v>0.26295000000000002</v>
      </c>
      <c r="C2641" s="3">
        <v>0.30585000000000001</v>
      </c>
      <c r="D2641" s="3">
        <v>0.67905000000000004</v>
      </c>
      <c r="E2641" s="3">
        <v>5.2515840197841362E-2</v>
      </c>
      <c r="F2641" s="3">
        <v>7.0870126965150507E-2</v>
      </c>
      <c r="G2641" s="17">
        <v>-0.79261882014033969</v>
      </c>
      <c r="H2641" s="17">
        <v>0.45795753737289402</v>
      </c>
    </row>
    <row r="2642" spans="1:8" x14ac:dyDescent="0.35">
      <c r="A2642" s="3">
        <v>2631</v>
      </c>
      <c r="B2642" s="3">
        <v>0.26305000000000001</v>
      </c>
      <c r="C2642" s="3">
        <v>0.95415000000000005</v>
      </c>
      <c r="D2642" s="3">
        <v>0.23935000000000001</v>
      </c>
      <c r="E2642" s="3">
        <v>0.17502333187211211</v>
      </c>
      <c r="F2642" s="3">
        <v>1.4747108778838691</v>
      </c>
      <c r="G2642" s="17">
        <v>1.368308691388572</v>
      </c>
      <c r="H2642" s="17">
        <v>0.95604072496511194</v>
      </c>
    </row>
    <row r="2643" spans="1:8" x14ac:dyDescent="0.35">
      <c r="A2643" s="3">
        <v>2632</v>
      </c>
      <c r="B2643" s="3">
        <v>0.26315</v>
      </c>
      <c r="C2643" s="3">
        <v>0.32684999999999997</v>
      </c>
      <c r="D2643" s="3">
        <v>0.14624999999999999</v>
      </c>
      <c r="E2643" s="3">
        <v>2.0931355679901222</v>
      </c>
      <c r="F2643" s="3">
        <v>0.23409482872323709</v>
      </c>
      <c r="G2643" s="17">
        <v>1.3725342456462841</v>
      </c>
      <c r="H2643" s="17">
        <v>0.94566480639040451</v>
      </c>
    </row>
    <row r="2644" spans="1:8" x14ac:dyDescent="0.35">
      <c r="A2644" s="3">
        <v>2633</v>
      </c>
      <c r="B2644" s="3">
        <v>0.26324999999999998</v>
      </c>
      <c r="C2644" s="3">
        <v>0.57315000000000005</v>
      </c>
      <c r="D2644" s="3">
        <v>0.12705</v>
      </c>
      <c r="E2644" s="3">
        <v>0.68300982177658898</v>
      </c>
      <c r="F2644" s="3">
        <v>-0.82334144538447041</v>
      </c>
      <c r="G2644" s="17">
        <v>1.2426986330588403</v>
      </c>
      <c r="H2644" s="17">
        <v>1.117958131695622</v>
      </c>
    </row>
    <row r="2645" spans="1:8" x14ac:dyDescent="0.35">
      <c r="A2645" s="3">
        <v>2634</v>
      </c>
      <c r="B2645" s="3">
        <v>0.26334999999999997</v>
      </c>
      <c r="C2645" s="3">
        <v>0.60145000000000004</v>
      </c>
      <c r="D2645" s="3">
        <v>0.16625000000000001</v>
      </c>
      <c r="E2645" s="3">
        <v>0.42316419121065063</v>
      </c>
      <c r="F2645" s="3">
        <v>-1.9686720026168656</v>
      </c>
      <c r="G2645" s="17">
        <v>-1.9979272788740701</v>
      </c>
      <c r="H2645" s="17">
        <v>-9.1030699936089338E-2</v>
      </c>
    </row>
    <row r="2646" spans="1:8" x14ac:dyDescent="0.35">
      <c r="A2646" s="3">
        <v>2635</v>
      </c>
      <c r="B2646" s="3">
        <v>0.26345000000000002</v>
      </c>
      <c r="C2646" s="3">
        <v>0.74985000000000002</v>
      </c>
      <c r="D2646" s="3">
        <v>0.15984999999999999</v>
      </c>
      <c r="E2646" s="3">
        <v>0.79041836547763134</v>
      </c>
      <c r="F2646" s="3">
        <v>-8.0716388267462483E-2</v>
      </c>
      <c r="G2646" s="17">
        <v>1.3999692796834389</v>
      </c>
      <c r="H2646" s="17">
        <v>0.80495734904067295</v>
      </c>
    </row>
    <row r="2647" spans="1:8" x14ac:dyDescent="0.35">
      <c r="A2647" s="3">
        <v>2636</v>
      </c>
      <c r="B2647" s="3">
        <v>0.26355000000000001</v>
      </c>
      <c r="C2647" s="3">
        <v>0.33674999999999999</v>
      </c>
      <c r="D2647" s="3">
        <v>0.28615000000000002</v>
      </c>
      <c r="E2647" s="3">
        <v>-0.99833373397388381</v>
      </c>
      <c r="F2647" s="3">
        <v>1.2405917021869795</v>
      </c>
      <c r="G2647" s="17">
        <v>-1.838417006670866</v>
      </c>
      <c r="H2647" s="17">
        <v>-0.78754232240771249</v>
      </c>
    </row>
    <row r="2648" spans="1:8" x14ac:dyDescent="0.35">
      <c r="A2648" s="3">
        <v>2637</v>
      </c>
      <c r="B2648" s="3">
        <v>0.26365</v>
      </c>
      <c r="C2648" s="3">
        <v>7.5850000000000001E-2</v>
      </c>
      <c r="D2648" s="3">
        <v>0.70435000000000003</v>
      </c>
      <c r="E2648" s="3">
        <v>-0.8707238955050558</v>
      </c>
      <c r="F2648" s="3">
        <v>1.0055693687098091</v>
      </c>
      <c r="G2648" s="17">
        <v>-1.1662313437697434</v>
      </c>
      <c r="H2648" s="17">
        <v>-1.0954015030156836</v>
      </c>
    </row>
    <row r="2649" spans="1:8" x14ac:dyDescent="0.35">
      <c r="A2649" s="3">
        <v>2638</v>
      </c>
      <c r="B2649" s="3">
        <v>0.26374999999999998</v>
      </c>
      <c r="C2649" s="3">
        <v>0.26155</v>
      </c>
      <c r="D2649" s="3">
        <v>2.955E-2</v>
      </c>
      <c r="E2649" s="3">
        <v>0.16564081841281525</v>
      </c>
      <c r="F2649" s="3">
        <v>-0.51261742711192393</v>
      </c>
      <c r="G2649" s="17">
        <v>0.69492051562894297</v>
      </c>
      <c r="H2649" s="17">
        <v>-1.4412097269162476</v>
      </c>
    </row>
    <row r="2650" spans="1:8" x14ac:dyDescent="0.35">
      <c r="A2650" s="3">
        <v>2639</v>
      </c>
      <c r="B2650" s="3">
        <v>0.26384999999999997</v>
      </c>
      <c r="C2650" s="3">
        <v>0.99904999999999999</v>
      </c>
      <c r="D2650" s="3">
        <v>0.70804999999999996</v>
      </c>
      <c r="E2650" s="3">
        <v>0.85896319866734139</v>
      </c>
      <c r="F2650" s="3">
        <v>6.6680159523501523E-2</v>
      </c>
      <c r="G2650" s="17">
        <v>0.92845342685657772</v>
      </c>
      <c r="H2650" s="17">
        <v>1.7714328195441897</v>
      </c>
    </row>
    <row r="2651" spans="1:8" x14ac:dyDescent="0.35">
      <c r="A2651" s="3">
        <v>2640</v>
      </c>
      <c r="B2651" s="3">
        <v>0.26395000000000002</v>
      </c>
      <c r="C2651" s="3">
        <v>0.38164999999999999</v>
      </c>
      <c r="D2651" s="3">
        <v>0.99595</v>
      </c>
      <c r="E2651" s="3">
        <v>-1.4785534471327093</v>
      </c>
      <c r="F2651" s="3">
        <v>7.4288309515665979E-2</v>
      </c>
      <c r="G2651" s="17">
        <v>-1.3290126539514864</v>
      </c>
      <c r="H2651" s="17">
        <v>0.57251225628663105</v>
      </c>
    </row>
    <row r="2652" spans="1:8" x14ac:dyDescent="0.35">
      <c r="A2652" s="3">
        <v>2641</v>
      </c>
      <c r="B2652" s="3">
        <v>0.26405000000000001</v>
      </c>
      <c r="C2652" s="3">
        <v>0.93384999999999996</v>
      </c>
      <c r="D2652" s="3">
        <v>0.69655</v>
      </c>
      <c r="E2652" s="3">
        <v>0.17731786089185234</v>
      </c>
      <c r="F2652" s="3">
        <v>0.60430076684407841</v>
      </c>
      <c r="G2652" s="17">
        <v>-0.80747098187777699</v>
      </c>
      <c r="H2652" s="17">
        <v>0.44938257718576974</v>
      </c>
    </row>
    <row r="2653" spans="1:8" x14ac:dyDescent="0.35">
      <c r="A2653" s="3">
        <v>2642</v>
      </c>
      <c r="B2653" s="3">
        <v>0.26415</v>
      </c>
      <c r="C2653" s="3">
        <v>0.84965000000000002</v>
      </c>
      <c r="D2653" s="3">
        <v>8.4499999999999992E-3</v>
      </c>
      <c r="E2653" s="3">
        <v>-0.10067106001663124</v>
      </c>
      <c r="F2653" s="3">
        <v>0.68077892093114944</v>
      </c>
      <c r="G2653" s="17">
        <v>-0.8576506406859552</v>
      </c>
      <c r="H2653" s="17">
        <v>-1.3507166166635289</v>
      </c>
    </row>
    <row r="2654" spans="1:8" x14ac:dyDescent="0.35">
      <c r="A2654" s="3">
        <v>2643</v>
      </c>
      <c r="B2654" s="3">
        <v>0.26424999999999998</v>
      </c>
      <c r="C2654" s="3">
        <v>0.82284999999999997</v>
      </c>
      <c r="D2654" s="3">
        <v>0.51785000000000003</v>
      </c>
      <c r="E2654" s="3">
        <v>-4.3264731653523979E-2</v>
      </c>
      <c r="F2654" s="3">
        <v>1.407182030626712</v>
      </c>
      <c r="G2654" s="17">
        <v>1.1722742887906299</v>
      </c>
      <c r="H2654" s="17">
        <v>1.1610007886718292</v>
      </c>
    </row>
    <row r="2655" spans="1:8" x14ac:dyDescent="0.35">
      <c r="A2655" s="3">
        <v>2644</v>
      </c>
      <c r="B2655" s="3">
        <v>0.26434999999999997</v>
      </c>
      <c r="C2655" s="3">
        <v>0.36314999999999997</v>
      </c>
      <c r="D2655" s="3">
        <v>0.92105000000000004</v>
      </c>
      <c r="E2655" s="3">
        <v>0.85922304883179401</v>
      </c>
      <c r="F2655" s="3">
        <v>1.1981207262881011</v>
      </c>
      <c r="G2655" s="17">
        <v>0.62563532711697611</v>
      </c>
      <c r="H2655" s="17">
        <v>0.65910609772887085</v>
      </c>
    </row>
    <row r="2656" spans="1:8" x14ac:dyDescent="0.35">
      <c r="A2656" s="3">
        <v>2645</v>
      </c>
      <c r="B2656" s="3">
        <v>0.26445000000000002</v>
      </c>
      <c r="C2656" s="3">
        <v>0.82735000000000003</v>
      </c>
      <c r="D2656" s="3">
        <v>0.24625</v>
      </c>
      <c r="E2656" s="3">
        <v>-0.79239691647118859</v>
      </c>
      <c r="F2656" s="3">
        <v>-1.0925374844698138E-2</v>
      </c>
      <c r="G2656" s="17">
        <v>-0.80485966275920262</v>
      </c>
      <c r="H2656" s="17">
        <v>1.1491708017311126</v>
      </c>
    </row>
    <row r="2657" spans="1:8" x14ac:dyDescent="0.35">
      <c r="A2657" s="3">
        <v>2646</v>
      </c>
      <c r="B2657" s="3">
        <v>0.26455000000000001</v>
      </c>
      <c r="C2657" s="3">
        <v>0.67835000000000001</v>
      </c>
      <c r="D2657" s="3">
        <v>0.47094999999999998</v>
      </c>
      <c r="E2657" s="3">
        <v>1.7171679818977452</v>
      </c>
      <c r="F2657" s="3">
        <v>1.1049926325261896</v>
      </c>
      <c r="G2657" s="17">
        <v>1.2571081557348003</v>
      </c>
      <c r="H2657" s="17">
        <v>-0.98978739372910263</v>
      </c>
    </row>
    <row r="2658" spans="1:8" x14ac:dyDescent="0.35">
      <c r="A2658" s="3">
        <v>2647</v>
      </c>
      <c r="B2658" s="3">
        <v>0.26465</v>
      </c>
      <c r="C2658" s="3">
        <v>2.3650000000000001E-2</v>
      </c>
      <c r="D2658" s="3">
        <v>0.59294999999999998</v>
      </c>
      <c r="E2658" s="3">
        <v>2.015478220046873</v>
      </c>
      <c r="F2658" s="3">
        <v>0.62624454230993898</v>
      </c>
      <c r="G2658" s="17">
        <v>-0.93444485928849375</v>
      </c>
      <c r="H2658" s="17">
        <v>1.1945915907952103</v>
      </c>
    </row>
    <row r="2659" spans="1:8" x14ac:dyDescent="0.35">
      <c r="A2659" s="3">
        <v>2648</v>
      </c>
      <c r="B2659" s="3">
        <v>0.26474999999999999</v>
      </c>
      <c r="C2659" s="3">
        <v>0.66415000000000002</v>
      </c>
      <c r="D2659" s="3">
        <v>0.30454999999999999</v>
      </c>
      <c r="E2659" s="3">
        <v>-1.6011403617485891</v>
      </c>
      <c r="F2659" s="3">
        <v>-0.53776580923069695</v>
      </c>
      <c r="G2659" s="17">
        <v>-1.2854739458775599</v>
      </c>
      <c r="H2659" s="17">
        <v>0.51981322974648503</v>
      </c>
    </row>
    <row r="2660" spans="1:8" x14ac:dyDescent="0.35">
      <c r="A2660" s="3">
        <v>2649</v>
      </c>
      <c r="B2660" s="3">
        <v>0.26484999999999997</v>
      </c>
      <c r="C2660" s="3">
        <v>0.55225000000000002</v>
      </c>
      <c r="D2660" s="3">
        <v>0.42325000000000002</v>
      </c>
      <c r="E2660" s="3">
        <v>0.60051954806139651</v>
      </c>
      <c r="F2660" s="3">
        <v>7.9943901059133349E-2</v>
      </c>
      <c r="G2660" s="17">
        <v>1.9899902694663534</v>
      </c>
      <c r="H2660" s="17">
        <v>0.1998467598667302</v>
      </c>
    </row>
    <row r="2661" spans="1:8" x14ac:dyDescent="0.35">
      <c r="A2661" s="3">
        <v>2650</v>
      </c>
      <c r="B2661" s="3">
        <v>0.26495000000000002</v>
      </c>
      <c r="C2661" s="3">
        <v>0.91715000000000002</v>
      </c>
      <c r="D2661" s="3">
        <v>0.60634999999999994</v>
      </c>
      <c r="E2661" s="3">
        <v>-0.27680080242358246</v>
      </c>
      <c r="F2661" s="3">
        <v>-1.3444379877238157</v>
      </c>
      <c r="G2661" s="17">
        <v>-1.6237640884285216</v>
      </c>
      <c r="H2661" s="17">
        <v>1.1676430041454844</v>
      </c>
    </row>
    <row r="2662" spans="1:8" x14ac:dyDescent="0.35">
      <c r="A2662" s="3">
        <v>2651</v>
      </c>
      <c r="B2662" s="3">
        <v>0.26505000000000001</v>
      </c>
      <c r="C2662" s="3">
        <v>0.30864999999999998</v>
      </c>
      <c r="D2662" s="3">
        <v>8.9149999999999993E-2</v>
      </c>
      <c r="E2662" s="3">
        <v>1.0270952785762058</v>
      </c>
      <c r="F2662" s="3">
        <v>0.14609427304387088</v>
      </c>
      <c r="G2662" s="17">
        <v>-1.1360249219814651</v>
      </c>
      <c r="H2662" s="17">
        <v>1.1761611630670241</v>
      </c>
    </row>
    <row r="2663" spans="1:8" x14ac:dyDescent="0.35">
      <c r="A2663" s="3">
        <v>2652</v>
      </c>
      <c r="B2663" s="3">
        <v>0.26515</v>
      </c>
      <c r="C2663" s="3">
        <v>0.44505</v>
      </c>
      <c r="D2663" s="3">
        <v>0.94764999999999999</v>
      </c>
      <c r="E2663" s="3">
        <v>0.35666277499088417</v>
      </c>
      <c r="F2663" s="3">
        <v>1.0037250851886255</v>
      </c>
      <c r="G2663" s="17">
        <v>-1.9501652350989023</v>
      </c>
      <c r="H2663" s="17">
        <v>-0.44368407207340949</v>
      </c>
    </row>
    <row r="2664" spans="1:8" x14ac:dyDescent="0.35">
      <c r="A2664" s="3">
        <v>2653</v>
      </c>
      <c r="B2664" s="3">
        <v>0.26524999999999999</v>
      </c>
      <c r="C2664" s="3">
        <v>9.0149999999999994E-2</v>
      </c>
      <c r="D2664" s="3">
        <v>0.58104999999999996</v>
      </c>
      <c r="E2664" s="3">
        <v>-0.80164539928165279</v>
      </c>
      <c r="F2664" s="3">
        <v>3.6922743661964397</v>
      </c>
      <c r="G2664" s="17">
        <v>1.0614441808976958</v>
      </c>
      <c r="H2664" s="17">
        <v>0.40474740654385177</v>
      </c>
    </row>
    <row r="2665" spans="1:8" x14ac:dyDescent="0.35">
      <c r="A2665" s="3">
        <v>2654</v>
      </c>
      <c r="B2665" s="3">
        <v>0.26534999999999997</v>
      </c>
      <c r="C2665" s="3">
        <v>0.61285000000000001</v>
      </c>
      <c r="D2665" s="3">
        <v>0.59025000000000005</v>
      </c>
      <c r="E2665" s="3">
        <v>-0.38171332076689091</v>
      </c>
      <c r="F2665" s="3">
        <v>1.448344497770693</v>
      </c>
      <c r="G2665" s="17">
        <v>1.3298072896489797E-2</v>
      </c>
      <c r="H2665" s="17">
        <v>-1.5999447369385107</v>
      </c>
    </row>
    <row r="2666" spans="1:8" x14ac:dyDescent="0.35">
      <c r="A2666" s="3">
        <v>2655</v>
      </c>
      <c r="B2666" s="3">
        <v>0.26545000000000002</v>
      </c>
      <c r="C2666" s="3">
        <v>0.85555000000000003</v>
      </c>
      <c r="D2666" s="3">
        <v>2.4649999999999998E-2</v>
      </c>
      <c r="E2666" s="3">
        <v>-0.32913701791032451</v>
      </c>
      <c r="F2666" s="3">
        <v>0.61430897592949951</v>
      </c>
      <c r="G2666" s="17">
        <v>-1.5989530159769587</v>
      </c>
      <c r="H2666" s="17">
        <v>-5.7872728449483928E-2</v>
      </c>
    </row>
    <row r="2667" spans="1:8" x14ac:dyDescent="0.35">
      <c r="A2667" s="3">
        <v>2656</v>
      </c>
      <c r="B2667" s="3">
        <v>0.26555000000000001</v>
      </c>
      <c r="C2667" s="3">
        <v>0.55864999999999998</v>
      </c>
      <c r="D2667" s="3">
        <v>0.63654999999999995</v>
      </c>
      <c r="E2667" s="3">
        <v>-0.80896174897021023</v>
      </c>
      <c r="F2667" s="3">
        <v>2.8053579849583321</v>
      </c>
      <c r="G2667" s="17">
        <v>-0.70556415873153377</v>
      </c>
      <c r="H2667" s="17">
        <v>1.0707536433301141</v>
      </c>
    </row>
    <row r="2668" spans="1:8" x14ac:dyDescent="0.35">
      <c r="A2668" s="3">
        <v>2657</v>
      </c>
      <c r="B2668" s="3">
        <v>0.26565</v>
      </c>
      <c r="C2668" s="3">
        <v>0.15145</v>
      </c>
      <c r="D2668" s="3">
        <v>0.38574999999999998</v>
      </c>
      <c r="E2668" s="3">
        <v>0.56396689527638855</v>
      </c>
      <c r="F2668" s="3">
        <v>0.43769316259369895</v>
      </c>
      <c r="G2668" s="17">
        <v>-1.6626860931940626</v>
      </c>
      <c r="H2668" s="17">
        <v>-1.111519210584804</v>
      </c>
    </row>
    <row r="2669" spans="1:8" x14ac:dyDescent="0.35">
      <c r="A2669" s="3">
        <v>2658</v>
      </c>
      <c r="B2669" s="3">
        <v>0.26574999999999999</v>
      </c>
      <c r="C2669" s="3">
        <v>0.47215000000000001</v>
      </c>
      <c r="D2669" s="3">
        <v>0.72945000000000004</v>
      </c>
      <c r="E2669" s="3">
        <v>-0.89879466595234714</v>
      </c>
      <c r="F2669" s="3">
        <v>0.83573547787191316</v>
      </c>
      <c r="G2669" s="17">
        <v>-1.9350744551165429</v>
      </c>
      <c r="H2669" s="17">
        <v>-0.50545707350418456</v>
      </c>
    </row>
    <row r="2670" spans="1:8" x14ac:dyDescent="0.35">
      <c r="A2670" s="3">
        <v>2659</v>
      </c>
      <c r="B2670" s="3">
        <v>0.26584999999999998</v>
      </c>
      <c r="C2670" s="3">
        <v>0.63634999999999997</v>
      </c>
      <c r="D2670" s="3">
        <v>0.32374999999999998</v>
      </c>
      <c r="E2670" s="3">
        <v>0.52792211999266803</v>
      </c>
      <c r="F2670" s="3">
        <v>-1.5486232816277858</v>
      </c>
      <c r="G2670" s="17">
        <v>-0.60058233068141775</v>
      </c>
      <c r="H2670" s="17">
        <v>0.82157603847122385</v>
      </c>
    </row>
    <row r="2671" spans="1:8" x14ac:dyDescent="0.35">
      <c r="A2671" s="3">
        <v>2660</v>
      </c>
      <c r="B2671" s="3">
        <v>0.26595000000000002</v>
      </c>
      <c r="C2671" s="3">
        <v>0.40694999999999998</v>
      </c>
      <c r="D2671" s="3">
        <v>0.92554999999999998</v>
      </c>
      <c r="E2671" s="3">
        <v>0.97822873591999715</v>
      </c>
      <c r="F2671" s="3">
        <v>0.82609443838012009</v>
      </c>
      <c r="G2671" s="17">
        <v>-1.3304241090391267</v>
      </c>
      <c r="H2671" s="17">
        <v>-0.88880351601883667</v>
      </c>
    </row>
    <row r="2672" spans="1:8" x14ac:dyDescent="0.35">
      <c r="A2672" s="3">
        <v>2661</v>
      </c>
      <c r="B2672" s="3">
        <v>0.26605000000000001</v>
      </c>
      <c r="C2672" s="3">
        <v>1.3050000000000001E-2</v>
      </c>
      <c r="D2672" s="3">
        <v>0.85504999999999998</v>
      </c>
      <c r="E2672" s="3">
        <v>-0.66827879142096058</v>
      </c>
      <c r="F2672" s="3">
        <v>8.8745979018361065E-2</v>
      </c>
      <c r="G2672" s="17">
        <v>-0.60337448380303549</v>
      </c>
      <c r="H2672" s="17">
        <v>0.74815214660671547</v>
      </c>
    </row>
    <row r="2673" spans="1:8" x14ac:dyDescent="0.35">
      <c r="A2673" s="3">
        <v>2662</v>
      </c>
      <c r="B2673" s="3">
        <v>0.26615</v>
      </c>
      <c r="C2673" s="3">
        <v>0.24934999999999999</v>
      </c>
      <c r="D2673" s="3">
        <v>6.3499999999999997E-3</v>
      </c>
      <c r="E2673" s="3">
        <v>-0.70158391383457996</v>
      </c>
      <c r="F2673" s="3">
        <v>-0.34406230892429668</v>
      </c>
      <c r="G2673" s="17">
        <v>-0.66555632647832086</v>
      </c>
      <c r="H2673" s="17">
        <v>1.0194252247152193</v>
      </c>
    </row>
    <row r="2674" spans="1:8" x14ac:dyDescent="0.35">
      <c r="A2674" s="3">
        <v>2663</v>
      </c>
      <c r="B2674" s="3">
        <v>0.26624999999999999</v>
      </c>
      <c r="C2674" s="3">
        <v>0.67364999999999997</v>
      </c>
      <c r="D2674" s="3">
        <v>0.93845000000000001</v>
      </c>
      <c r="E2674" s="3">
        <v>-1.2483722915051692</v>
      </c>
      <c r="F2674" s="3">
        <v>-0.42792462076160115</v>
      </c>
      <c r="G2674" s="17">
        <v>1.3423405931593693</v>
      </c>
      <c r="H2674" s="17">
        <v>1.0068886615435735</v>
      </c>
    </row>
    <row r="2675" spans="1:8" x14ac:dyDescent="0.35">
      <c r="A2675" s="3">
        <v>2664</v>
      </c>
      <c r="B2675" s="3">
        <v>0.26634999999999998</v>
      </c>
      <c r="C2675" s="3">
        <v>8.5150000000000003E-2</v>
      </c>
      <c r="D2675" s="3">
        <v>0.26845000000000002</v>
      </c>
      <c r="E2675" s="3">
        <v>0.50074880586657389</v>
      </c>
      <c r="F2675" s="3">
        <v>-2.0862699959321578</v>
      </c>
      <c r="G2675" s="17">
        <v>1.3940209708162699</v>
      </c>
      <c r="H2675" s="17">
        <v>0.73109808016459721</v>
      </c>
    </row>
    <row r="2676" spans="1:8" x14ac:dyDescent="0.35">
      <c r="A2676" s="3">
        <v>2665</v>
      </c>
      <c r="B2676" s="3">
        <v>0.26645000000000002</v>
      </c>
      <c r="C2676" s="3">
        <v>0.72714999999999996</v>
      </c>
      <c r="D2676" s="3">
        <v>0.83425000000000005</v>
      </c>
      <c r="E2676" s="3">
        <v>-0.1176763705185398</v>
      </c>
      <c r="F2676" s="3">
        <v>0.56171075407548732</v>
      </c>
      <c r="G2676" s="17">
        <v>1.6674268566053272</v>
      </c>
      <c r="H2676" s="17">
        <v>-1.1043947110844372</v>
      </c>
    </row>
    <row r="2677" spans="1:8" x14ac:dyDescent="0.35">
      <c r="A2677" s="3">
        <v>2666</v>
      </c>
      <c r="B2677" s="3">
        <v>0.26655000000000001</v>
      </c>
      <c r="C2677" s="3">
        <v>0.82704999999999995</v>
      </c>
      <c r="D2677" s="3">
        <v>0.26915</v>
      </c>
      <c r="E2677" s="3">
        <v>0.97555648979373877</v>
      </c>
      <c r="F2677" s="3">
        <v>-0.91186160458797605</v>
      </c>
      <c r="G2677" s="17">
        <v>1.8061486901939314</v>
      </c>
      <c r="H2677" s="17">
        <v>0.85896851450489475</v>
      </c>
    </row>
    <row r="2678" spans="1:8" x14ac:dyDescent="0.35">
      <c r="A2678" s="3">
        <v>2667</v>
      </c>
      <c r="B2678" s="3">
        <v>0.26665</v>
      </c>
      <c r="C2678" s="3">
        <v>0.54554999999999998</v>
      </c>
      <c r="D2678" s="3">
        <v>0.17324999999999999</v>
      </c>
      <c r="E2678" s="3">
        <v>-0.51277946047181866</v>
      </c>
      <c r="F2678" s="3">
        <v>-0.79095908418245831</v>
      </c>
      <c r="G2678" s="17">
        <v>-1.1054388434121531</v>
      </c>
      <c r="H2678" s="17">
        <v>1.1858531460282624</v>
      </c>
    </row>
    <row r="2679" spans="1:8" x14ac:dyDescent="0.35">
      <c r="A2679" s="3">
        <v>2668</v>
      </c>
      <c r="B2679" s="3">
        <v>0.26674999999999999</v>
      </c>
      <c r="C2679" s="3">
        <v>0.33105000000000001</v>
      </c>
      <c r="D2679" s="3">
        <v>0.10445</v>
      </c>
      <c r="E2679" s="3">
        <v>0.36570294248930252</v>
      </c>
      <c r="F2679" s="3">
        <v>0.9178847645787187</v>
      </c>
      <c r="G2679" s="17">
        <v>-0.61378388525686556</v>
      </c>
      <c r="H2679" s="17">
        <v>0.69589854605857815</v>
      </c>
    </row>
    <row r="2680" spans="1:8" x14ac:dyDescent="0.35">
      <c r="A2680" s="3">
        <v>2669</v>
      </c>
      <c r="B2680" s="3">
        <v>0.26684999999999998</v>
      </c>
      <c r="C2680" s="3">
        <v>0.12055</v>
      </c>
      <c r="D2680" s="3">
        <v>0.17795</v>
      </c>
      <c r="E2680" s="3">
        <v>1.0510549387284258</v>
      </c>
      <c r="F2680" s="3">
        <v>-0.8489227965573739</v>
      </c>
      <c r="G2680" s="17">
        <v>-1.1505600079031109</v>
      </c>
      <c r="H2680" s="17">
        <v>1.6359130992244035</v>
      </c>
    </row>
    <row r="2681" spans="1:8" x14ac:dyDescent="0.35">
      <c r="A2681" s="3">
        <v>2670</v>
      </c>
      <c r="B2681" s="3">
        <v>0.26695000000000002</v>
      </c>
      <c r="C2681" s="3">
        <v>0.68494999999999995</v>
      </c>
      <c r="D2681" s="3">
        <v>0.42104999999999998</v>
      </c>
      <c r="E2681" s="3">
        <v>0.9845463664759333</v>
      </c>
      <c r="F2681" s="3">
        <v>-0.98306078052338541</v>
      </c>
      <c r="G2681" s="17">
        <v>0.70008862436676811</v>
      </c>
      <c r="H2681" s="17">
        <v>0.53532441222171157</v>
      </c>
    </row>
    <row r="2682" spans="1:8" x14ac:dyDescent="0.35">
      <c r="A2682" s="3">
        <v>2671</v>
      </c>
      <c r="B2682" s="3">
        <v>0.26705000000000001</v>
      </c>
      <c r="C2682" s="3">
        <v>0.49145</v>
      </c>
      <c r="D2682" s="3">
        <v>0.73175000000000001</v>
      </c>
      <c r="E2682" s="3">
        <v>-0.13603228255804325</v>
      </c>
      <c r="F2682" s="3">
        <v>-0.29557340970734958</v>
      </c>
      <c r="G2682" s="17">
        <v>1.0453922953621655</v>
      </c>
      <c r="H2682" s="17">
        <v>0.40258392141012472</v>
      </c>
    </row>
    <row r="2683" spans="1:8" x14ac:dyDescent="0.35">
      <c r="A2683" s="3">
        <v>2672</v>
      </c>
      <c r="B2683" s="3">
        <v>0.26715</v>
      </c>
      <c r="C2683" s="3">
        <v>4.5850000000000002E-2</v>
      </c>
      <c r="D2683" s="3">
        <v>0.17765</v>
      </c>
      <c r="E2683" s="3">
        <v>-0.76107277720123556</v>
      </c>
      <c r="F2683" s="3">
        <v>-0.31429989356166371</v>
      </c>
      <c r="G2683" s="17">
        <v>1.2662865022494498</v>
      </c>
      <c r="H2683" s="17">
        <v>1.0984819906120866</v>
      </c>
    </row>
    <row r="2684" spans="1:8" x14ac:dyDescent="0.35">
      <c r="A2684" s="3">
        <v>2673</v>
      </c>
      <c r="B2684" s="3">
        <v>0.26724999999999999</v>
      </c>
      <c r="C2684" s="3">
        <v>0.71184999999999998</v>
      </c>
      <c r="D2684" s="3">
        <v>0.14615</v>
      </c>
      <c r="E2684" s="3">
        <v>-0.92283733979282667</v>
      </c>
      <c r="F2684" s="3">
        <v>0.78897535781129735</v>
      </c>
      <c r="G2684" s="17">
        <v>1.0187454976476547</v>
      </c>
      <c r="H2684" s="17">
        <v>-1.2337575171088655</v>
      </c>
    </row>
    <row r="2685" spans="1:8" x14ac:dyDescent="0.35">
      <c r="A2685" s="3">
        <v>2674</v>
      </c>
      <c r="B2685" s="3">
        <v>0.26734999999999998</v>
      </c>
      <c r="C2685" s="3">
        <v>0.91234999999999999</v>
      </c>
      <c r="D2685" s="3">
        <v>0.40905000000000002</v>
      </c>
      <c r="E2685" s="3">
        <v>-0.34124017674841539</v>
      </c>
      <c r="F2685" s="3">
        <v>0.45146646205908447</v>
      </c>
      <c r="G2685" s="17">
        <v>-0.6215306092076347</v>
      </c>
      <c r="H2685" s="17">
        <v>0.67053602727686801</v>
      </c>
    </row>
    <row r="2686" spans="1:8" x14ac:dyDescent="0.35">
      <c r="A2686" s="3">
        <v>2675</v>
      </c>
      <c r="B2686" s="3">
        <v>0.26745000000000002</v>
      </c>
      <c r="C2686" s="3">
        <v>0.10595</v>
      </c>
      <c r="D2686" s="3">
        <v>0.37385000000000002</v>
      </c>
      <c r="E2686" s="3">
        <v>-1.2429065735676084</v>
      </c>
      <c r="F2686" s="3">
        <v>-0.68409459474584566</v>
      </c>
      <c r="G2686" s="17">
        <v>-6.0812687007595484E-2</v>
      </c>
      <c r="H2686" s="17">
        <v>-1.5988439001662784</v>
      </c>
    </row>
    <row r="2687" spans="1:8" x14ac:dyDescent="0.35">
      <c r="A2687" s="3">
        <v>2676</v>
      </c>
      <c r="B2687" s="3">
        <v>0.26755000000000001</v>
      </c>
      <c r="C2687" s="3">
        <v>0.36895</v>
      </c>
      <c r="D2687" s="3">
        <v>0.21065</v>
      </c>
      <c r="E2687" s="3">
        <v>-1.0772887898163499</v>
      </c>
      <c r="F2687" s="3">
        <v>0.39280746544152373</v>
      </c>
      <c r="G2687" s="17">
        <v>-1.3831518125239446</v>
      </c>
      <c r="H2687" s="17">
        <v>1.4446075811485026</v>
      </c>
    </row>
    <row r="2688" spans="1:8" x14ac:dyDescent="0.35">
      <c r="A2688" s="3">
        <v>2677</v>
      </c>
      <c r="B2688" s="3">
        <v>0.26765</v>
      </c>
      <c r="C2688" s="3">
        <v>0.39934999999999998</v>
      </c>
      <c r="D2688" s="3">
        <v>0.12015000000000001</v>
      </c>
      <c r="E2688" s="3">
        <v>-0.42921790017906924</v>
      </c>
      <c r="F2688" s="3">
        <v>0.20528525410764104</v>
      </c>
      <c r="G2688" s="17">
        <v>-0.46334664686201399</v>
      </c>
      <c r="H2688" s="17">
        <v>1.9455872853310203</v>
      </c>
    </row>
    <row r="2689" spans="1:8" x14ac:dyDescent="0.35">
      <c r="A2689" s="3">
        <v>2678</v>
      </c>
      <c r="B2689" s="3">
        <v>0.26774999999999999</v>
      </c>
      <c r="C2689" s="3">
        <v>0.77375000000000005</v>
      </c>
      <c r="D2689" s="3">
        <v>0.25074999999999997</v>
      </c>
      <c r="E2689" s="3">
        <v>-0.52752524067799811</v>
      </c>
      <c r="F2689" s="3">
        <v>1.595167055989694</v>
      </c>
      <c r="G2689" s="17">
        <v>0.10278612269318634</v>
      </c>
      <c r="H2689" s="17">
        <v>1.9973570068922835</v>
      </c>
    </row>
    <row r="2690" spans="1:8" x14ac:dyDescent="0.35">
      <c r="A2690" s="3">
        <v>2679</v>
      </c>
      <c r="B2690" s="3">
        <v>0.26784999999999998</v>
      </c>
      <c r="C2690" s="3">
        <v>7.3649999999999993E-2</v>
      </c>
      <c r="D2690" s="3">
        <v>0.82594999999999996</v>
      </c>
      <c r="E2690" s="3">
        <v>-0.36190358719801186</v>
      </c>
      <c r="F2690" s="3">
        <v>1.1894921915626373</v>
      </c>
      <c r="G2690" s="17">
        <v>-1.1621583724711229</v>
      </c>
      <c r="H2690" s="17">
        <v>0.43434351880827193</v>
      </c>
    </row>
    <row r="2691" spans="1:8" x14ac:dyDescent="0.35">
      <c r="A2691" s="3">
        <v>2680</v>
      </c>
      <c r="B2691" s="3">
        <v>0.26795000000000002</v>
      </c>
      <c r="C2691" s="3">
        <v>0.43135000000000001</v>
      </c>
      <c r="D2691" s="3">
        <v>0.10545</v>
      </c>
      <c r="E2691" s="3">
        <v>-2.0694468515828803</v>
      </c>
      <c r="F2691" s="3">
        <v>1.148700817935161</v>
      </c>
      <c r="G2691" s="17">
        <v>-0.94754953256680297</v>
      </c>
      <c r="H2691" s="17">
        <v>1.1965462753147975</v>
      </c>
    </row>
    <row r="2692" spans="1:8" x14ac:dyDescent="0.35">
      <c r="A2692" s="3">
        <v>2681</v>
      </c>
      <c r="B2692" s="3">
        <v>0.26805000000000001</v>
      </c>
      <c r="C2692" s="3">
        <v>0.83355000000000001</v>
      </c>
      <c r="D2692" s="3">
        <v>0.58855000000000002</v>
      </c>
      <c r="E2692" s="3">
        <v>-0.15923916654984721</v>
      </c>
      <c r="F2692" s="3">
        <v>0.81163289261968796</v>
      </c>
      <c r="G2692" s="17">
        <v>-9.9191921489278398E-2</v>
      </c>
      <c r="H2692" s="17">
        <v>-1.9975387262106497</v>
      </c>
    </row>
    <row r="2693" spans="1:8" x14ac:dyDescent="0.35">
      <c r="A2693" s="3">
        <v>2682</v>
      </c>
      <c r="B2693" s="3">
        <v>0.26815</v>
      </c>
      <c r="C2693" s="3">
        <v>0.75424999999999998</v>
      </c>
      <c r="D2693" s="3">
        <v>0.74604999999999999</v>
      </c>
      <c r="E2693" s="3">
        <v>-0.45742118538785703</v>
      </c>
      <c r="F2693" s="3">
        <v>-0.11082934936800416</v>
      </c>
      <c r="G2693" s="17">
        <v>0.28289223066483155</v>
      </c>
      <c r="H2693" s="17">
        <v>-1.9798919126632837</v>
      </c>
    </row>
    <row r="2694" spans="1:8" x14ac:dyDescent="0.35">
      <c r="A2694" s="3">
        <v>2683</v>
      </c>
      <c r="B2694" s="3">
        <v>0.26824999999999999</v>
      </c>
      <c r="C2694" s="3">
        <v>0.82064999999999999</v>
      </c>
      <c r="D2694" s="3">
        <v>0.40605000000000002</v>
      </c>
      <c r="E2694" s="3">
        <v>-0.85583257026131176</v>
      </c>
      <c r="F2694" s="3">
        <v>-0.27840136855706443</v>
      </c>
      <c r="G2694" s="17">
        <v>-1.1977974698831588</v>
      </c>
      <c r="H2694" s="17">
        <v>0.45232750912989844</v>
      </c>
    </row>
    <row r="2695" spans="1:8" x14ac:dyDescent="0.35">
      <c r="A2695" s="3">
        <v>2684</v>
      </c>
      <c r="B2695" s="3">
        <v>0.26834999999999998</v>
      </c>
      <c r="C2695" s="3">
        <v>0.53944999999999999</v>
      </c>
      <c r="D2695" s="3">
        <v>0.33515</v>
      </c>
      <c r="E2695" s="3">
        <v>1.5859342094823157</v>
      </c>
      <c r="F2695" s="3">
        <v>0.80480513020820466</v>
      </c>
      <c r="G2695" s="17">
        <v>1.3976580098364504</v>
      </c>
      <c r="H2695" s="17">
        <v>0.84322160585764461</v>
      </c>
    </row>
    <row r="2696" spans="1:8" x14ac:dyDescent="0.35">
      <c r="A2696" s="3">
        <v>2685</v>
      </c>
      <c r="B2696" s="3">
        <v>0.26845000000000002</v>
      </c>
      <c r="C2696" s="3">
        <v>0.75444999999999995</v>
      </c>
      <c r="D2696" s="3">
        <v>0.30595</v>
      </c>
      <c r="E2696" s="3">
        <v>0.40098218563279442</v>
      </c>
      <c r="F2696" s="3">
        <v>0.12470903868714034</v>
      </c>
      <c r="G2696" s="17">
        <v>0.30343596103933207</v>
      </c>
      <c r="H2696" s="17">
        <v>-1.5709635952332368</v>
      </c>
    </row>
    <row r="2697" spans="1:8" x14ac:dyDescent="0.35">
      <c r="A2697" s="3">
        <v>2686</v>
      </c>
      <c r="B2697" s="3">
        <v>0.26855000000000001</v>
      </c>
      <c r="C2697" s="3">
        <v>0.51295000000000002</v>
      </c>
      <c r="D2697" s="3">
        <v>0.83494999999999997</v>
      </c>
      <c r="E2697" s="3">
        <v>-0.89676439645836181</v>
      </c>
      <c r="F2697" s="3">
        <v>1.1291305830326658E-2</v>
      </c>
      <c r="G2697" s="17">
        <v>-0.73507171398886084</v>
      </c>
      <c r="H2697" s="17">
        <v>-1.4211507925950289</v>
      </c>
    </row>
    <row r="2698" spans="1:8" x14ac:dyDescent="0.35">
      <c r="A2698" s="3">
        <v>2687</v>
      </c>
      <c r="B2698" s="3">
        <v>0.26865</v>
      </c>
      <c r="C2698" s="3">
        <v>0.71255000000000002</v>
      </c>
      <c r="D2698" s="3">
        <v>0.28694999999999998</v>
      </c>
      <c r="E2698" s="3">
        <v>-1.0808810266243094</v>
      </c>
      <c r="F2698" s="3">
        <v>-0.46375120124100461</v>
      </c>
      <c r="G2698" s="17">
        <v>-0.26681647691505128</v>
      </c>
      <c r="H2698" s="17">
        <v>-1.9821223392229452</v>
      </c>
    </row>
    <row r="2699" spans="1:8" x14ac:dyDescent="0.35">
      <c r="A2699" s="3">
        <v>2688</v>
      </c>
      <c r="B2699" s="3">
        <v>0.26874999999999999</v>
      </c>
      <c r="C2699" s="3">
        <v>7.3349999999999999E-2</v>
      </c>
      <c r="D2699" s="3">
        <v>0.36354999999999998</v>
      </c>
      <c r="E2699" s="3">
        <v>0.69170115947899624</v>
      </c>
      <c r="F2699" s="3">
        <v>-2.4000702500199642</v>
      </c>
      <c r="G2699" s="17">
        <v>0.62435610842571809</v>
      </c>
      <c r="H2699" s="17">
        <v>0.66255304032853557</v>
      </c>
    </row>
    <row r="2700" spans="1:8" x14ac:dyDescent="0.35">
      <c r="A2700" s="3">
        <v>2689</v>
      </c>
      <c r="B2700" s="3">
        <v>0.26884999999999998</v>
      </c>
      <c r="C2700" s="3">
        <v>0.15425</v>
      </c>
      <c r="D2700" s="3">
        <v>0.97755000000000003</v>
      </c>
      <c r="E2700" s="3">
        <v>-9.4306384113155228E-2</v>
      </c>
      <c r="F2700" s="3">
        <v>0.15277050307984866</v>
      </c>
      <c r="G2700" s="17">
        <v>0.66317526167531904</v>
      </c>
      <c r="H2700" s="17">
        <v>-1.4560901662678283</v>
      </c>
    </row>
    <row r="2701" spans="1:8" x14ac:dyDescent="0.35">
      <c r="A2701" s="3">
        <v>2690</v>
      </c>
      <c r="B2701" s="3">
        <v>0.26895000000000002</v>
      </c>
      <c r="C2701" s="3">
        <v>0.32214999999999999</v>
      </c>
      <c r="D2701" s="3">
        <v>0.66895000000000004</v>
      </c>
      <c r="E2701" s="3">
        <v>-0.55063449428360989</v>
      </c>
      <c r="F2701" s="3">
        <v>-0.4296491383189433</v>
      </c>
      <c r="G2701" s="17">
        <v>1.5869252120421224</v>
      </c>
      <c r="H2701" s="17">
        <v>-0.20412832087945157</v>
      </c>
    </row>
    <row r="2702" spans="1:8" x14ac:dyDescent="0.35">
      <c r="A2702" s="3">
        <v>2691</v>
      </c>
      <c r="B2702" s="3">
        <v>0.26905000000000001</v>
      </c>
      <c r="C2702" s="3">
        <v>0.37785000000000002</v>
      </c>
      <c r="D2702" s="3">
        <v>0.22835</v>
      </c>
      <c r="E2702" s="3">
        <v>-1.5862559060163413</v>
      </c>
      <c r="F2702" s="3">
        <v>0.68728023459601773</v>
      </c>
      <c r="G2702" s="17">
        <v>1.573142395122243</v>
      </c>
      <c r="H2702" s="17">
        <v>-0.2919297940756525</v>
      </c>
    </row>
    <row r="2703" spans="1:8" x14ac:dyDescent="0.35">
      <c r="A2703" s="3">
        <v>2692</v>
      </c>
      <c r="B2703" s="3">
        <v>0.26915</v>
      </c>
      <c r="C2703" s="3">
        <v>0.97585</v>
      </c>
      <c r="D2703" s="3">
        <v>0.19214999999999999</v>
      </c>
      <c r="E2703" s="3">
        <v>-1.7165735382487047E-2</v>
      </c>
      <c r="F2703" s="3">
        <v>0.47862545132579259</v>
      </c>
      <c r="G2703" s="17">
        <v>1.6700843293206495</v>
      </c>
      <c r="H2703" s="17">
        <v>-1.1003719066559254</v>
      </c>
    </row>
    <row r="2704" spans="1:8" x14ac:dyDescent="0.35">
      <c r="A2704" s="3">
        <v>2693</v>
      </c>
      <c r="B2704" s="3">
        <v>0.26924999999999999</v>
      </c>
      <c r="C2704" s="3">
        <v>0.27544999999999997</v>
      </c>
      <c r="D2704" s="3">
        <v>0.68384999999999996</v>
      </c>
      <c r="E2704" s="3">
        <v>-1.1758894969487157</v>
      </c>
      <c r="F2704" s="3">
        <v>-0.16548394613310424</v>
      </c>
      <c r="G2704" s="17">
        <v>-1.5027075056783448</v>
      </c>
      <c r="H2704" s="17">
        <v>-0.54942711288938795</v>
      </c>
    </row>
    <row r="2705" spans="1:8" x14ac:dyDescent="0.35">
      <c r="A2705" s="3">
        <v>2694</v>
      </c>
      <c r="B2705" s="3">
        <v>0.26934999999999998</v>
      </c>
      <c r="C2705" s="3">
        <v>0.99524999999999997</v>
      </c>
      <c r="D2705" s="3">
        <v>0.28965000000000002</v>
      </c>
      <c r="E2705" s="3">
        <v>-1.6656748877899967</v>
      </c>
      <c r="F2705" s="3">
        <v>6.2299893219176943E-2</v>
      </c>
      <c r="G2705" s="17">
        <v>-0.2695212772251136</v>
      </c>
      <c r="H2705" s="17">
        <v>-1.5771361010144129</v>
      </c>
    </row>
    <row r="2706" spans="1:8" x14ac:dyDescent="0.35">
      <c r="A2706" s="3">
        <v>2695</v>
      </c>
      <c r="B2706" s="3">
        <v>0.26945000000000002</v>
      </c>
      <c r="C2706" s="3">
        <v>0.51595000000000002</v>
      </c>
      <c r="D2706" s="3">
        <v>0.32774999999999999</v>
      </c>
      <c r="E2706" s="3">
        <v>-5.9964993649962911E-2</v>
      </c>
      <c r="F2706" s="3">
        <v>0.32456475841916299</v>
      </c>
      <c r="G2706" s="17">
        <v>-0.80173479110803469</v>
      </c>
      <c r="H2706" s="17">
        <v>-1.3846376149473032</v>
      </c>
    </row>
    <row r="2707" spans="1:8" x14ac:dyDescent="0.35">
      <c r="A2707" s="3">
        <v>2696</v>
      </c>
      <c r="B2707" s="3">
        <v>0.26955000000000001</v>
      </c>
      <c r="C2707" s="3">
        <v>0.38605</v>
      </c>
      <c r="D2707" s="3">
        <v>0.22755</v>
      </c>
      <c r="E2707" s="3">
        <v>0.44531801789090575</v>
      </c>
      <c r="F2707" s="3">
        <v>-1.7465179051662418</v>
      </c>
      <c r="G2707" s="17">
        <v>1.5432617829696398</v>
      </c>
      <c r="H2707" s="17">
        <v>-0.42230684250360967</v>
      </c>
    </row>
    <row r="2708" spans="1:8" x14ac:dyDescent="0.35">
      <c r="A2708" s="3">
        <v>2697</v>
      </c>
      <c r="B2708" s="3">
        <v>0.26965</v>
      </c>
      <c r="C2708" s="3">
        <v>0.50424999999999998</v>
      </c>
      <c r="D2708" s="3">
        <v>0.61685000000000001</v>
      </c>
      <c r="E2708" s="3">
        <v>-1.3455500655023973</v>
      </c>
      <c r="F2708" s="3">
        <v>-0.21784221223365569</v>
      </c>
      <c r="G2708" s="17">
        <v>1.3834537437525203</v>
      </c>
      <c r="H2708" s="17">
        <v>0.9138561654113494</v>
      </c>
    </row>
    <row r="2709" spans="1:8" x14ac:dyDescent="0.35">
      <c r="A2709" s="3">
        <v>2698</v>
      </c>
      <c r="B2709" s="3">
        <v>0.26974999999999999</v>
      </c>
      <c r="C2709" s="3">
        <v>8.4250000000000005E-2</v>
      </c>
      <c r="D2709" s="3">
        <v>0.50214999999999999</v>
      </c>
      <c r="E2709" s="3">
        <v>1.0427900393122163</v>
      </c>
      <c r="F2709" s="3">
        <v>-0.18124132099882709</v>
      </c>
      <c r="G2709" s="17">
        <v>-1.2756278242982535</v>
      </c>
      <c r="H2709" s="17">
        <v>1.0898780820838496</v>
      </c>
    </row>
    <row r="2710" spans="1:8" x14ac:dyDescent="0.35">
      <c r="A2710" s="3">
        <v>2699</v>
      </c>
      <c r="B2710" s="3">
        <v>0.26984999999999998</v>
      </c>
      <c r="C2710" s="3">
        <v>0.91405000000000003</v>
      </c>
      <c r="D2710" s="3">
        <v>2.8150000000000001E-2</v>
      </c>
      <c r="E2710" s="3">
        <v>1.6117536324236525</v>
      </c>
      <c r="F2710" s="3">
        <v>2.2241581284434266</v>
      </c>
      <c r="G2710" s="17">
        <v>0.63173762479711471</v>
      </c>
      <c r="H2710" s="17">
        <v>0.64384999836718082</v>
      </c>
    </row>
    <row r="2711" spans="1:8" x14ac:dyDescent="0.35">
      <c r="A2711" s="3">
        <v>2700</v>
      </c>
      <c r="B2711" s="3">
        <v>0.26995000000000002</v>
      </c>
      <c r="C2711" s="3">
        <v>2.2249999999999999E-2</v>
      </c>
      <c r="D2711" s="3">
        <v>0.98294999999999999</v>
      </c>
      <c r="E2711" s="3">
        <v>7.5989176891432158E-3</v>
      </c>
      <c r="F2711" s="3">
        <v>1.9201701129131119</v>
      </c>
      <c r="G2711" s="17">
        <v>1.2334005278234044</v>
      </c>
      <c r="H2711" s="17">
        <v>1.1248448762282641</v>
      </c>
    </row>
    <row r="2712" spans="1:8" x14ac:dyDescent="0.35">
      <c r="A2712" s="3">
        <v>2701</v>
      </c>
      <c r="B2712" s="3">
        <v>0.27005000000000001</v>
      </c>
      <c r="C2712" s="3">
        <v>0.27195000000000003</v>
      </c>
      <c r="D2712" s="3">
        <v>0.98234999999999995</v>
      </c>
      <c r="E2712" s="3">
        <v>0.79816583272605668</v>
      </c>
      <c r="F2712" s="3">
        <v>0.21981629096901001</v>
      </c>
      <c r="G2712" s="17">
        <v>-0.99040502507026695</v>
      </c>
      <c r="H2712" s="17">
        <v>0.40011509598873607</v>
      </c>
    </row>
    <row r="2713" spans="1:8" x14ac:dyDescent="0.35">
      <c r="A2713" s="3">
        <v>2702</v>
      </c>
      <c r="B2713" s="3">
        <v>0.27015</v>
      </c>
      <c r="C2713" s="3">
        <v>0.27865000000000001</v>
      </c>
      <c r="D2713" s="3">
        <v>0.39134999999999998</v>
      </c>
      <c r="E2713" s="3">
        <v>-0.21157966763262739</v>
      </c>
      <c r="F2713" s="3">
        <v>3.1253346607268202E-2</v>
      </c>
      <c r="G2713" s="17">
        <v>0.87550021338631467</v>
      </c>
      <c r="H2713" s="17">
        <v>0.41986870277081001</v>
      </c>
    </row>
    <row r="2714" spans="1:8" x14ac:dyDescent="0.35">
      <c r="A2714" s="3">
        <v>2703</v>
      </c>
      <c r="B2714" s="3">
        <v>0.27024999999999999</v>
      </c>
      <c r="C2714" s="3">
        <v>0.64254999999999995</v>
      </c>
      <c r="D2714" s="3">
        <v>0.73875000000000002</v>
      </c>
      <c r="E2714" s="3">
        <v>-1.0598348171606118</v>
      </c>
      <c r="F2714" s="3">
        <v>-2.4052050713988993</v>
      </c>
      <c r="G2714" s="17">
        <v>0.11195201333469802</v>
      </c>
      <c r="H2714" s="17">
        <v>-1.5960785528006782</v>
      </c>
    </row>
    <row r="2715" spans="1:8" x14ac:dyDescent="0.35">
      <c r="A2715" s="3">
        <v>2704</v>
      </c>
      <c r="B2715" s="3">
        <v>0.27034999999999998</v>
      </c>
      <c r="C2715" s="3">
        <v>0.17835000000000001</v>
      </c>
      <c r="D2715" s="3">
        <v>0.38705000000000001</v>
      </c>
      <c r="E2715" s="3">
        <v>-0.77873319737835667</v>
      </c>
      <c r="F2715" s="3">
        <v>2.0069301347939668</v>
      </c>
      <c r="G2715" s="17">
        <v>-1.9882435970440586</v>
      </c>
      <c r="H2715" s="17">
        <v>-0.21653498288567991</v>
      </c>
    </row>
    <row r="2716" spans="1:8" x14ac:dyDescent="0.35">
      <c r="A2716" s="3">
        <v>2705</v>
      </c>
      <c r="B2716" s="3">
        <v>0.27045000000000002</v>
      </c>
      <c r="C2716" s="3">
        <v>0.42525000000000002</v>
      </c>
      <c r="D2716" s="3">
        <v>0.20415</v>
      </c>
      <c r="E2716" s="3">
        <v>2.0191351522176402</v>
      </c>
      <c r="F2716" s="3">
        <v>-0.91122792449416934</v>
      </c>
      <c r="G2716" s="17">
        <v>1.3753631782463025</v>
      </c>
      <c r="H2716" s="17">
        <v>-0.81754273767444663</v>
      </c>
    </row>
    <row r="2717" spans="1:8" x14ac:dyDescent="0.35">
      <c r="A2717" s="3">
        <v>2706</v>
      </c>
      <c r="B2717" s="3">
        <v>0.27055000000000001</v>
      </c>
      <c r="C2717" s="3">
        <v>0.16525000000000001</v>
      </c>
      <c r="D2717" s="3">
        <v>0.97394999999999998</v>
      </c>
      <c r="E2717" s="3">
        <v>1.3890737247863123</v>
      </c>
      <c r="F2717" s="3">
        <v>-0.52280199460111643</v>
      </c>
      <c r="G2717" s="17">
        <v>-1.3842565156060078</v>
      </c>
      <c r="H2717" s="17">
        <v>0.91111674137739085</v>
      </c>
    </row>
    <row r="2718" spans="1:8" x14ac:dyDescent="0.35">
      <c r="A2718" s="3">
        <v>2707</v>
      </c>
      <c r="B2718" s="3">
        <v>0.27065</v>
      </c>
      <c r="C2718" s="3">
        <v>7.8750000000000001E-2</v>
      </c>
      <c r="D2718" s="3">
        <v>0.47415000000000002</v>
      </c>
      <c r="E2718" s="3">
        <v>0.3158847549404068</v>
      </c>
      <c r="F2718" s="3">
        <v>-0.85856960612244926</v>
      </c>
      <c r="G2718" s="17">
        <v>-0.76539052610496527</v>
      </c>
      <c r="H2718" s="17">
        <v>-1.4050542133842256</v>
      </c>
    </row>
    <row r="2719" spans="1:8" x14ac:dyDescent="0.35">
      <c r="A2719" s="3">
        <v>2708</v>
      </c>
      <c r="B2719" s="3">
        <v>0.27074999999999999</v>
      </c>
      <c r="C2719" s="3">
        <v>0.37624999999999997</v>
      </c>
      <c r="D2719" s="3">
        <v>0.78605000000000003</v>
      </c>
      <c r="E2719" s="3">
        <v>0.18847959588757945</v>
      </c>
      <c r="F2719" s="3">
        <v>1.2841224183217488</v>
      </c>
      <c r="G2719" s="17">
        <v>0.72311933036563691</v>
      </c>
      <c r="H2719" s="17">
        <v>1.0886816495429295</v>
      </c>
    </row>
    <row r="2720" spans="1:8" x14ac:dyDescent="0.35">
      <c r="A2720" s="3">
        <v>2709</v>
      </c>
      <c r="B2720" s="3">
        <v>0.27084999999999998</v>
      </c>
      <c r="C2720" s="3">
        <v>3.3649999999999999E-2</v>
      </c>
      <c r="D2720" s="3">
        <v>0.54584999999999995</v>
      </c>
      <c r="E2720" s="3">
        <v>-1.2103738026411879</v>
      </c>
      <c r="F2720" s="3">
        <v>0.7078300462791568</v>
      </c>
      <c r="G2720" s="17">
        <v>1.4473170050521349</v>
      </c>
      <c r="H2720" s="17">
        <v>1.3803164444745697</v>
      </c>
    </row>
    <row r="2721" spans="1:8" x14ac:dyDescent="0.35">
      <c r="A2721" s="3">
        <v>2710</v>
      </c>
      <c r="B2721" s="3">
        <v>0.27095000000000002</v>
      </c>
      <c r="C2721" s="3">
        <v>0.87434999999999996</v>
      </c>
      <c r="D2721" s="3">
        <v>0.57674999999999998</v>
      </c>
      <c r="E2721" s="3">
        <v>0.13010761634792878</v>
      </c>
      <c r="F2721" s="3">
        <v>1.9197091947322844</v>
      </c>
      <c r="G2721" s="17">
        <v>-0.57365703560259351</v>
      </c>
      <c r="H2721" s="17">
        <v>-1.4936256577548621</v>
      </c>
    </row>
    <row r="2722" spans="1:8" x14ac:dyDescent="0.35">
      <c r="A2722" s="3">
        <v>2711</v>
      </c>
      <c r="B2722" s="3">
        <v>0.27105000000000001</v>
      </c>
      <c r="C2722" s="3">
        <v>0.41644999999999999</v>
      </c>
      <c r="D2722" s="3">
        <v>0.60375000000000001</v>
      </c>
      <c r="E2722" s="3">
        <v>-9.1154616745845282E-2</v>
      </c>
      <c r="F2722" s="3">
        <v>1.0677300316562712E-2</v>
      </c>
      <c r="G2722" s="17">
        <v>-1.2720770147331562</v>
      </c>
      <c r="H2722" s="17">
        <v>1.0932134001949672</v>
      </c>
    </row>
    <row r="2723" spans="1:8" x14ac:dyDescent="0.35">
      <c r="A2723" s="3">
        <v>2712</v>
      </c>
      <c r="B2723" s="3">
        <v>0.27115</v>
      </c>
      <c r="C2723" s="3">
        <v>0.91995000000000005</v>
      </c>
      <c r="D2723" s="3">
        <v>0.36065000000000003</v>
      </c>
      <c r="E2723" s="3">
        <v>-1.4254806251378178</v>
      </c>
      <c r="F2723" s="3">
        <v>-0.59846860628307597</v>
      </c>
      <c r="G2723" s="17">
        <v>0.77287259994792568</v>
      </c>
      <c r="H2723" s="17">
        <v>0.47073848669243928</v>
      </c>
    </row>
    <row r="2724" spans="1:8" x14ac:dyDescent="0.35">
      <c r="A2724" s="3">
        <v>2713</v>
      </c>
      <c r="B2724" s="3">
        <v>0.27124999999999999</v>
      </c>
      <c r="C2724" s="3">
        <v>0.95404999999999995</v>
      </c>
      <c r="D2724" s="3">
        <v>3.5E-4</v>
      </c>
      <c r="E2724" s="3">
        <v>-0.11375292724878143</v>
      </c>
      <c r="F2724" s="3">
        <v>-1.7650415302967299</v>
      </c>
      <c r="G2724" s="17">
        <v>0.66047438873712117</v>
      </c>
      <c r="H2724" s="17">
        <v>-1.4573172550348554</v>
      </c>
    </row>
    <row r="2725" spans="1:8" x14ac:dyDescent="0.35">
      <c r="A2725" s="3">
        <v>2714</v>
      </c>
      <c r="B2725" s="3">
        <v>0.27134999999999998</v>
      </c>
      <c r="C2725" s="3">
        <v>0.35754999999999998</v>
      </c>
      <c r="D2725" s="3">
        <v>0.11434999999999999</v>
      </c>
      <c r="E2725" s="3">
        <v>-1.9001402082289758</v>
      </c>
      <c r="F2725" s="3">
        <v>0.80432829195726074</v>
      </c>
      <c r="G2725" s="17">
        <v>-1.319819087526279</v>
      </c>
      <c r="H2725" s="17">
        <v>0.55975897258407703</v>
      </c>
    </row>
    <row r="2726" spans="1:8" x14ac:dyDescent="0.35">
      <c r="A2726" s="3">
        <v>2715</v>
      </c>
      <c r="B2726" s="3">
        <v>0.27145000000000002</v>
      </c>
      <c r="C2726" s="3">
        <v>0.75805</v>
      </c>
      <c r="D2726" s="3">
        <v>8.7650000000000006E-2</v>
      </c>
      <c r="E2726" s="3">
        <v>-0.88751053886622255</v>
      </c>
      <c r="F2726" s="3">
        <v>-0.37081288726741923</v>
      </c>
      <c r="G2726" s="17">
        <v>0.94958176152860929</v>
      </c>
      <c r="H2726" s="17">
        <v>1.760197283878209</v>
      </c>
    </row>
    <row r="2727" spans="1:8" x14ac:dyDescent="0.35">
      <c r="A2727" s="3">
        <v>2716</v>
      </c>
      <c r="B2727" s="3">
        <v>0.27155000000000001</v>
      </c>
      <c r="C2727" s="3">
        <v>0.90354999999999996</v>
      </c>
      <c r="D2727" s="3">
        <v>0.75685000000000002</v>
      </c>
      <c r="E2727" s="3">
        <v>0.38178863834276139</v>
      </c>
      <c r="F2727" s="3">
        <v>-2.0896112660691148</v>
      </c>
      <c r="G2727" s="17">
        <v>0.15110685134955446</v>
      </c>
      <c r="H2727" s="17">
        <v>-1.9942835103051983</v>
      </c>
    </row>
    <row r="2728" spans="1:8" x14ac:dyDescent="0.35">
      <c r="A2728" s="3">
        <v>2717</v>
      </c>
      <c r="B2728" s="3">
        <v>0.27165</v>
      </c>
      <c r="C2728" s="3">
        <v>0.48235</v>
      </c>
      <c r="D2728" s="3">
        <v>0.92195000000000005</v>
      </c>
      <c r="E2728" s="3">
        <v>0.26472513199058645</v>
      </c>
      <c r="F2728" s="3">
        <v>-0.32566543757232785</v>
      </c>
      <c r="G2728" s="17">
        <v>-1.3653332751012734</v>
      </c>
      <c r="H2728" s="17">
        <v>0.96288522985150415</v>
      </c>
    </row>
    <row r="2729" spans="1:8" x14ac:dyDescent="0.35">
      <c r="A2729" s="3">
        <v>2718</v>
      </c>
      <c r="B2729" s="3">
        <v>0.27174999999999999</v>
      </c>
      <c r="C2729" s="3">
        <v>0.33115</v>
      </c>
      <c r="D2729" s="3">
        <v>0.45634999999999998</v>
      </c>
      <c r="E2729" s="3">
        <v>-1.0018029447195504</v>
      </c>
      <c r="F2729" s="3">
        <v>0.19719657297597384</v>
      </c>
      <c r="G2729" s="17">
        <v>-1.1131043740718822</v>
      </c>
      <c r="H2729" s="17">
        <v>-1.1493470548194065</v>
      </c>
    </row>
    <row r="2730" spans="1:8" x14ac:dyDescent="0.35">
      <c r="A2730" s="3">
        <v>2719</v>
      </c>
      <c r="B2730" s="3">
        <v>0.27184999999999998</v>
      </c>
      <c r="C2730" s="3">
        <v>0.95825000000000005</v>
      </c>
      <c r="D2730" s="3">
        <v>0.42544999999999999</v>
      </c>
      <c r="E2730" s="3">
        <v>1.4629402892006811</v>
      </c>
      <c r="F2730" s="3">
        <v>-4.3549698330454842E-2</v>
      </c>
      <c r="G2730" s="17">
        <v>1.3970258728978187</v>
      </c>
      <c r="H2730" s="17">
        <v>0.75131266848835121</v>
      </c>
    </row>
    <row r="2731" spans="1:8" x14ac:dyDescent="0.35">
      <c r="A2731" s="3">
        <v>2720</v>
      </c>
      <c r="B2731" s="3">
        <v>0.27195000000000003</v>
      </c>
      <c r="C2731" s="3">
        <v>0.64165000000000005</v>
      </c>
      <c r="D2731" s="3">
        <v>0.79864999999999997</v>
      </c>
      <c r="E2731" s="3">
        <v>0.23147747565209764</v>
      </c>
      <c r="F2731" s="3">
        <v>0.60238972506410171</v>
      </c>
      <c r="G2731" s="17">
        <v>-1.8331006726292782</v>
      </c>
      <c r="H2731" s="17">
        <v>-0.79983868623997367</v>
      </c>
    </row>
    <row r="2732" spans="1:8" x14ac:dyDescent="0.35">
      <c r="A2732" s="3">
        <v>2721</v>
      </c>
      <c r="B2732" s="3">
        <v>0.27205000000000001</v>
      </c>
      <c r="C2732" s="3">
        <v>0.82274999999999998</v>
      </c>
      <c r="D2732" s="3">
        <v>0.67474999999999996</v>
      </c>
      <c r="E2732" s="3">
        <v>0.22366046305871318</v>
      </c>
      <c r="F2732" s="3">
        <v>-0.27007401773777007</v>
      </c>
      <c r="G2732" s="17">
        <v>-0.68834798708421618</v>
      </c>
      <c r="H2732" s="17">
        <v>1.050744935832292</v>
      </c>
    </row>
    <row r="2733" spans="1:8" x14ac:dyDescent="0.35">
      <c r="A2733" s="3">
        <v>2722</v>
      </c>
      <c r="B2733" s="3">
        <v>0.27215</v>
      </c>
      <c r="C2733" s="3">
        <v>0.90415000000000001</v>
      </c>
      <c r="D2733" s="3">
        <v>8.4250000000000005E-2</v>
      </c>
      <c r="E2733" s="3">
        <v>1.3381131102648887</v>
      </c>
      <c r="F2733" s="3">
        <v>1.121257415243494</v>
      </c>
      <c r="G2733" s="17">
        <v>1.5992024053296499</v>
      </c>
      <c r="H2733" s="17">
        <v>-1.2010627239190561</v>
      </c>
    </row>
    <row r="2734" spans="1:8" x14ac:dyDescent="0.35">
      <c r="A2734" s="3">
        <v>2723</v>
      </c>
      <c r="B2734" s="3">
        <v>0.27224999999999999</v>
      </c>
      <c r="C2734" s="3">
        <v>0.81784999999999997</v>
      </c>
      <c r="D2734" s="3">
        <v>0.86214999999999997</v>
      </c>
      <c r="E2734" s="3">
        <v>0.4841544451057273</v>
      </c>
      <c r="F2734" s="3">
        <v>1.1277124168700075</v>
      </c>
      <c r="G2734" s="17">
        <v>1.0303312117356147</v>
      </c>
      <c r="H2734" s="17">
        <v>1.7141813189168233</v>
      </c>
    </row>
    <row r="2735" spans="1:8" x14ac:dyDescent="0.35">
      <c r="A2735" s="3">
        <v>2724</v>
      </c>
      <c r="B2735" s="3">
        <v>0.27234999999999998</v>
      </c>
      <c r="C2735" s="3">
        <v>0.47935</v>
      </c>
      <c r="D2735" s="3">
        <v>6.4049999999999996E-2</v>
      </c>
      <c r="E2735" s="3">
        <v>0.26628872477983018</v>
      </c>
      <c r="F2735" s="3">
        <v>-1.465582472378663</v>
      </c>
      <c r="G2735" s="17">
        <v>0.6253444667173762</v>
      </c>
      <c r="H2735" s="17">
        <v>0.6598813667611878</v>
      </c>
    </row>
    <row r="2736" spans="1:8" x14ac:dyDescent="0.35">
      <c r="A2736" s="3">
        <v>2725</v>
      </c>
      <c r="B2736" s="3">
        <v>0.27245000000000003</v>
      </c>
      <c r="C2736" s="3">
        <v>0.30664999999999998</v>
      </c>
      <c r="D2736" s="3">
        <v>0.10365000000000001</v>
      </c>
      <c r="E2736" s="3">
        <v>-0.55439109538671494</v>
      </c>
      <c r="F2736" s="3">
        <v>-0.50084213999083516</v>
      </c>
      <c r="G2736" s="17">
        <v>1.0028265656056428</v>
      </c>
      <c r="H2736" s="17">
        <v>0.40000998696607809</v>
      </c>
    </row>
    <row r="2737" spans="1:8" x14ac:dyDescent="0.35">
      <c r="A2737" s="3">
        <v>2726</v>
      </c>
      <c r="B2737" s="3">
        <v>0.27255000000000001</v>
      </c>
      <c r="C2737" s="3">
        <v>0.79874999999999996</v>
      </c>
      <c r="D2737" s="3">
        <v>0.24174999999999999</v>
      </c>
      <c r="E2737" s="3">
        <v>-0.31238061189897559</v>
      </c>
      <c r="F2737" s="3">
        <v>1.257228625196295</v>
      </c>
      <c r="G2737" s="17">
        <v>0.68962181439863224</v>
      </c>
      <c r="H2737" s="17">
        <v>1.8773443352527361</v>
      </c>
    </row>
    <row r="2738" spans="1:8" x14ac:dyDescent="0.35">
      <c r="A2738" s="3">
        <v>2727</v>
      </c>
      <c r="B2738" s="3">
        <v>0.27265</v>
      </c>
      <c r="C2738" s="3">
        <v>0.67384999999999995</v>
      </c>
      <c r="D2738" s="3">
        <v>0.14695</v>
      </c>
      <c r="E2738" s="3">
        <v>1.375623953795658</v>
      </c>
      <c r="F2738" s="3">
        <v>-2.1429200833069815</v>
      </c>
      <c r="G2738" s="17">
        <v>1.2690736202420931</v>
      </c>
      <c r="H2738" s="17">
        <v>0.50402806401651223</v>
      </c>
    </row>
    <row r="2739" spans="1:8" x14ac:dyDescent="0.35">
      <c r="A2739" s="3">
        <v>2728</v>
      </c>
      <c r="B2739" s="3">
        <v>0.27274999999999999</v>
      </c>
      <c r="C2739" s="3">
        <v>0.47005000000000002</v>
      </c>
      <c r="D2739" s="3">
        <v>0.44314999999999999</v>
      </c>
      <c r="E2739" s="3">
        <v>-0.44749946420063841</v>
      </c>
      <c r="F2739" s="3">
        <v>0.12420473358130184</v>
      </c>
      <c r="G2739" s="17">
        <v>0.44614495609081511</v>
      </c>
      <c r="H2739" s="17">
        <v>1.949603723363988</v>
      </c>
    </row>
    <row r="2740" spans="1:8" x14ac:dyDescent="0.35">
      <c r="A2740" s="3">
        <v>2729</v>
      </c>
      <c r="B2740" s="3">
        <v>0.27284999999999998</v>
      </c>
      <c r="C2740" s="3">
        <v>0.99744999999999995</v>
      </c>
      <c r="D2740" s="3">
        <v>0.67705000000000004</v>
      </c>
      <c r="E2740" s="3">
        <v>-0.96530376162577081</v>
      </c>
      <c r="F2740" s="3">
        <v>0.60474744457663987</v>
      </c>
      <c r="G2740" s="17">
        <v>1.3244523725626469</v>
      </c>
      <c r="H2740" s="17">
        <v>1.0339458440290601</v>
      </c>
    </row>
    <row r="2741" spans="1:8" x14ac:dyDescent="0.35">
      <c r="A2741" s="3">
        <v>2730</v>
      </c>
      <c r="B2741" s="3">
        <v>0.27295000000000003</v>
      </c>
      <c r="C2741" s="3">
        <v>0.75785000000000002</v>
      </c>
      <c r="D2741" s="3">
        <v>0.51365000000000005</v>
      </c>
      <c r="E2741" s="3">
        <v>-0.34088312391042547</v>
      </c>
      <c r="F2741" s="3">
        <v>-0.48855870135258778</v>
      </c>
      <c r="G2741" s="17">
        <v>-1.5521642319105571</v>
      </c>
      <c r="H2741" s="17">
        <v>-0.38831198433413111</v>
      </c>
    </row>
    <row r="2742" spans="1:8" x14ac:dyDescent="0.35">
      <c r="A2742" s="3">
        <v>2731</v>
      </c>
      <c r="B2742" s="3">
        <v>0.27305000000000001</v>
      </c>
      <c r="C2742" s="3">
        <v>0.45155000000000001</v>
      </c>
      <c r="D2742" s="3">
        <v>0.33105000000000001</v>
      </c>
      <c r="E2742" s="3">
        <v>0.59512009486312245</v>
      </c>
      <c r="F2742" s="3">
        <v>1.7813843821684532</v>
      </c>
      <c r="G2742" s="17">
        <v>0.85858851975735717</v>
      </c>
      <c r="H2742" s="17">
        <v>0.42583052869644133</v>
      </c>
    </row>
    <row r="2743" spans="1:8" x14ac:dyDescent="0.35">
      <c r="A2743" s="3">
        <v>2732</v>
      </c>
      <c r="B2743" s="3">
        <v>0.27315</v>
      </c>
      <c r="C2743" s="3">
        <v>0.63865000000000005</v>
      </c>
      <c r="D2743" s="3">
        <v>0.26305000000000001</v>
      </c>
      <c r="E2743" s="3">
        <v>-0.27757785325173934</v>
      </c>
      <c r="F2743" s="3">
        <v>-1.2099902755838869</v>
      </c>
      <c r="G2743" s="17">
        <v>1.5460669428912761</v>
      </c>
      <c r="H2743" s="17">
        <v>-0.41191869112583918</v>
      </c>
    </row>
    <row r="2744" spans="1:8" x14ac:dyDescent="0.35">
      <c r="A2744" s="3">
        <v>2733</v>
      </c>
      <c r="B2744" s="3">
        <v>0.27324999999999999</v>
      </c>
      <c r="C2744" s="3">
        <v>0.28575</v>
      </c>
      <c r="D2744" s="3">
        <v>0.39365</v>
      </c>
      <c r="E2744" s="3">
        <v>-0.41461233056068936</v>
      </c>
      <c r="F2744" s="3">
        <v>-0.1089750785271698</v>
      </c>
      <c r="G2744" s="17">
        <v>-0.19131919266158307</v>
      </c>
      <c r="H2744" s="17">
        <v>-1.5885203701933823</v>
      </c>
    </row>
    <row r="2745" spans="1:8" x14ac:dyDescent="0.35">
      <c r="A2745" s="3">
        <v>2734</v>
      </c>
      <c r="B2745" s="3">
        <v>0.27334999999999998</v>
      </c>
      <c r="C2745" s="3">
        <v>0.54584999999999995</v>
      </c>
      <c r="D2745" s="3">
        <v>1.295E-2</v>
      </c>
      <c r="E2745" s="3">
        <v>0.85948295798074659</v>
      </c>
      <c r="F2745" s="3">
        <v>-0.17191148090466837</v>
      </c>
      <c r="G2745" s="17">
        <v>1.9999872334022497</v>
      </c>
      <c r="H2745" s="17">
        <v>7.1460638126622572E-3</v>
      </c>
    </row>
    <row r="2746" spans="1:8" x14ac:dyDescent="0.35">
      <c r="A2746" s="3">
        <v>2735</v>
      </c>
      <c r="B2746" s="3">
        <v>0.27345000000000003</v>
      </c>
      <c r="C2746" s="3">
        <v>0.57725000000000004</v>
      </c>
      <c r="D2746" s="3">
        <v>0.20494999999999999</v>
      </c>
      <c r="E2746" s="3">
        <v>0.29262808884712027</v>
      </c>
      <c r="F2746" s="3">
        <v>-7.7938044480595839E-2</v>
      </c>
      <c r="G2746" s="17">
        <v>-1.7963994769035667</v>
      </c>
      <c r="H2746" s="17">
        <v>-0.87917513578387241</v>
      </c>
    </row>
    <row r="2747" spans="1:8" x14ac:dyDescent="0.35">
      <c r="A2747" s="3">
        <v>2736</v>
      </c>
      <c r="B2747" s="3">
        <v>0.27355000000000002</v>
      </c>
      <c r="C2747" s="3">
        <v>0.54005000000000003</v>
      </c>
      <c r="D2747" s="3">
        <v>0.65774999999999995</v>
      </c>
      <c r="E2747" s="3">
        <v>-5.7138835388696414E-2</v>
      </c>
      <c r="F2747" s="3">
        <v>-1.7683364395963033</v>
      </c>
      <c r="G2747" s="17">
        <v>0.41096863251495236</v>
      </c>
      <c r="H2747" s="17">
        <v>-1.9573208176200423</v>
      </c>
    </row>
    <row r="2748" spans="1:8" x14ac:dyDescent="0.35">
      <c r="A2748" s="3">
        <v>2737</v>
      </c>
      <c r="B2748" s="3">
        <v>0.27365</v>
      </c>
      <c r="C2748" s="3">
        <v>0.72055000000000002</v>
      </c>
      <c r="D2748" s="3">
        <v>0.15554999999999999</v>
      </c>
      <c r="E2748" s="3">
        <v>-1.6613634990607209</v>
      </c>
      <c r="F2748" s="3">
        <v>-1.217601957520045</v>
      </c>
      <c r="G2748" s="17">
        <v>1.8300866162219371</v>
      </c>
      <c r="H2748" s="17">
        <v>-0.80671121048696259</v>
      </c>
    </row>
    <row r="2749" spans="1:8" x14ac:dyDescent="0.35">
      <c r="A2749" s="3">
        <v>2738</v>
      </c>
      <c r="B2749" s="3">
        <v>0.27374999999999999</v>
      </c>
      <c r="C2749" s="3">
        <v>6.275E-2</v>
      </c>
      <c r="D2749" s="3">
        <v>0.54595000000000005</v>
      </c>
      <c r="E2749" s="3">
        <v>-0.6944445087940827</v>
      </c>
      <c r="F2749" s="3">
        <v>1.2421053239358284</v>
      </c>
      <c r="G2749" s="17">
        <v>-0.70724218835074226</v>
      </c>
      <c r="H2749" s="17">
        <v>0.52743282714468775</v>
      </c>
    </row>
    <row r="2750" spans="1:8" x14ac:dyDescent="0.35">
      <c r="A2750" s="3">
        <v>2739</v>
      </c>
      <c r="B2750" s="3">
        <v>0.27384999999999998</v>
      </c>
      <c r="C2750" s="3">
        <v>0.15204999999999999</v>
      </c>
      <c r="D2750" s="3">
        <v>0.80994999999999995</v>
      </c>
      <c r="E2750" s="3">
        <v>-0.97495045392908442</v>
      </c>
      <c r="F2750" s="3">
        <v>-0.35044735683628536</v>
      </c>
      <c r="G2750" s="17">
        <v>-1.0995053665287096</v>
      </c>
      <c r="H2750" s="17">
        <v>-1.1623630882708587</v>
      </c>
    </row>
    <row r="2751" spans="1:8" x14ac:dyDescent="0.35">
      <c r="A2751" s="3">
        <v>2740</v>
      </c>
      <c r="B2751" s="3">
        <v>0.27395000000000003</v>
      </c>
      <c r="C2751" s="3">
        <v>0.12964999999999999</v>
      </c>
      <c r="D2751" s="3">
        <v>0.53954999999999997</v>
      </c>
      <c r="E2751" s="3">
        <v>0.49836248357027224</v>
      </c>
      <c r="F2751" s="3">
        <v>-1.3983194734778219</v>
      </c>
      <c r="G2751" s="17">
        <v>-1.3953791911113724</v>
      </c>
      <c r="H2751" s="17">
        <v>0.73937578671754323</v>
      </c>
    </row>
    <row r="2752" spans="1:8" x14ac:dyDescent="0.35">
      <c r="A2752" s="3">
        <v>2741</v>
      </c>
      <c r="B2752" s="3">
        <v>0.27405000000000002</v>
      </c>
      <c r="C2752" s="3">
        <v>0.32865</v>
      </c>
      <c r="D2752" s="3">
        <v>0.30464999999999998</v>
      </c>
      <c r="E2752" s="3">
        <v>0.27859462163281262</v>
      </c>
      <c r="F2752" s="3">
        <v>5.2706766391054441E-2</v>
      </c>
      <c r="G2752" s="17">
        <v>-0.60384210305390706</v>
      </c>
      <c r="H2752" s="17">
        <v>0.74469248977535807</v>
      </c>
    </row>
    <row r="2753" spans="1:8" x14ac:dyDescent="0.35">
      <c r="A2753" s="3">
        <v>2742</v>
      </c>
      <c r="B2753" s="3">
        <v>0.27415</v>
      </c>
      <c r="C2753" s="3">
        <v>0.76695000000000002</v>
      </c>
      <c r="D2753" s="3">
        <v>0.87075000000000002</v>
      </c>
      <c r="E2753" s="3">
        <v>-0.86148838928761329</v>
      </c>
      <c r="F2753" s="3">
        <v>-0.47455213167353255</v>
      </c>
      <c r="G2753" s="17">
        <v>0.60063667947517341</v>
      </c>
      <c r="H2753" s="17">
        <v>0.77744034088500813</v>
      </c>
    </row>
    <row r="2754" spans="1:8" x14ac:dyDescent="0.35">
      <c r="A2754" s="3">
        <v>2743</v>
      </c>
      <c r="B2754" s="3">
        <v>0.27424999999999999</v>
      </c>
      <c r="C2754" s="3">
        <v>0.40805000000000002</v>
      </c>
      <c r="D2754" s="3">
        <v>0.76875000000000004</v>
      </c>
      <c r="E2754" s="3">
        <v>0.61773107980261532</v>
      </c>
      <c r="F2754" s="3">
        <v>1.2399129209309327</v>
      </c>
      <c r="G2754" s="17">
        <v>1.9650802590853416</v>
      </c>
      <c r="H2754" s="17">
        <v>-0.37210156591055471</v>
      </c>
    </row>
    <row r="2755" spans="1:8" x14ac:dyDescent="0.35">
      <c r="A2755" s="3">
        <v>2744</v>
      </c>
      <c r="B2755" s="3">
        <v>0.27434999999999998</v>
      </c>
      <c r="C2755" s="3">
        <v>0.47715000000000002</v>
      </c>
      <c r="D2755" s="3">
        <v>3.1449999999999999E-2</v>
      </c>
      <c r="E2755" s="3">
        <v>0.31381488289357584</v>
      </c>
      <c r="F2755" s="3">
        <v>-0.65317993889750781</v>
      </c>
      <c r="G2755" s="17">
        <v>-1.6456233916345633</v>
      </c>
      <c r="H2755" s="17">
        <v>1.1366281946640053</v>
      </c>
    </row>
    <row r="2756" spans="1:8" x14ac:dyDescent="0.35">
      <c r="A2756" s="3">
        <v>2745</v>
      </c>
      <c r="B2756" s="3">
        <v>0.27445000000000003</v>
      </c>
      <c r="C2756" s="3">
        <v>0.13145000000000001</v>
      </c>
      <c r="D2756" s="3">
        <v>0.83194999999999997</v>
      </c>
      <c r="E2756" s="3">
        <v>-0.70059160163000656</v>
      </c>
      <c r="F2756" s="3">
        <v>-8.0359201541190431E-2</v>
      </c>
      <c r="G2756" s="17">
        <v>-1.5417873531508288</v>
      </c>
      <c r="H2756" s="17">
        <v>-0.42765845912849931</v>
      </c>
    </row>
    <row r="2757" spans="1:8" x14ac:dyDescent="0.35">
      <c r="A2757" s="3">
        <v>2746</v>
      </c>
      <c r="B2757" s="3">
        <v>0.27455000000000002</v>
      </c>
      <c r="C2757" s="3">
        <v>0.82135000000000002</v>
      </c>
      <c r="D2757" s="3">
        <v>0.58835000000000004</v>
      </c>
      <c r="E2757" s="3">
        <v>-1.5699828297013672</v>
      </c>
      <c r="F2757" s="3">
        <v>0.29109490768120955</v>
      </c>
      <c r="G2757" s="17">
        <v>1.3693503031868035</v>
      </c>
      <c r="H2757" s="17">
        <v>-0.82757461727762649</v>
      </c>
    </row>
    <row r="2758" spans="1:8" x14ac:dyDescent="0.35">
      <c r="A2758" s="3">
        <v>2747</v>
      </c>
      <c r="B2758" s="3">
        <v>0.27465000000000001</v>
      </c>
      <c r="C2758" s="3">
        <v>0.52634999999999998</v>
      </c>
      <c r="D2758" s="3">
        <v>0.44364999999999999</v>
      </c>
      <c r="E2758" s="3">
        <v>-1.4675813762773409</v>
      </c>
      <c r="F2758" s="3">
        <v>0.67870178720327401</v>
      </c>
      <c r="G2758" s="17">
        <v>-0.81122630147499075</v>
      </c>
      <c r="H2758" s="17">
        <v>-1.8280896826455773</v>
      </c>
    </row>
    <row r="2759" spans="1:8" x14ac:dyDescent="0.35">
      <c r="A2759" s="3">
        <v>2748</v>
      </c>
      <c r="B2759" s="3">
        <v>0.27474999999999999</v>
      </c>
      <c r="C2759" s="3">
        <v>0.57635000000000003</v>
      </c>
      <c r="D2759" s="3">
        <v>0.78854999999999997</v>
      </c>
      <c r="E2759" s="3">
        <v>-2.0909840234282031</v>
      </c>
      <c r="F2759" s="3">
        <v>-0.54678250671691619</v>
      </c>
      <c r="G2759" s="17">
        <v>-1.089764651033768</v>
      </c>
      <c r="H2759" s="17">
        <v>1.6770250461329581</v>
      </c>
    </row>
    <row r="2760" spans="1:8" x14ac:dyDescent="0.35">
      <c r="A2760" s="3">
        <v>2749</v>
      </c>
      <c r="B2760" s="3">
        <v>0.27484999999999998</v>
      </c>
      <c r="C2760" s="3">
        <v>0.58015000000000005</v>
      </c>
      <c r="D2760" s="3">
        <v>0.56064999999999998</v>
      </c>
      <c r="E2760" s="3">
        <v>0.65981734352262345</v>
      </c>
      <c r="F2760" s="3">
        <v>-1.4886348714758888</v>
      </c>
      <c r="G2760" s="17">
        <v>0.85030491732511271</v>
      </c>
      <c r="H2760" s="17">
        <v>1.1709331236529823</v>
      </c>
    </row>
    <row r="2761" spans="1:8" x14ac:dyDescent="0.35">
      <c r="A2761" s="3">
        <v>2750</v>
      </c>
      <c r="B2761" s="3">
        <v>0.27495000000000003</v>
      </c>
      <c r="C2761" s="3">
        <v>0.70325000000000004</v>
      </c>
      <c r="D2761" s="3">
        <v>0.38955000000000001</v>
      </c>
      <c r="E2761" s="3">
        <v>-2.5749697949263615</v>
      </c>
      <c r="F2761" s="3">
        <v>2.101674611398348</v>
      </c>
      <c r="G2761" s="17">
        <v>0.90185550561405425</v>
      </c>
      <c r="H2761" s="17">
        <v>0.41222731114514138</v>
      </c>
    </row>
    <row r="2762" spans="1:8" x14ac:dyDescent="0.35">
      <c r="A2762" s="3">
        <v>2751</v>
      </c>
      <c r="B2762" s="3">
        <v>0.27505000000000002</v>
      </c>
      <c r="C2762" s="3">
        <v>0.54754999999999998</v>
      </c>
      <c r="D2762" s="3">
        <v>0.72404999999999997</v>
      </c>
      <c r="E2762" s="3">
        <v>0.55422159975985452</v>
      </c>
      <c r="F2762" s="3">
        <v>-0.67245039380507365</v>
      </c>
      <c r="G2762" s="17">
        <v>1.4841194742819264</v>
      </c>
      <c r="H2762" s="17">
        <v>1.3406675151047478</v>
      </c>
    </row>
    <row r="2763" spans="1:8" x14ac:dyDescent="0.35">
      <c r="A2763" s="3">
        <v>2752</v>
      </c>
      <c r="B2763" s="3">
        <v>0.27515000000000001</v>
      </c>
      <c r="C2763" s="3">
        <v>0.31145</v>
      </c>
      <c r="D2763" s="3">
        <v>0.20615</v>
      </c>
      <c r="E2763" s="3">
        <v>-0.45655660441162249</v>
      </c>
      <c r="F2763" s="3">
        <v>0.59915868710557563</v>
      </c>
      <c r="G2763" s="17">
        <v>0.7924235340864908</v>
      </c>
      <c r="H2763" s="17">
        <v>0.45807601605202114</v>
      </c>
    </row>
    <row r="2764" spans="1:8" x14ac:dyDescent="0.35">
      <c r="A2764" s="3">
        <v>2753</v>
      </c>
      <c r="B2764" s="3">
        <v>0.27524999999999999</v>
      </c>
      <c r="C2764" s="3">
        <v>0.48015000000000002</v>
      </c>
      <c r="D2764" s="3">
        <v>0.90034999999999998</v>
      </c>
      <c r="E2764" s="3">
        <v>-0.498845337685423</v>
      </c>
      <c r="F2764" s="3">
        <v>-0.23628970721997308</v>
      </c>
      <c r="G2764" s="17">
        <v>0.60580560809850548</v>
      </c>
      <c r="H2764" s="17">
        <v>0.86790273480067626</v>
      </c>
    </row>
    <row r="2765" spans="1:8" x14ac:dyDescent="0.35">
      <c r="A2765" s="3">
        <v>2754</v>
      </c>
      <c r="B2765" s="3">
        <v>0.27534999999999998</v>
      </c>
      <c r="C2765" s="3">
        <v>0.13755000000000001</v>
      </c>
      <c r="D2765" s="3">
        <v>8.1499999999999993E-3</v>
      </c>
      <c r="E2765" s="3">
        <v>-0.75974845689879489</v>
      </c>
      <c r="F2765" s="3">
        <v>0.58792397561931575</v>
      </c>
      <c r="G2765" s="17">
        <v>1.3830462586965191</v>
      </c>
      <c r="H2765" s="17">
        <v>0.91521963243562021</v>
      </c>
    </row>
    <row r="2766" spans="1:8" x14ac:dyDescent="0.35">
      <c r="A2766" s="3">
        <v>2755</v>
      </c>
      <c r="B2766" s="3">
        <v>0.27544999999999997</v>
      </c>
      <c r="C2766" s="3">
        <v>0.91054999999999997</v>
      </c>
      <c r="D2766" s="3">
        <v>0.68884999999999996</v>
      </c>
      <c r="E2766" s="3">
        <v>-0.75085916181311585</v>
      </c>
      <c r="F2766" s="3">
        <v>1.0597965460755483</v>
      </c>
      <c r="G2766" s="17">
        <v>-0.62470545400218713</v>
      </c>
      <c r="H2766" s="17">
        <v>0.93839799039110194</v>
      </c>
    </row>
    <row r="2767" spans="1:8" x14ac:dyDescent="0.35">
      <c r="A2767" s="3">
        <v>2756</v>
      </c>
      <c r="B2767" s="3">
        <v>0.27555000000000002</v>
      </c>
      <c r="C2767" s="3">
        <v>0.75244999999999995</v>
      </c>
      <c r="D2767" s="3">
        <v>0.21335000000000001</v>
      </c>
      <c r="E2767" s="3">
        <v>0.73542628375674191</v>
      </c>
      <c r="F2767" s="3">
        <v>-0.41369297267780147</v>
      </c>
      <c r="G2767" s="17">
        <v>1.2298069428481091</v>
      </c>
      <c r="H2767" s="17">
        <v>-1.0235110567661632</v>
      </c>
    </row>
    <row r="2768" spans="1:8" x14ac:dyDescent="0.35">
      <c r="A2768" s="3">
        <v>2757</v>
      </c>
      <c r="B2768" s="3">
        <v>0.27565000000000001</v>
      </c>
      <c r="C2768" s="3">
        <v>0.32305</v>
      </c>
      <c r="D2768" s="3">
        <v>0.68405000000000005</v>
      </c>
      <c r="E2768" s="3">
        <v>-0.1857930415964209</v>
      </c>
      <c r="F2768" s="3">
        <v>-0.96235518838287315</v>
      </c>
      <c r="G2768" s="17">
        <v>-0.68918950916385269</v>
      </c>
      <c r="H2768" s="17">
        <v>1.0517872887700912</v>
      </c>
    </row>
    <row r="2769" spans="1:8" x14ac:dyDescent="0.35">
      <c r="A2769" s="3">
        <v>2758</v>
      </c>
      <c r="B2769" s="3">
        <v>0.27575</v>
      </c>
      <c r="C2769" s="3">
        <v>0.22005</v>
      </c>
      <c r="D2769" s="3">
        <v>0.74655000000000005</v>
      </c>
      <c r="E2769" s="3">
        <v>1.0633336447282411</v>
      </c>
      <c r="F2769" s="3">
        <v>1.1351627459454772</v>
      </c>
      <c r="G2769" s="17">
        <v>-0.76481433316485425</v>
      </c>
      <c r="H2769" s="17">
        <v>1.1235547899742913</v>
      </c>
    </row>
    <row r="2770" spans="1:8" x14ac:dyDescent="0.35">
      <c r="A2770" s="3">
        <v>2759</v>
      </c>
      <c r="B2770" s="3">
        <v>0.27584999999999998</v>
      </c>
      <c r="C2770" s="3">
        <v>0.78025</v>
      </c>
      <c r="D2770" s="3">
        <v>0.59065000000000001</v>
      </c>
      <c r="E2770" s="3">
        <v>0.59094873451385077</v>
      </c>
      <c r="F2770" s="3">
        <v>-0.10582852782800613</v>
      </c>
      <c r="G2770" s="17">
        <v>0.65833090800275385</v>
      </c>
      <c r="H2770" s="17">
        <v>1.0079957489319851</v>
      </c>
    </row>
    <row r="2771" spans="1:8" x14ac:dyDescent="0.35">
      <c r="A2771" s="3">
        <v>2760</v>
      </c>
      <c r="B2771" s="3">
        <v>0.27594999999999997</v>
      </c>
      <c r="C2771" s="3">
        <v>0.28005000000000002</v>
      </c>
      <c r="D2771" s="3">
        <v>0.92474999999999996</v>
      </c>
      <c r="E2771" s="3">
        <v>-1.2712355309198864</v>
      </c>
      <c r="F2771" s="3">
        <v>5.5132717185972076E-2</v>
      </c>
      <c r="G2771" s="17">
        <v>0.9313138876176954</v>
      </c>
      <c r="H2771" s="17">
        <v>-1.7699306321803727</v>
      </c>
    </row>
    <row r="2772" spans="1:8" x14ac:dyDescent="0.35">
      <c r="A2772" s="3">
        <v>2761</v>
      </c>
      <c r="B2772" s="3">
        <v>0.27605000000000002</v>
      </c>
      <c r="C2772" s="3">
        <v>8.6050000000000001E-2</v>
      </c>
      <c r="D2772" s="3">
        <v>0.86575000000000002</v>
      </c>
      <c r="E2772" s="3">
        <v>-0.67929572949360928</v>
      </c>
      <c r="F2772" s="3">
        <v>-0.61265138726344726</v>
      </c>
      <c r="G2772" s="17">
        <v>0.79571614279198266</v>
      </c>
      <c r="H2772" s="17">
        <v>-1.3881051185339852</v>
      </c>
    </row>
    <row r="2773" spans="1:8" x14ac:dyDescent="0.35">
      <c r="A2773" s="3">
        <v>2762</v>
      </c>
      <c r="B2773" s="3">
        <v>0.27615000000000001</v>
      </c>
      <c r="C2773" s="3">
        <v>0.44635000000000002</v>
      </c>
      <c r="D2773" s="3">
        <v>0.39195000000000002</v>
      </c>
      <c r="E2773" s="3">
        <v>1.4071417531468093</v>
      </c>
      <c r="F2773" s="3">
        <v>-1.0290561255380555</v>
      </c>
      <c r="G2773" s="17">
        <v>1.5917371367397029</v>
      </c>
      <c r="H2773" s="17">
        <v>-0.16239731378225791</v>
      </c>
    </row>
    <row r="2774" spans="1:8" x14ac:dyDescent="0.35">
      <c r="A2774" s="3">
        <v>2763</v>
      </c>
      <c r="B2774" s="3">
        <v>0.27625</v>
      </c>
      <c r="C2774" s="3">
        <v>0.54925000000000002</v>
      </c>
      <c r="D2774" s="3">
        <v>1.115E-2</v>
      </c>
      <c r="E2774" s="3">
        <v>-8.903061235391857E-2</v>
      </c>
      <c r="F2774" s="3">
        <v>0.34186270258061863</v>
      </c>
      <c r="G2774" s="17">
        <v>-1.0089261425640281</v>
      </c>
      <c r="H2774" s="17">
        <v>0.40009960742839146</v>
      </c>
    </row>
    <row r="2775" spans="1:8" x14ac:dyDescent="0.35">
      <c r="A2775" s="3">
        <v>2764</v>
      </c>
      <c r="B2775" s="3">
        <v>0.27634999999999998</v>
      </c>
      <c r="C2775" s="3">
        <v>0.85875000000000001</v>
      </c>
      <c r="D2775" s="3">
        <v>0.30554999999999999</v>
      </c>
      <c r="E2775" s="3">
        <v>-1.0584953699969863</v>
      </c>
      <c r="F2775" s="3">
        <v>-0.23506953204795389</v>
      </c>
      <c r="G2775" s="17">
        <v>0.96484890941697876</v>
      </c>
      <c r="H2775" s="17">
        <v>1.1984525076227082</v>
      </c>
    </row>
    <row r="2776" spans="1:8" x14ac:dyDescent="0.35">
      <c r="A2776" s="3">
        <v>2765</v>
      </c>
      <c r="B2776" s="3">
        <v>0.27644999999999997</v>
      </c>
      <c r="C2776" s="3">
        <v>0.11715</v>
      </c>
      <c r="D2776" s="3">
        <v>0.98045000000000004</v>
      </c>
      <c r="E2776" s="3">
        <v>1.4625584342649283</v>
      </c>
      <c r="F2776" s="3">
        <v>0.16283092300103613</v>
      </c>
      <c r="G2776" s="17">
        <v>0.67125663435678207</v>
      </c>
      <c r="H2776" s="17">
        <v>1.0278767200605834</v>
      </c>
    </row>
    <row r="2777" spans="1:8" x14ac:dyDescent="0.35">
      <c r="A2777" s="3">
        <v>2766</v>
      </c>
      <c r="B2777" s="3">
        <v>0.27655000000000002</v>
      </c>
      <c r="C2777" s="3">
        <v>0.69574999999999998</v>
      </c>
      <c r="D2777" s="3">
        <v>0.71755000000000002</v>
      </c>
      <c r="E2777" s="3">
        <v>1.0990390067656639</v>
      </c>
      <c r="F2777" s="3">
        <v>-1.2929037222081512</v>
      </c>
      <c r="G2777" s="17">
        <v>-1.3336208335670865</v>
      </c>
      <c r="H2777" s="17">
        <v>1.4904547870619325</v>
      </c>
    </row>
    <row r="2778" spans="1:8" x14ac:dyDescent="0.35">
      <c r="A2778" s="3">
        <v>2767</v>
      </c>
      <c r="B2778" s="3">
        <v>0.27665000000000001</v>
      </c>
      <c r="C2778" s="3">
        <v>1.8500000000000001E-3</v>
      </c>
      <c r="D2778" s="3">
        <v>0.85994999999999999</v>
      </c>
      <c r="E2778" s="3">
        <v>-0.54819902236383755</v>
      </c>
      <c r="F2778" s="3">
        <v>0.9294852344464829</v>
      </c>
      <c r="G2778" s="17">
        <v>1.3136370813590432</v>
      </c>
      <c r="H2778" s="17">
        <v>0.55174251029106702</v>
      </c>
    </row>
    <row r="2779" spans="1:8" x14ac:dyDescent="0.35">
      <c r="A2779" s="3">
        <v>2768</v>
      </c>
      <c r="B2779" s="3">
        <v>0.27675</v>
      </c>
      <c r="C2779" s="3">
        <v>0.63055000000000005</v>
      </c>
      <c r="D2779" s="3">
        <v>0.39165</v>
      </c>
      <c r="E2779" s="3">
        <v>1.8825408708222153E-2</v>
      </c>
      <c r="F2779" s="3">
        <v>-1.4370471259454538</v>
      </c>
      <c r="G2779" s="17">
        <v>-1.3890812803531589</v>
      </c>
      <c r="H2779" s="17">
        <v>-0.79401082900199071</v>
      </c>
    </row>
    <row r="2780" spans="1:8" x14ac:dyDescent="0.35">
      <c r="A2780" s="3">
        <v>2769</v>
      </c>
      <c r="B2780" s="3">
        <v>0.27684999999999998</v>
      </c>
      <c r="C2780" s="3">
        <v>0.86495</v>
      </c>
      <c r="D2780" s="3">
        <v>0.77034999999999998</v>
      </c>
      <c r="E2780" s="3">
        <v>1.3720487227425613</v>
      </c>
      <c r="F2780" s="3">
        <v>-0.277956187573346</v>
      </c>
      <c r="G2780" s="17">
        <v>-0.42575968440880252</v>
      </c>
      <c r="H2780" s="17">
        <v>1.9541567724039226</v>
      </c>
    </row>
    <row r="2781" spans="1:8" x14ac:dyDescent="0.35">
      <c r="A2781" s="3">
        <v>2770</v>
      </c>
      <c r="B2781" s="3">
        <v>0.27694999999999997</v>
      </c>
      <c r="C2781" s="3">
        <v>0.34994999999999998</v>
      </c>
      <c r="D2781" s="3">
        <v>0.57474999999999998</v>
      </c>
      <c r="E2781" s="3">
        <v>-0.8561886122575193</v>
      </c>
      <c r="F2781" s="3">
        <v>-1.2108851442557189</v>
      </c>
      <c r="G2781" s="17">
        <v>-1.5886223041781533</v>
      </c>
      <c r="H2781" s="17">
        <v>1.2150222938973978</v>
      </c>
    </row>
    <row r="2782" spans="1:8" x14ac:dyDescent="0.35">
      <c r="A2782" s="3">
        <v>2771</v>
      </c>
      <c r="B2782" s="3">
        <v>0.27705000000000002</v>
      </c>
      <c r="C2782" s="3">
        <v>0.24424999999999999</v>
      </c>
      <c r="D2782" s="3">
        <v>0.99414999999999998</v>
      </c>
      <c r="E2782" s="3">
        <v>-0.4151998415995774</v>
      </c>
      <c r="F2782" s="3">
        <v>-0.23543367859733225</v>
      </c>
      <c r="G2782" s="17">
        <v>0.41277656868792018</v>
      </c>
      <c r="H2782" s="17">
        <v>-1.9569403425608627</v>
      </c>
    </row>
    <row r="2783" spans="1:8" x14ac:dyDescent="0.35">
      <c r="A2783" s="3">
        <v>2772</v>
      </c>
      <c r="B2783" s="3">
        <v>0.27715000000000001</v>
      </c>
      <c r="C2783" s="3">
        <v>0.41005000000000003</v>
      </c>
      <c r="D2783" s="3">
        <v>0.99455000000000005</v>
      </c>
      <c r="E2783" s="3">
        <v>0.75207613710539234</v>
      </c>
      <c r="F2783" s="3">
        <v>0.70119116929472192</v>
      </c>
      <c r="G2783" s="17">
        <v>1.399646576809733</v>
      </c>
      <c r="H2783" s="17">
        <v>-0.77523509984055583</v>
      </c>
    </row>
    <row r="2784" spans="1:8" x14ac:dyDescent="0.35">
      <c r="A2784" s="3">
        <v>2773</v>
      </c>
      <c r="B2784" s="3">
        <v>0.27725</v>
      </c>
      <c r="C2784" s="3">
        <v>0.57735000000000003</v>
      </c>
      <c r="D2784" s="3">
        <v>0.27305000000000001</v>
      </c>
      <c r="E2784" s="3">
        <v>0.43508465648133293</v>
      </c>
      <c r="F2784" s="3">
        <v>-2.8048746672105603E-2</v>
      </c>
      <c r="G2784" s="17">
        <v>-1.4043889908499139</v>
      </c>
      <c r="H2784" s="17">
        <v>-1.4239703516504691</v>
      </c>
    </row>
    <row r="2785" spans="1:8" x14ac:dyDescent="0.35">
      <c r="A2785" s="3">
        <v>2774</v>
      </c>
      <c r="B2785" s="3">
        <v>0.27734999999999999</v>
      </c>
      <c r="C2785" s="3">
        <v>0.12205000000000001</v>
      </c>
      <c r="D2785" s="3">
        <v>0.66695000000000004</v>
      </c>
      <c r="E2785" s="3">
        <v>1.5026425787748925</v>
      </c>
      <c r="F2785" s="3">
        <v>0.86007876494089675</v>
      </c>
      <c r="G2785" s="17">
        <v>1.7942034631108332</v>
      </c>
      <c r="H2785" s="17">
        <v>-0.88364808207854595</v>
      </c>
    </row>
    <row r="2786" spans="1:8" x14ac:dyDescent="0.35">
      <c r="A2786" s="3">
        <v>2775</v>
      </c>
      <c r="B2786" s="3">
        <v>0.27744999999999997</v>
      </c>
      <c r="C2786" s="3">
        <v>0.69684999999999997</v>
      </c>
      <c r="D2786" s="3">
        <v>3.7350000000000001E-2</v>
      </c>
      <c r="E2786" s="3">
        <v>-0.12097236405288816</v>
      </c>
      <c r="F2786" s="3">
        <v>1.1932337540862565</v>
      </c>
      <c r="G2786" s="17">
        <v>-1.9408653232241082</v>
      </c>
      <c r="H2786" s="17">
        <v>0.48274402855569115</v>
      </c>
    </row>
    <row r="2787" spans="1:8" x14ac:dyDescent="0.35">
      <c r="A2787" s="3">
        <v>2776</v>
      </c>
      <c r="B2787" s="3">
        <v>0.27755000000000002</v>
      </c>
      <c r="C2787" s="3">
        <v>0.52475000000000005</v>
      </c>
      <c r="D2787" s="3">
        <v>0.68184999999999996</v>
      </c>
      <c r="E2787" s="3">
        <v>1.0193173071081192</v>
      </c>
      <c r="F2787" s="3">
        <v>1.6117522963984674</v>
      </c>
      <c r="G2787" s="17">
        <v>1.999516124821676</v>
      </c>
      <c r="H2787" s="17">
        <v>4.3991664870837603E-2</v>
      </c>
    </row>
    <row r="2788" spans="1:8" x14ac:dyDescent="0.35">
      <c r="A2788" s="3">
        <v>2777</v>
      </c>
      <c r="B2788" s="3">
        <v>0.27765000000000001</v>
      </c>
      <c r="C2788" s="3">
        <v>0.63705000000000001</v>
      </c>
      <c r="D2788" s="3">
        <v>0.26424999999999998</v>
      </c>
      <c r="E2788" s="3">
        <v>-0.53364185883707638</v>
      </c>
      <c r="F2788" s="3">
        <v>1.3719342980921279</v>
      </c>
      <c r="G2788" s="17">
        <v>-1.0259849725596053</v>
      </c>
      <c r="H2788" s="17">
        <v>1.1991550841478491</v>
      </c>
    </row>
    <row r="2789" spans="1:8" x14ac:dyDescent="0.35">
      <c r="A2789" s="3">
        <v>2778</v>
      </c>
      <c r="B2789" s="3">
        <v>0.27775</v>
      </c>
      <c r="C2789" s="3">
        <v>0.90934999999999999</v>
      </c>
      <c r="D2789" s="3">
        <v>0.41665000000000002</v>
      </c>
      <c r="E2789" s="3">
        <v>0.29901298336533449</v>
      </c>
      <c r="F2789" s="3">
        <v>-0.19285900976139153</v>
      </c>
      <c r="G2789" s="17">
        <v>1.6331649270229429</v>
      </c>
      <c r="H2789" s="17">
        <v>1.1544575874159027</v>
      </c>
    </row>
    <row r="2790" spans="1:8" x14ac:dyDescent="0.35">
      <c r="A2790" s="3">
        <v>2779</v>
      </c>
      <c r="B2790" s="3">
        <v>0.27784999999999999</v>
      </c>
      <c r="C2790" s="3">
        <v>0.71804999999999997</v>
      </c>
      <c r="D2790" s="3">
        <v>0.56925000000000003</v>
      </c>
      <c r="E2790" s="3">
        <v>0.28204255860810462</v>
      </c>
      <c r="F2790" s="3">
        <v>0.63630066352463344</v>
      </c>
      <c r="G2790" s="17">
        <v>1.3737371165798808</v>
      </c>
      <c r="H2790" s="17">
        <v>0.94255022865838078</v>
      </c>
    </row>
    <row r="2791" spans="1:8" x14ac:dyDescent="0.35">
      <c r="A2791" s="3">
        <v>2780</v>
      </c>
      <c r="B2791" s="3">
        <v>0.27794999999999997</v>
      </c>
      <c r="C2791" s="3">
        <v>0.53474999999999995</v>
      </c>
      <c r="D2791" s="3">
        <v>0.40934999999999999</v>
      </c>
      <c r="E2791" s="3">
        <v>-0.81974512830573665</v>
      </c>
      <c r="F2791" s="3">
        <v>2.2359011068368866</v>
      </c>
      <c r="G2791" s="17">
        <v>-1.5989199830445731</v>
      </c>
      <c r="H2791" s="17">
        <v>-5.8778293788970148E-2</v>
      </c>
    </row>
    <row r="2792" spans="1:8" x14ac:dyDescent="0.35">
      <c r="A2792" s="3">
        <v>2781</v>
      </c>
      <c r="B2792" s="3">
        <v>0.27805000000000002</v>
      </c>
      <c r="C2792" s="3">
        <v>0.47384999999999999</v>
      </c>
      <c r="D2792" s="3">
        <v>0.23465</v>
      </c>
      <c r="E2792" s="3">
        <v>0.49250438379960437</v>
      </c>
      <c r="F2792" s="3">
        <v>-2.1774459208481765</v>
      </c>
      <c r="G2792" s="17">
        <v>0.70193095143540574</v>
      </c>
      <c r="H2792" s="17">
        <v>0.53325134997942825</v>
      </c>
    </row>
    <row r="2793" spans="1:8" x14ac:dyDescent="0.35">
      <c r="A2793" s="3">
        <v>2782</v>
      </c>
      <c r="B2793" s="3">
        <v>0.27815000000000001</v>
      </c>
      <c r="C2793" s="3">
        <v>0.84835000000000005</v>
      </c>
      <c r="D2793" s="3">
        <v>9.3549999999999994E-2</v>
      </c>
      <c r="E2793" s="3">
        <v>0.84312444184480106</v>
      </c>
      <c r="F2793" s="3">
        <v>0.49948851756656881</v>
      </c>
      <c r="G2793" s="17">
        <v>-0.84391695586521132</v>
      </c>
      <c r="H2793" s="17">
        <v>1.168290759229196</v>
      </c>
    </row>
    <row r="2794" spans="1:8" x14ac:dyDescent="0.35">
      <c r="A2794" s="3">
        <v>2783</v>
      </c>
      <c r="B2794" s="3">
        <v>0.27825</v>
      </c>
      <c r="C2794" s="3">
        <v>0.40005000000000002</v>
      </c>
      <c r="D2794" s="3">
        <v>0.63854999999999995</v>
      </c>
      <c r="E2794" s="3">
        <v>-0.15766725290172731</v>
      </c>
      <c r="F2794" s="3">
        <v>0.68556996192165987</v>
      </c>
      <c r="G2794" s="17">
        <v>-0.42386771319722394</v>
      </c>
      <c r="H2794" s="17">
        <v>1.9545680243237777</v>
      </c>
    </row>
    <row r="2795" spans="1:8" x14ac:dyDescent="0.35">
      <c r="A2795" s="3">
        <v>2784</v>
      </c>
      <c r="B2795" s="3">
        <v>0.27834999999999999</v>
      </c>
      <c r="C2795" s="3">
        <v>0.70745000000000002</v>
      </c>
      <c r="D2795" s="3">
        <v>0.16075</v>
      </c>
      <c r="E2795" s="3">
        <v>-1.2249937493037741</v>
      </c>
      <c r="F2795" s="3">
        <v>0.91747860460875386</v>
      </c>
      <c r="G2795" s="17">
        <v>1.5227833971720659</v>
      </c>
      <c r="H2795" s="17">
        <v>-0.4910506341479482</v>
      </c>
    </row>
    <row r="2796" spans="1:8" x14ac:dyDescent="0.35">
      <c r="A2796" s="3">
        <v>2785</v>
      </c>
      <c r="B2796" s="3">
        <v>0.27844999999999998</v>
      </c>
      <c r="C2796" s="3">
        <v>0.94205000000000005</v>
      </c>
      <c r="D2796" s="3">
        <v>0.49375000000000002</v>
      </c>
      <c r="E2796" s="3">
        <v>-0.27760384801758337</v>
      </c>
      <c r="F2796" s="3">
        <v>0.14432215337066595</v>
      </c>
      <c r="G2796" s="17">
        <v>-1.7151023537809233</v>
      </c>
      <c r="H2796" s="17">
        <v>1.0287973153421115</v>
      </c>
    </row>
    <row r="2797" spans="1:8" x14ac:dyDescent="0.35">
      <c r="A2797" s="3">
        <v>2786</v>
      </c>
      <c r="B2797" s="3">
        <v>0.27855000000000002</v>
      </c>
      <c r="C2797" s="3">
        <v>0.58294999999999997</v>
      </c>
      <c r="D2797" s="3">
        <v>0.19744999999999999</v>
      </c>
      <c r="E2797" s="3">
        <v>0.66296859175673051</v>
      </c>
      <c r="F2797" s="3">
        <v>-4.8466851485888821E-2</v>
      </c>
      <c r="G2797" s="17">
        <v>-1.4853963808340691</v>
      </c>
      <c r="H2797" s="17">
        <v>-0.59464072498026033</v>
      </c>
    </row>
    <row r="2798" spans="1:8" x14ac:dyDescent="0.35">
      <c r="A2798" s="3">
        <v>2787</v>
      </c>
      <c r="B2798" s="3">
        <v>0.27865000000000001</v>
      </c>
      <c r="C2798" s="3">
        <v>0.62605</v>
      </c>
      <c r="D2798" s="3">
        <v>0.35404999999999998</v>
      </c>
      <c r="E2798" s="3">
        <v>5.0639250157011866E-2</v>
      </c>
      <c r="F2798" s="3">
        <v>0.43117809412739072</v>
      </c>
      <c r="G2798" s="17">
        <v>0.84975385719815311</v>
      </c>
      <c r="H2798" s="17">
        <v>1.1707102596006309</v>
      </c>
    </row>
    <row r="2799" spans="1:8" x14ac:dyDescent="0.35">
      <c r="A2799" s="3">
        <v>2788</v>
      </c>
      <c r="B2799" s="3">
        <v>0.27875</v>
      </c>
      <c r="C2799" s="3">
        <v>0.39855000000000002</v>
      </c>
      <c r="D2799" s="3">
        <v>0.90434999999999999</v>
      </c>
      <c r="E2799" s="3">
        <v>0.55562045953883465</v>
      </c>
      <c r="F2799" s="3">
        <v>0.47138484096435312</v>
      </c>
      <c r="G2799" s="17">
        <v>-1.1734217890289769</v>
      </c>
      <c r="H2799" s="17">
        <v>-1.0876954100445748</v>
      </c>
    </row>
    <row r="2800" spans="1:8" x14ac:dyDescent="0.35">
      <c r="A2800" s="3">
        <v>2789</v>
      </c>
      <c r="B2800" s="3">
        <v>0.27884999999999999</v>
      </c>
      <c r="C2800" s="3">
        <v>0.42225000000000001</v>
      </c>
      <c r="D2800" s="3">
        <v>0.83255000000000001</v>
      </c>
      <c r="E2800" s="3">
        <v>1.4012694673929806</v>
      </c>
      <c r="F2800" s="3">
        <v>-1.0752772822365597</v>
      </c>
      <c r="G2800" s="17">
        <v>-0.60258862092843879</v>
      </c>
      <c r="H2800" s="17">
        <v>0.84543342144765055</v>
      </c>
    </row>
    <row r="2801" spans="1:8" x14ac:dyDescent="0.35">
      <c r="A2801" s="3">
        <v>2790</v>
      </c>
      <c r="B2801" s="3">
        <v>0.27894999999999998</v>
      </c>
      <c r="C2801" s="3">
        <v>8.9249999999999996E-2</v>
      </c>
      <c r="D2801" s="3">
        <v>0.26745000000000002</v>
      </c>
      <c r="E2801" s="3">
        <v>-1.5829026686048251</v>
      </c>
      <c r="F2801" s="3">
        <v>-0.95912386703398478</v>
      </c>
      <c r="G2801" s="17">
        <v>1.0361596173999827</v>
      </c>
      <c r="H2801" s="17">
        <v>-1.7106645630483848</v>
      </c>
    </row>
    <row r="2802" spans="1:8" x14ac:dyDescent="0.35">
      <c r="A2802" s="3">
        <v>2791</v>
      </c>
      <c r="B2802" s="3">
        <v>0.27905000000000002</v>
      </c>
      <c r="C2802" s="3">
        <v>0.73995</v>
      </c>
      <c r="D2802" s="3">
        <v>0.40315000000000001</v>
      </c>
      <c r="E2802" s="3">
        <v>0.98189694470983746</v>
      </c>
      <c r="F2802" s="3">
        <v>0.43378863687325531</v>
      </c>
      <c r="G2802" s="17">
        <v>0.77383843977743305</v>
      </c>
      <c r="H2802" s="17">
        <v>1.8442272281697905</v>
      </c>
    </row>
    <row r="2803" spans="1:8" x14ac:dyDescent="0.35">
      <c r="A2803" s="3">
        <v>2792</v>
      </c>
      <c r="B2803" s="3">
        <v>0.27915000000000001</v>
      </c>
      <c r="C2803" s="3">
        <v>7.4349999999999999E-2</v>
      </c>
      <c r="D2803" s="3">
        <v>0.77585000000000004</v>
      </c>
      <c r="E2803" s="3">
        <v>-7.2903316860616699E-2</v>
      </c>
      <c r="F2803" s="3">
        <v>0.91841228903611793</v>
      </c>
      <c r="G2803" s="17">
        <v>-1.1954639783515342</v>
      </c>
      <c r="H2803" s="17">
        <v>1.1489897321798896</v>
      </c>
    </row>
    <row r="2804" spans="1:8" x14ac:dyDescent="0.35">
      <c r="A2804" s="3">
        <v>2793</v>
      </c>
      <c r="B2804" s="3">
        <v>0.27925</v>
      </c>
      <c r="C2804" s="3">
        <v>5.5350000000000003E-2</v>
      </c>
      <c r="D2804" s="3">
        <v>0.27024999999999999</v>
      </c>
      <c r="E2804" s="3">
        <v>-1.7389483769731044</v>
      </c>
      <c r="F2804" s="3">
        <v>1.5879084163702184</v>
      </c>
      <c r="G2804" s="17">
        <v>-1.9238950942976576</v>
      </c>
      <c r="H2804" s="17">
        <v>-0.54646835785560999</v>
      </c>
    </row>
    <row r="2805" spans="1:8" x14ac:dyDescent="0.35">
      <c r="A2805" s="3">
        <v>2794</v>
      </c>
      <c r="B2805" s="3">
        <v>0.27934999999999999</v>
      </c>
      <c r="C2805" s="3">
        <v>0.43464999999999998</v>
      </c>
      <c r="D2805" s="3">
        <v>0.99265000000000003</v>
      </c>
      <c r="E2805" s="3">
        <v>-1.6741983737848398</v>
      </c>
      <c r="F2805" s="3">
        <v>-1.1282804293858137</v>
      </c>
      <c r="G2805" s="17">
        <v>1.2779703612412552</v>
      </c>
      <c r="H2805" s="17">
        <v>1.0876325403555831</v>
      </c>
    </row>
    <row r="2806" spans="1:8" x14ac:dyDescent="0.35">
      <c r="A2806" s="3">
        <v>2795</v>
      </c>
      <c r="B2806" s="3">
        <v>0.27944999999999998</v>
      </c>
      <c r="C2806" s="3">
        <v>0.61675000000000002</v>
      </c>
      <c r="D2806" s="3">
        <v>0.87765000000000004</v>
      </c>
      <c r="E2806" s="3">
        <v>-0.62285747054494889</v>
      </c>
      <c r="F2806" s="3">
        <v>-0.35630999732570517</v>
      </c>
      <c r="G2806" s="17">
        <v>1.4894142995544302</v>
      </c>
      <c r="H2806" s="17">
        <v>1.3347827704472313</v>
      </c>
    </row>
    <row r="2807" spans="1:8" x14ac:dyDescent="0.35">
      <c r="A2807" s="3">
        <v>2796</v>
      </c>
      <c r="B2807" s="3">
        <v>0.27955000000000002</v>
      </c>
      <c r="C2807" s="3">
        <v>0.27205000000000001</v>
      </c>
      <c r="D2807" s="3">
        <v>0.85834999999999995</v>
      </c>
      <c r="E2807" s="3">
        <v>-0.20727387819887877</v>
      </c>
      <c r="F2807" s="3">
        <v>-0.95035890874670281</v>
      </c>
      <c r="G2807" s="17">
        <v>-0.70436541298308208</v>
      </c>
      <c r="H2807" s="17">
        <v>0.53055577393579867</v>
      </c>
    </row>
    <row r="2808" spans="1:8" x14ac:dyDescent="0.35">
      <c r="A2808" s="3">
        <v>2797</v>
      </c>
      <c r="B2808" s="3">
        <v>0.27965000000000001</v>
      </c>
      <c r="C2808" s="3">
        <v>0.17125000000000001</v>
      </c>
      <c r="D2808" s="3">
        <v>0.89205000000000001</v>
      </c>
      <c r="E2808" s="3">
        <v>0.49310183282601233</v>
      </c>
      <c r="F2808" s="3">
        <v>-5.3070188423460722E-2</v>
      </c>
      <c r="G2808" s="17">
        <v>0.20557679366095208</v>
      </c>
      <c r="H2808" s="17">
        <v>-1.5867382209766308</v>
      </c>
    </row>
    <row r="2809" spans="1:8" x14ac:dyDescent="0.35">
      <c r="A2809" s="3">
        <v>2798</v>
      </c>
      <c r="B2809" s="3">
        <v>0.27975</v>
      </c>
      <c r="C2809" s="3">
        <v>0.70145000000000002</v>
      </c>
      <c r="D2809" s="3">
        <v>0.48135</v>
      </c>
      <c r="E2809" s="3">
        <v>-0.16041671249161213</v>
      </c>
      <c r="F2809" s="3">
        <v>2.372172266655332</v>
      </c>
      <c r="G2809" s="17">
        <v>-0.8275866397023347</v>
      </c>
      <c r="H2809" s="17">
        <v>-1.8207417043024523</v>
      </c>
    </row>
    <row r="2810" spans="1:8" x14ac:dyDescent="0.35">
      <c r="A2810" s="3">
        <v>2799</v>
      </c>
      <c r="B2810" s="3">
        <v>0.27984999999999999</v>
      </c>
      <c r="C2810" s="3">
        <v>0.36335000000000001</v>
      </c>
      <c r="D2810" s="3">
        <v>0.30125000000000002</v>
      </c>
      <c r="E2810" s="3">
        <v>1.2809333755790229</v>
      </c>
      <c r="F2810" s="3">
        <v>1.7665210218815186</v>
      </c>
      <c r="G2810" s="17">
        <v>-4.6049167194228406E-2</v>
      </c>
      <c r="H2810" s="17">
        <v>-1.9994697982717113</v>
      </c>
    </row>
    <row r="2811" spans="1:8" x14ac:dyDescent="0.35">
      <c r="A2811" s="3">
        <v>2800</v>
      </c>
      <c r="B2811" s="3">
        <v>0.27994999999999998</v>
      </c>
      <c r="C2811" s="3">
        <v>0.28715000000000002</v>
      </c>
      <c r="D2811" s="3">
        <v>0.15115000000000001</v>
      </c>
      <c r="E2811" s="3">
        <v>1.09340818990594</v>
      </c>
      <c r="F2811" s="3">
        <v>7.6913298365603858E-2</v>
      </c>
      <c r="G2811" s="17">
        <v>1.4511957838298777</v>
      </c>
      <c r="H2811" s="17">
        <v>-0.67381807410783134</v>
      </c>
    </row>
    <row r="2812" spans="1:8" x14ac:dyDescent="0.35">
      <c r="A2812" s="3">
        <v>2801</v>
      </c>
      <c r="B2812" s="3">
        <v>0.28005000000000002</v>
      </c>
      <c r="C2812" s="3">
        <v>4.1549999999999997E-2</v>
      </c>
      <c r="D2812" s="3">
        <v>0.67625000000000002</v>
      </c>
      <c r="E2812" s="3">
        <v>-0.53855891373369535</v>
      </c>
      <c r="F2812" s="3">
        <v>1.6893748414623266</v>
      </c>
      <c r="G2812" s="17">
        <v>0.68765053824879707</v>
      </c>
      <c r="H2812" s="17">
        <v>0.55012440346497649</v>
      </c>
    </row>
    <row r="2813" spans="1:8" x14ac:dyDescent="0.35">
      <c r="A2813" s="3">
        <v>2802</v>
      </c>
      <c r="B2813" s="3">
        <v>0.28015000000000001</v>
      </c>
      <c r="C2813" s="3">
        <v>6.8650000000000003E-2</v>
      </c>
      <c r="D2813" s="3">
        <v>0.85904999999999998</v>
      </c>
      <c r="E2813" s="3">
        <v>-5.5079537884844071E-2</v>
      </c>
      <c r="F2813" s="3">
        <v>-0.55634742835386763</v>
      </c>
      <c r="G2813" s="17">
        <v>-1.1305261580812276</v>
      </c>
      <c r="H2813" s="17">
        <v>-1.6498213860579272</v>
      </c>
    </row>
    <row r="2814" spans="1:8" x14ac:dyDescent="0.35">
      <c r="A2814" s="3">
        <v>2803</v>
      </c>
      <c r="B2814" s="3">
        <v>0.28025</v>
      </c>
      <c r="C2814" s="3">
        <v>0.95835000000000004</v>
      </c>
      <c r="D2814" s="3">
        <v>0.49625000000000002</v>
      </c>
      <c r="E2814" s="3">
        <v>-1.290583458957191</v>
      </c>
      <c r="F2814" s="3">
        <v>-0.62330070713918662</v>
      </c>
      <c r="G2814" s="17">
        <v>1.7917662216480381</v>
      </c>
      <c r="H2814" s="17">
        <v>0.88857965707139197</v>
      </c>
    </row>
    <row r="2815" spans="1:8" x14ac:dyDescent="0.35">
      <c r="A2815" s="3">
        <v>2804</v>
      </c>
      <c r="B2815" s="3">
        <v>0.28034999999999999</v>
      </c>
      <c r="C2815" s="3">
        <v>0.87744999999999995</v>
      </c>
      <c r="D2815" s="3">
        <v>7.0749999999999993E-2</v>
      </c>
      <c r="E2815" s="3">
        <v>-0.22395630088760113</v>
      </c>
      <c r="F2815" s="3">
        <v>-0.29818592226263729</v>
      </c>
      <c r="G2815" s="17">
        <v>-1.0473593885971542</v>
      </c>
      <c r="H2815" s="17">
        <v>1.1971864654185786</v>
      </c>
    </row>
    <row r="2816" spans="1:8" x14ac:dyDescent="0.35">
      <c r="A2816" s="3">
        <v>2805</v>
      </c>
      <c r="B2816" s="3">
        <v>0.28044999999999998</v>
      </c>
      <c r="C2816" s="3">
        <v>0.31204999999999999</v>
      </c>
      <c r="D2816" s="3">
        <v>0.87195</v>
      </c>
      <c r="E2816" s="3">
        <v>-0.52922851711212371</v>
      </c>
      <c r="F2816" s="3">
        <v>1.7198134599726026E-2</v>
      </c>
      <c r="G2816" s="17">
        <v>0.93386908354883191</v>
      </c>
      <c r="H2816" s="17">
        <v>-1.768583765274256</v>
      </c>
    </row>
    <row r="2817" spans="1:8" x14ac:dyDescent="0.35">
      <c r="A2817" s="3">
        <v>2806</v>
      </c>
      <c r="B2817" s="3">
        <v>0.28055000000000002</v>
      </c>
      <c r="C2817" s="3">
        <v>0.56294999999999995</v>
      </c>
      <c r="D2817" s="3">
        <v>0.55515000000000003</v>
      </c>
      <c r="E2817" s="3">
        <v>1.9351568817108271</v>
      </c>
      <c r="F2817" s="3">
        <v>-7.8735708528558934E-2</v>
      </c>
      <c r="G2817" s="17">
        <v>-1.3073493420433888</v>
      </c>
      <c r="H2817" s="17">
        <v>1.05600074598621</v>
      </c>
    </row>
    <row r="2818" spans="1:8" x14ac:dyDescent="0.35">
      <c r="A2818" s="3">
        <v>2807</v>
      </c>
      <c r="B2818" s="3">
        <v>0.28065000000000001</v>
      </c>
      <c r="C2818" s="3">
        <v>0.24324999999999999</v>
      </c>
      <c r="D2818" s="3">
        <v>7.4249999999999997E-2</v>
      </c>
      <c r="E2818" s="3">
        <v>2.2273788011144542</v>
      </c>
      <c r="F2818" s="3">
        <v>0.11840199259170635</v>
      </c>
      <c r="G2818" s="17">
        <v>1.3988366010094431</v>
      </c>
      <c r="H2818" s="17">
        <v>0.76951450024627444</v>
      </c>
    </row>
    <row r="2819" spans="1:8" x14ac:dyDescent="0.35">
      <c r="A2819" s="3">
        <v>2808</v>
      </c>
      <c r="B2819" s="3">
        <v>0.28075</v>
      </c>
      <c r="C2819" s="3">
        <v>0.87614999999999998</v>
      </c>
      <c r="D2819" s="3">
        <v>0.89085000000000003</v>
      </c>
      <c r="E2819" s="3">
        <v>0.61504875987331964</v>
      </c>
      <c r="F2819" s="3">
        <v>1.5474776452205365</v>
      </c>
      <c r="G2819" s="17">
        <v>-0.73841571910722537</v>
      </c>
      <c r="H2819" s="17">
        <v>0.49738859243278688</v>
      </c>
    </row>
    <row r="2820" spans="1:8" x14ac:dyDescent="0.35">
      <c r="A2820" s="3">
        <v>2809</v>
      </c>
      <c r="B2820" s="3">
        <v>0.28084999999999999</v>
      </c>
      <c r="C2820" s="3">
        <v>0.74744999999999995</v>
      </c>
      <c r="D2820" s="3">
        <v>0.19825000000000001</v>
      </c>
      <c r="E2820" s="3">
        <v>0.2916986579835234</v>
      </c>
      <c r="F2820" s="3">
        <v>-0.42629171982469571</v>
      </c>
      <c r="G2820" s="17">
        <v>-0.88884745187809888</v>
      </c>
      <c r="H2820" s="17">
        <v>0.41575384055789388</v>
      </c>
    </row>
    <row r="2821" spans="1:8" x14ac:dyDescent="0.35">
      <c r="A2821" s="3">
        <v>2810</v>
      </c>
      <c r="B2821" s="3">
        <v>0.28094999999999998</v>
      </c>
      <c r="C2821" s="3">
        <v>0.67435</v>
      </c>
      <c r="D2821" s="3">
        <v>0.18515000000000001</v>
      </c>
      <c r="E2821" s="3">
        <v>1.523690556047381</v>
      </c>
      <c r="F2821" s="3">
        <v>6.2659897088782673E-3</v>
      </c>
      <c r="G2821" s="17">
        <v>-0.81684215662391768</v>
      </c>
      <c r="H2821" s="17">
        <v>0.44439740663231586</v>
      </c>
    </row>
    <row r="2822" spans="1:8" x14ac:dyDescent="0.35">
      <c r="A2822" s="3">
        <v>2811</v>
      </c>
      <c r="B2822" s="3">
        <v>0.28105000000000002</v>
      </c>
      <c r="C2822" s="3">
        <v>0.98245000000000005</v>
      </c>
      <c r="D2822" s="3">
        <v>0.51665000000000005</v>
      </c>
      <c r="E2822" s="3">
        <v>-1.1875076337095612E-2</v>
      </c>
      <c r="F2822" s="3">
        <v>-0.84630880652765073</v>
      </c>
      <c r="G2822" s="17">
        <v>1.1944845489010827</v>
      </c>
      <c r="H2822" s="17">
        <v>0.45046350657085554</v>
      </c>
    </row>
    <row r="2823" spans="1:8" x14ac:dyDescent="0.35">
      <c r="A2823" s="3">
        <v>2812</v>
      </c>
      <c r="B2823" s="3">
        <v>0.28115000000000001</v>
      </c>
      <c r="C2823" s="3">
        <v>0.52015</v>
      </c>
      <c r="D2823" s="3">
        <v>0.18604999999999999</v>
      </c>
      <c r="E2823" s="3">
        <v>1.6299969040961784</v>
      </c>
      <c r="F2823" s="3">
        <v>0.47510113342954252</v>
      </c>
      <c r="G2823" s="17">
        <v>-1.9771185901428414</v>
      </c>
      <c r="H2823" s="17">
        <v>-0.30166551097462702</v>
      </c>
    </row>
    <row r="2824" spans="1:8" x14ac:dyDescent="0.35">
      <c r="A2824" s="3">
        <v>2813</v>
      </c>
      <c r="B2824" s="3">
        <v>0.28125</v>
      </c>
      <c r="C2824" s="3">
        <v>0.46124999999999999</v>
      </c>
      <c r="D2824" s="3">
        <v>0.83525000000000005</v>
      </c>
      <c r="E2824" s="3">
        <v>0.96920312290085298</v>
      </c>
      <c r="F2824" s="3">
        <v>-1.3660592572650625</v>
      </c>
      <c r="G2824" s="17">
        <v>0.6030777954295985</v>
      </c>
      <c r="H2824" s="17">
        <v>0.84952538257270094</v>
      </c>
    </row>
    <row r="2825" spans="1:8" x14ac:dyDescent="0.35">
      <c r="A2825" s="3">
        <v>2814</v>
      </c>
      <c r="B2825" s="3">
        <v>0.28134999999999999</v>
      </c>
      <c r="C2825" s="3">
        <v>0.74145000000000005</v>
      </c>
      <c r="D2825" s="3">
        <v>0.90825</v>
      </c>
      <c r="E2825" s="3">
        <v>-2.9106850456864017</v>
      </c>
      <c r="F2825" s="3">
        <v>1.2868232977868628</v>
      </c>
      <c r="G2825" s="17">
        <v>-1.2088607618885483</v>
      </c>
      <c r="H2825" s="17">
        <v>0.45885899961550342</v>
      </c>
    </row>
    <row r="2826" spans="1:8" x14ac:dyDescent="0.35">
      <c r="A2826" s="3">
        <v>2815</v>
      </c>
      <c r="B2826" s="3">
        <v>0.28144999999999998</v>
      </c>
      <c r="C2826" s="3">
        <v>0.11865000000000001</v>
      </c>
      <c r="D2826" s="3">
        <v>0.29935</v>
      </c>
      <c r="E2826" s="3">
        <v>-0.98841224013320528</v>
      </c>
      <c r="F2826" s="3">
        <v>-0.98954633339401032</v>
      </c>
      <c r="G2826" s="17">
        <v>1.2881504948101641</v>
      </c>
      <c r="H2826" s="17">
        <v>-0.94903545914803944</v>
      </c>
    </row>
    <row r="2827" spans="1:8" x14ac:dyDescent="0.35">
      <c r="A2827" s="3">
        <v>2816</v>
      </c>
      <c r="B2827" s="3">
        <v>0.28155000000000002</v>
      </c>
      <c r="C2827" s="3">
        <v>0.49535000000000001</v>
      </c>
      <c r="D2827" s="3">
        <v>0.48665000000000003</v>
      </c>
      <c r="E2827" s="3">
        <v>-1.1660903937302407</v>
      </c>
      <c r="F2827" s="3">
        <v>4.8514658579991099E-2</v>
      </c>
      <c r="G2827" s="17">
        <v>-0.82525396463161493</v>
      </c>
      <c r="H2827" s="17">
        <v>0.4401891842606297</v>
      </c>
    </row>
    <row r="2828" spans="1:8" x14ac:dyDescent="0.35">
      <c r="A2828" s="3">
        <v>2817</v>
      </c>
      <c r="B2828" s="3">
        <v>0.28165000000000001</v>
      </c>
      <c r="C2828" s="3">
        <v>7.6450000000000004E-2</v>
      </c>
      <c r="D2828" s="3">
        <v>0.72765000000000002</v>
      </c>
      <c r="E2828" s="3">
        <v>2.0100827222764148</v>
      </c>
      <c r="F2828" s="3">
        <v>0.6776470043135101</v>
      </c>
      <c r="G2828" s="17">
        <v>0.68479860756681621</v>
      </c>
      <c r="H2828" s="17">
        <v>0.55373168655269078</v>
      </c>
    </row>
    <row r="2829" spans="1:8" x14ac:dyDescent="0.35">
      <c r="A2829" s="3">
        <v>2818</v>
      </c>
      <c r="B2829" s="3">
        <v>0.28175</v>
      </c>
      <c r="C2829" s="3">
        <v>0.27245000000000003</v>
      </c>
      <c r="D2829" s="3">
        <v>0.20014999999999999</v>
      </c>
      <c r="E2829" s="3">
        <v>1.8846602227428035</v>
      </c>
      <c r="F2829" s="3">
        <v>-1.528691494643048E-2</v>
      </c>
      <c r="G2829" s="17">
        <v>-0.81592438522298116</v>
      </c>
      <c r="H2829" s="17">
        <v>0.44487161751774534</v>
      </c>
    </row>
    <row r="2830" spans="1:8" x14ac:dyDescent="0.35">
      <c r="A2830" s="3">
        <v>2819</v>
      </c>
      <c r="B2830" s="3">
        <v>0.28184999999999999</v>
      </c>
      <c r="C2830" s="3">
        <v>0.84535000000000005</v>
      </c>
      <c r="D2830" s="3">
        <v>0.78935</v>
      </c>
      <c r="E2830" s="3">
        <v>-0.49243604849778588</v>
      </c>
      <c r="F2830" s="3">
        <v>1.0047888028249101</v>
      </c>
      <c r="G2830" s="17">
        <v>-1.3246800999187653</v>
      </c>
      <c r="H2830" s="17">
        <v>0.56637030857200421</v>
      </c>
    </row>
    <row r="2831" spans="1:8" x14ac:dyDescent="0.35">
      <c r="A2831" s="3">
        <v>2820</v>
      </c>
      <c r="B2831" s="3">
        <v>0.28194999999999998</v>
      </c>
      <c r="C2831" s="3">
        <v>0.14144999999999999</v>
      </c>
      <c r="D2831" s="3">
        <v>0.54484999999999995</v>
      </c>
      <c r="E2831" s="3">
        <v>-0.30789180291474816</v>
      </c>
      <c r="F2831" s="3">
        <v>-1.0019276047196952</v>
      </c>
      <c r="G2831" s="17">
        <v>-1.1093035317380213</v>
      </c>
      <c r="H2831" s="17">
        <v>0.4152237819854307</v>
      </c>
    </row>
    <row r="2832" spans="1:8" x14ac:dyDescent="0.35">
      <c r="A2832" s="3">
        <v>2821</v>
      </c>
      <c r="B2832" s="3">
        <v>0.28205000000000002</v>
      </c>
      <c r="C2832" s="3">
        <v>0.61324999999999996</v>
      </c>
      <c r="D2832" s="3">
        <v>3.5749999999999997E-2</v>
      </c>
      <c r="E2832" s="3">
        <v>-4.6286931954934003E-2</v>
      </c>
      <c r="F2832" s="3">
        <v>0.82235530935388801</v>
      </c>
      <c r="G2832" s="17">
        <v>-1.5332362410025453</v>
      </c>
      <c r="H2832" s="17">
        <v>1.2842066147144646</v>
      </c>
    </row>
    <row r="2833" spans="1:8" x14ac:dyDescent="0.35">
      <c r="A2833" s="3">
        <v>2822</v>
      </c>
      <c r="B2833" s="3">
        <v>0.28215000000000001</v>
      </c>
      <c r="C2833" s="3">
        <v>0.42535000000000001</v>
      </c>
      <c r="D2833" s="3">
        <v>0.39205000000000001</v>
      </c>
      <c r="E2833" s="3">
        <v>-1.1770150845887102</v>
      </c>
      <c r="F2833" s="3">
        <v>-1.0431452610923941</v>
      </c>
      <c r="G2833" s="17">
        <v>-0.88665931025223166</v>
      </c>
      <c r="H2833" s="17">
        <v>1.1836064233657986</v>
      </c>
    </row>
    <row r="2834" spans="1:8" x14ac:dyDescent="0.35">
      <c r="A2834" s="3">
        <v>2823</v>
      </c>
      <c r="B2834" s="3">
        <v>0.28225</v>
      </c>
      <c r="C2834" s="3">
        <v>0.13775000000000001</v>
      </c>
      <c r="D2834" s="3">
        <v>4.6249999999999999E-2</v>
      </c>
      <c r="E2834" s="3">
        <v>1.4886949421263298</v>
      </c>
      <c r="F2834" s="3">
        <v>-1.3984541809694517</v>
      </c>
      <c r="G2834" s="17">
        <v>-1.5997560730491487</v>
      </c>
      <c r="H2834" s="17">
        <v>-2.7937550758187459E-2</v>
      </c>
    </row>
    <row r="2835" spans="1:8" x14ac:dyDescent="0.35">
      <c r="A2835" s="3">
        <v>2824</v>
      </c>
      <c r="B2835" s="3">
        <v>0.28234999999999999</v>
      </c>
      <c r="C2835" s="3">
        <v>0.54984999999999995</v>
      </c>
      <c r="D2835" s="3">
        <v>0.36025000000000001</v>
      </c>
      <c r="E2835" s="3">
        <v>-0.98291547435042237</v>
      </c>
      <c r="F2835" s="3">
        <v>-1.2630945503149698</v>
      </c>
      <c r="G2835" s="17">
        <v>-1.2012010459013447</v>
      </c>
      <c r="H2835" s="17">
        <v>0.45428604435428849</v>
      </c>
    </row>
    <row r="2836" spans="1:8" x14ac:dyDescent="0.35">
      <c r="A2836" s="3">
        <v>2825</v>
      </c>
      <c r="B2836" s="3">
        <v>0.28244999999999998</v>
      </c>
      <c r="C2836" s="3">
        <v>0.65254999999999996</v>
      </c>
      <c r="D2836" s="3">
        <v>0.10425</v>
      </c>
      <c r="E2836" s="3">
        <v>-0.76617872801752906</v>
      </c>
      <c r="F2836" s="3">
        <v>1.6410686474266536E-2</v>
      </c>
      <c r="G2836" s="17">
        <v>0.7194045852471882</v>
      </c>
      <c r="H2836" s="17">
        <v>-1.8661342509919594</v>
      </c>
    </row>
    <row r="2837" spans="1:8" x14ac:dyDescent="0.35">
      <c r="A2837" s="3">
        <v>2826</v>
      </c>
      <c r="B2837" s="3">
        <v>0.28255000000000002</v>
      </c>
      <c r="C2837" s="3">
        <v>0.12035</v>
      </c>
      <c r="D2837" s="3">
        <v>0.70484999999999998</v>
      </c>
      <c r="E2837" s="3">
        <v>2.4028803901926525</v>
      </c>
      <c r="F2837" s="3">
        <v>-1.285660874930399</v>
      </c>
      <c r="G2837" s="17">
        <v>1.5667704411293659</v>
      </c>
      <c r="H2837" s="17">
        <v>-1.2430729603701032</v>
      </c>
    </row>
    <row r="2838" spans="1:8" x14ac:dyDescent="0.35">
      <c r="A2838" s="3">
        <v>2827</v>
      </c>
      <c r="B2838" s="3">
        <v>0.28265000000000001</v>
      </c>
      <c r="C2838" s="3">
        <v>0.23294999999999999</v>
      </c>
      <c r="D2838" s="3">
        <v>0.64464999999999995</v>
      </c>
      <c r="E2838" s="3">
        <v>0.21486151733643069</v>
      </c>
      <c r="F2838" s="3">
        <v>-0.89066574684452238</v>
      </c>
      <c r="G2838" s="17">
        <v>-1.8813425257633796</v>
      </c>
      <c r="H2838" s="17">
        <v>-0.67863856415198442</v>
      </c>
    </row>
    <row r="2839" spans="1:8" x14ac:dyDescent="0.35">
      <c r="A2839" s="3">
        <v>2828</v>
      </c>
      <c r="B2839" s="3">
        <v>0.28275</v>
      </c>
      <c r="C2839" s="3">
        <v>0.32095000000000001</v>
      </c>
      <c r="D2839" s="3">
        <v>0.72414999999999996</v>
      </c>
      <c r="E2839" s="3">
        <v>0.20369367050732914</v>
      </c>
      <c r="F2839" s="3">
        <v>0.18851292292690491</v>
      </c>
      <c r="G2839" s="17">
        <v>-1.7717417657394607</v>
      </c>
      <c r="H2839" s="17">
        <v>0.92786373758996421</v>
      </c>
    </row>
    <row r="2840" spans="1:8" x14ac:dyDescent="0.35">
      <c r="A2840" s="3">
        <v>2829</v>
      </c>
      <c r="B2840" s="3">
        <v>0.28284999999999999</v>
      </c>
      <c r="C2840" s="3">
        <v>0.87365000000000004</v>
      </c>
      <c r="D2840" s="3">
        <v>0.19045000000000001</v>
      </c>
      <c r="E2840" s="3">
        <v>-0.89261605906226305</v>
      </c>
      <c r="F2840" s="3">
        <v>0.6502537123148151</v>
      </c>
      <c r="G2840" s="17">
        <v>-1.4018809527690621</v>
      </c>
      <c r="H2840" s="17">
        <v>-0.77118726277299643</v>
      </c>
    </row>
    <row r="2841" spans="1:8" x14ac:dyDescent="0.35">
      <c r="A2841" s="3">
        <v>2830</v>
      </c>
      <c r="B2841" s="3">
        <v>0.28294999999999998</v>
      </c>
      <c r="C2841" s="3">
        <v>0.27065</v>
      </c>
      <c r="D2841" s="3">
        <v>0.69915000000000005</v>
      </c>
      <c r="E2841" s="3">
        <v>0.60314450142405018</v>
      </c>
      <c r="F2841" s="3">
        <v>-1.8392295642416512</v>
      </c>
      <c r="G2841" s="17">
        <v>1.9998834995148151</v>
      </c>
      <c r="H2841" s="17">
        <v>-2.1586763730951693E-2</v>
      </c>
    </row>
    <row r="2842" spans="1:8" x14ac:dyDescent="0.35">
      <c r="A2842" s="3">
        <v>2831</v>
      </c>
      <c r="B2842" s="3">
        <v>0.28305000000000002</v>
      </c>
      <c r="C2842" s="3">
        <v>0.74524999999999997</v>
      </c>
      <c r="D2842" s="3">
        <v>0.58414999999999995</v>
      </c>
      <c r="E2842" s="3">
        <v>-9.3311954382913023E-2</v>
      </c>
      <c r="F2842" s="3">
        <v>-0.23306099523853691</v>
      </c>
      <c r="G2842" s="17">
        <v>0.97604332020412388</v>
      </c>
      <c r="H2842" s="17">
        <v>0.40071804762404067</v>
      </c>
    </row>
    <row r="2843" spans="1:8" x14ac:dyDescent="0.35">
      <c r="A2843" s="3">
        <v>2832</v>
      </c>
      <c r="B2843" s="3">
        <v>0.28315000000000001</v>
      </c>
      <c r="C2843" s="3">
        <v>0.11945</v>
      </c>
      <c r="D2843" s="3">
        <v>0.84184999999999999</v>
      </c>
      <c r="E2843" s="3">
        <v>0.22346764295484686</v>
      </c>
      <c r="F2843" s="3">
        <v>-1.4379778815852278</v>
      </c>
      <c r="G2843" s="17">
        <v>-1.3084271799446974</v>
      </c>
      <c r="H2843" s="17">
        <v>1.0547011477621593</v>
      </c>
    </row>
    <row r="2844" spans="1:8" x14ac:dyDescent="0.35">
      <c r="A2844" s="3">
        <v>2833</v>
      </c>
      <c r="B2844" s="3">
        <v>0.28325</v>
      </c>
      <c r="C2844" s="3">
        <v>0.11605</v>
      </c>
      <c r="D2844" s="3">
        <v>0.14105000000000001</v>
      </c>
      <c r="E2844" s="3">
        <v>-0.35505142037341847</v>
      </c>
      <c r="F2844" s="3">
        <v>-1.1976395140856595</v>
      </c>
      <c r="G2844" s="17">
        <v>-0.93574458269343408</v>
      </c>
      <c r="H2844" s="17">
        <v>1.1948053208187031</v>
      </c>
    </row>
    <row r="2845" spans="1:8" x14ac:dyDescent="0.35">
      <c r="A2845" s="3">
        <v>2834</v>
      </c>
      <c r="B2845" s="3">
        <v>0.28334999999999999</v>
      </c>
      <c r="C2845" s="3">
        <v>0.44174999999999998</v>
      </c>
      <c r="D2845" s="3">
        <v>0.94704999999999995</v>
      </c>
      <c r="E2845" s="3">
        <v>1.8379703687929738</v>
      </c>
      <c r="F2845" s="3">
        <v>-1.2402251326521729</v>
      </c>
      <c r="G2845" s="17">
        <v>-0.95782442707673898</v>
      </c>
      <c r="H2845" s="17">
        <v>0.40222968807539861</v>
      </c>
    </row>
    <row r="2846" spans="1:8" x14ac:dyDescent="0.35">
      <c r="A2846" s="3">
        <v>2835</v>
      </c>
      <c r="B2846" s="3">
        <v>0.28344999999999998</v>
      </c>
      <c r="C2846" s="3">
        <v>5.305E-2</v>
      </c>
      <c r="D2846" s="3">
        <v>0.23794999999999999</v>
      </c>
      <c r="E2846" s="3">
        <v>-1.7975598288851298</v>
      </c>
      <c r="F2846" s="3">
        <v>-1.0297650672382299</v>
      </c>
      <c r="G2846" s="17">
        <v>-1.762833166430011</v>
      </c>
      <c r="H2846" s="17">
        <v>0.94467943098933915</v>
      </c>
    </row>
    <row r="2847" spans="1:8" x14ac:dyDescent="0.35">
      <c r="A2847" s="3">
        <v>2836</v>
      </c>
      <c r="B2847" s="3">
        <v>0.28355000000000002</v>
      </c>
      <c r="C2847" s="3">
        <v>0.71994999999999998</v>
      </c>
      <c r="D2847" s="3">
        <v>0.64344999999999997</v>
      </c>
      <c r="E2847" s="3">
        <v>0.15305124629199005</v>
      </c>
      <c r="F2847" s="3">
        <v>0.81489005292503358</v>
      </c>
      <c r="G2847" s="17">
        <v>-0.51618121884299561</v>
      </c>
      <c r="H2847" s="17">
        <v>-1.9322414314245928</v>
      </c>
    </row>
    <row r="2848" spans="1:8" x14ac:dyDescent="0.35">
      <c r="A2848" s="3">
        <v>2837</v>
      </c>
      <c r="B2848" s="3">
        <v>0.28365000000000001</v>
      </c>
      <c r="C2848" s="3">
        <v>0.54374999999999996</v>
      </c>
      <c r="D2848" s="3">
        <v>0.68074999999999997</v>
      </c>
      <c r="E2848" s="3">
        <v>4.5773951754581266E-2</v>
      </c>
      <c r="F2848" s="3">
        <v>1.5345968270202279</v>
      </c>
      <c r="G2848" s="17">
        <v>5.3939619942639745E-2</v>
      </c>
      <c r="H2848" s="17">
        <v>1.9992724970349698</v>
      </c>
    </row>
    <row r="2849" spans="1:8" x14ac:dyDescent="0.35">
      <c r="A2849" s="3">
        <v>2838</v>
      </c>
      <c r="B2849" s="3">
        <v>0.28375</v>
      </c>
      <c r="C2849" s="3">
        <v>0.85985</v>
      </c>
      <c r="D2849" s="3">
        <v>0.65674999999999994</v>
      </c>
      <c r="E2849" s="3">
        <v>-0.3268814446432653</v>
      </c>
      <c r="F2849" s="3">
        <v>-0.84883842545290067</v>
      </c>
      <c r="G2849" s="17">
        <v>-0.54124885932411326</v>
      </c>
      <c r="H2849" s="17">
        <v>1.9253700091879342</v>
      </c>
    </row>
    <row r="2850" spans="1:8" x14ac:dyDescent="0.35">
      <c r="A2850" s="3">
        <v>2839</v>
      </c>
      <c r="B2850" s="3">
        <v>0.28384999999999999</v>
      </c>
      <c r="C2850" s="3">
        <v>0.70445000000000002</v>
      </c>
      <c r="D2850" s="3">
        <v>0.82094999999999996</v>
      </c>
      <c r="E2850" s="3">
        <v>0.3889671343883771</v>
      </c>
      <c r="F2850" s="3">
        <v>-0.96595708434253358</v>
      </c>
      <c r="G2850" s="17">
        <v>-1.2397770855158861</v>
      </c>
      <c r="H2850" s="17">
        <v>-1.0114112804540669</v>
      </c>
    </row>
    <row r="2851" spans="1:8" x14ac:dyDescent="0.35">
      <c r="A2851" s="3">
        <v>2840</v>
      </c>
      <c r="B2851" s="3">
        <v>0.28394999999999998</v>
      </c>
      <c r="C2851" s="3">
        <v>0.33844999999999997</v>
      </c>
      <c r="D2851" s="3">
        <v>0.21854999999999999</v>
      </c>
      <c r="E2851" s="3">
        <v>-0.26971163339459325</v>
      </c>
      <c r="F2851" s="3">
        <v>-7.0849027719774416E-2</v>
      </c>
      <c r="G2851" s="17">
        <v>0.91232671657423248</v>
      </c>
      <c r="H2851" s="17">
        <v>-1.3144047938990793</v>
      </c>
    </row>
    <row r="2852" spans="1:8" x14ac:dyDescent="0.35">
      <c r="A2852" s="3">
        <v>2841</v>
      </c>
      <c r="B2852" s="3">
        <v>0.28405000000000002</v>
      </c>
      <c r="C2852" s="3">
        <v>3.1050000000000001E-2</v>
      </c>
      <c r="D2852" s="3">
        <v>0.82865</v>
      </c>
      <c r="E2852" s="3">
        <v>1.3389093924452542</v>
      </c>
      <c r="F2852" s="3">
        <v>-0.92380509079635431</v>
      </c>
      <c r="G2852" s="17">
        <v>1.395057854940065</v>
      </c>
      <c r="H2852" s="17">
        <v>0.73731594102042675</v>
      </c>
    </row>
    <row r="2853" spans="1:8" x14ac:dyDescent="0.35">
      <c r="A2853" s="3">
        <v>2842</v>
      </c>
      <c r="B2853" s="3">
        <v>0.28415000000000001</v>
      </c>
      <c r="C2853" s="3">
        <v>0.29475000000000001</v>
      </c>
      <c r="D2853" s="3">
        <v>0.16664999999999999</v>
      </c>
      <c r="E2853" s="3">
        <v>-3.7269504291778083E-2</v>
      </c>
      <c r="F2853" s="3">
        <v>-0.25796490101196778</v>
      </c>
      <c r="G2853" s="17">
        <v>1.2712779216368693</v>
      </c>
      <c r="H2853" s="17">
        <v>-0.971520687354954</v>
      </c>
    </row>
    <row r="2854" spans="1:8" x14ac:dyDescent="0.35">
      <c r="A2854" s="3">
        <v>2843</v>
      </c>
      <c r="B2854" s="3">
        <v>0.28425</v>
      </c>
      <c r="C2854" s="3">
        <v>0.84114999999999995</v>
      </c>
      <c r="D2854" s="3">
        <v>0.85694999999999999</v>
      </c>
      <c r="E2854" s="3">
        <v>0.46754342354643752</v>
      </c>
      <c r="F2854" s="3">
        <v>0.1934820123468565</v>
      </c>
      <c r="G2854" s="17">
        <v>-1.3652188666590246</v>
      </c>
      <c r="H2854" s="17">
        <v>0.63685840678632055</v>
      </c>
    </row>
    <row r="2855" spans="1:8" x14ac:dyDescent="0.35">
      <c r="A2855" s="3">
        <v>2844</v>
      </c>
      <c r="B2855" s="3">
        <v>0.28434999999999999</v>
      </c>
      <c r="C2855" s="3">
        <v>0.94704999999999995</v>
      </c>
      <c r="D2855" s="3">
        <v>0.59235000000000004</v>
      </c>
      <c r="E2855" s="3">
        <v>9.2346642472775214E-2</v>
      </c>
      <c r="F2855" s="3">
        <v>-7.0533619727126884E-3</v>
      </c>
      <c r="G2855" s="17">
        <v>1.3374640813078282</v>
      </c>
      <c r="H2855" s="17">
        <v>1.4870070044258052</v>
      </c>
    </row>
    <row r="2856" spans="1:8" x14ac:dyDescent="0.35">
      <c r="A2856" s="3">
        <v>2845</v>
      </c>
      <c r="B2856" s="3">
        <v>0.28444999999999998</v>
      </c>
      <c r="C2856" s="3">
        <v>0.74155000000000004</v>
      </c>
      <c r="D2856" s="3">
        <v>0.38924999999999998</v>
      </c>
      <c r="E2856" s="3">
        <v>-1.1980626244669967</v>
      </c>
      <c r="F2856" s="3">
        <v>-3.0147123564916902</v>
      </c>
      <c r="G2856" s="17">
        <v>1.9339598477705249</v>
      </c>
      <c r="H2856" s="17">
        <v>-0.50970511789799422</v>
      </c>
    </row>
    <row r="2857" spans="1:8" x14ac:dyDescent="0.35">
      <c r="A2857" s="3">
        <v>2846</v>
      </c>
      <c r="B2857" s="3">
        <v>0.28455000000000003</v>
      </c>
      <c r="C2857" s="3">
        <v>9.1550000000000006E-2</v>
      </c>
      <c r="D2857" s="3">
        <v>0.95435000000000003</v>
      </c>
      <c r="E2857" s="3">
        <v>-0.29875602702995735</v>
      </c>
      <c r="F2857" s="3">
        <v>0.21675907270537362</v>
      </c>
      <c r="G2857" s="17">
        <v>-1.9062925160223096</v>
      </c>
      <c r="H2857" s="17">
        <v>0.60501970493309731</v>
      </c>
    </row>
    <row r="2858" spans="1:8" x14ac:dyDescent="0.35">
      <c r="A2858" s="3">
        <v>2847</v>
      </c>
      <c r="B2858" s="3">
        <v>0.28465000000000001</v>
      </c>
      <c r="C2858" s="3">
        <v>0.26195000000000002</v>
      </c>
      <c r="D2858" s="3">
        <v>4.4150000000000002E-2</v>
      </c>
      <c r="E2858" s="3">
        <v>-0.97098615346349548</v>
      </c>
      <c r="F2858" s="3">
        <v>1.4121319402174639</v>
      </c>
      <c r="G2858" s="17">
        <v>1.3198088864817901</v>
      </c>
      <c r="H2858" s="17">
        <v>0.55974539311955418</v>
      </c>
    </row>
    <row r="2859" spans="1:8" x14ac:dyDescent="0.35">
      <c r="A2859" s="3">
        <v>2848</v>
      </c>
      <c r="B2859" s="3">
        <v>0.28475</v>
      </c>
      <c r="C2859" s="3">
        <v>0.56315000000000004</v>
      </c>
      <c r="D2859" s="3">
        <v>0.74695</v>
      </c>
      <c r="E2859" s="3">
        <v>-2.7549736366532132E-3</v>
      </c>
      <c r="F2859" s="3">
        <v>-0.26175372090809912</v>
      </c>
      <c r="G2859" s="17">
        <v>0.56032124415531026</v>
      </c>
      <c r="H2859" s="17">
        <v>-1.4986794531681036</v>
      </c>
    </row>
    <row r="2860" spans="1:8" x14ac:dyDescent="0.35">
      <c r="A2860" s="3">
        <v>2849</v>
      </c>
      <c r="B2860" s="3">
        <v>0.28484999999999999</v>
      </c>
      <c r="C2860" s="3">
        <v>0.32445000000000002</v>
      </c>
      <c r="D2860" s="3">
        <v>0.79105000000000003</v>
      </c>
      <c r="E2860" s="3">
        <v>-0.49399447673847952</v>
      </c>
      <c r="F2860" s="3">
        <v>1.134050392717397</v>
      </c>
      <c r="G2860" s="17">
        <v>1.9397688292135415</v>
      </c>
      <c r="H2860" s="17">
        <v>0.48713128539596667</v>
      </c>
    </row>
    <row r="2861" spans="1:8" x14ac:dyDescent="0.35">
      <c r="A2861" s="3">
        <v>2850</v>
      </c>
      <c r="B2861" s="3">
        <v>0.28494999999999998</v>
      </c>
      <c r="C2861" s="3">
        <v>0.83455000000000001</v>
      </c>
      <c r="D2861" s="3">
        <v>0.38524999999999998</v>
      </c>
      <c r="E2861" s="3">
        <v>-5.4675935749461897E-2</v>
      </c>
      <c r="F2861" s="3">
        <v>-0.83414895316530313</v>
      </c>
      <c r="G2861" s="17">
        <v>1.1405450637963248</v>
      </c>
      <c r="H2861" s="17">
        <v>1.6429111228090938</v>
      </c>
    </row>
    <row r="2862" spans="1:8" x14ac:dyDescent="0.35">
      <c r="A2862" s="3">
        <v>2851</v>
      </c>
      <c r="B2862" s="3">
        <v>0.28505000000000003</v>
      </c>
      <c r="C2862" s="3">
        <v>0.38235000000000002</v>
      </c>
      <c r="D2862" s="3">
        <v>0.36395</v>
      </c>
      <c r="E2862" s="3">
        <v>0.20862742356750524</v>
      </c>
      <c r="F2862" s="3">
        <v>-5.3690777605705379E-3</v>
      </c>
      <c r="G2862" s="17">
        <v>0.75172726118517108</v>
      </c>
      <c r="H2862" s="17">
        <v>1.1136250104206995</v>
      </c>
    </row>
    <row r="2863" spans="1:8" x14ac:dyDescent="0.35">
      <c r="A2863" s="3">
        <v>2852</v>
      </c>
      <c r="B2863" s="3">
        <v>0.28515000000000001</v>
      </c>
      <c r="C2863" s="3">
        <v>0.22885</v>
      </c>
      <c r="D2863" s="3">
        <v>0.76524999999999999</v>
      </c>
      <c r="E2863" s="3">
        <v>0.27562776192703409</v>
      </c>
      <c r="F2863" s="3">
        <v>1.6914598836998651</v>
      </c>
      <c r="G2863" s="17">
        <v>-0.26261334141800152</v>
      </c>
      <c r="H2863" s="17">
        <v>1.9826835937459291</v>
      </c>
    </row>
    <row r="2864" spans="1:8" x14ac:dyDescent="0.35">
      <c r="A2864" s="3">
        <v>2853</v>
      </c>
      <c r="B2864" s="3">
        <v>0.28525</v>
      </c>
      <c r="C2864" s="3">
        <v>0.53705000000000003</v>
      </c>
      <c r="D2864" s="3">
        <v>0.18975</v>
      </c>
      <c r="E2864" s="3">
        <v>1.6418582429272048</v>
      </c>
      <c r="F2864" s="3">
        <v>0.46135117366254608</v>
      </c>
      <c r="G2864" s="17">
        <v>1.5258869019913042</v>
      </c>
      <c r="H2864" s="17">
        <v>-0.48132022846685041</v>
      </c>
    </row>
    <row r="2865" spans="1:8" x14ac:dyDescent="0.35">
      <c r="A2865" s="3">
        <v>2854</v>
      </c>
      <c r="B2865" s="3">
        <v>0.28534999999999999</v>
      </c>
      <c r="C2865" s="3">
        <v>0.83135000000000003</v>
      </c>
      <c r="D2865" s="3">
        <v>0.95745000000000002</v>
      </c>
      <c r="E2865" s="3">
        <v>-1.2800573525564181</v>
      </c>
      <c r="F2865" s="3">
        <v>0.86074019598035545</v>
      </c>
      <c r="G2865" s="17">
        <v>-1.1321245274421605</v>
      </c>
      <c r="H2865" s="17">
        <v>1.648724978389017</v>
      </c>
    </row>
    <row r="2866" spans="1:8" x14ac:dyDescent="0.35">
      <c r="A2866" s="3">
        <v>2855</v>
      </c>
      <c r="B2866" s="3">
        <v>0.28544999999999998</v>
      </c>
      <c r="C2866" s="3">
        <v>0.85694999999999999</v>
      </c>
      <c r="D2866" s="3">
        <v>4.6449999999999998E-2</v>
      </c>
      <c r="E2866" s="3">
        <v>-1.5631277399774774</v>
      </c>
      <c r="F2866" s="3">
        <v>-0.19880088438695653</v>
      </c>
      <c r="G2866" s="17">
        <v>1.2495117957876496</v>
      </c>
      <c r="H2866" s="17">
        <v>0.4873598494069864</v>
      </c>
    </row>
    <row r="2867" spans="1:8" x14ac:dyDescent="0.35">
      <c r="A2867" s="3">
        <v>2856</v>
      </c>
      <c r="B2867" s="3">
        <v>0.28555000000000003</v>
      </c>
      <c r="C2867" s="3">
        <v>0.46884999999999999</v>
      </c>
      <c r="D2867" s="3">
        <v>0.15575</v>
      </c>
      <c r="E2867" s="3">
        <v>1.0838194917746007</v>
      </c>
      <c r="F2867" s="3">
        <v>0.70036664418810524</v>
      </c>
      <c r="G2867" s="17">
        <v>-0.2601265095096485</v>
      </c>
      <c r="H2867" s="17">
        <v>-1.5787128298238178</v>
      </c>
    </row>
    <row r="2868" spans="1:8" x14ac:dyDescent="0.35">
      <c r="A2868" s="3">
        <v>2857</v>
      </c>
      <c r="B2868" s="3">
        <v>0.28565000000000002</v>
      </c>
      <c r="C2868" s="3">
        <v>0.78154999999999997</v>
      </c>
      <c r="D2868" s="3">
        <v>9.5449999999999993E-2</v>
      </c>
      <c r="E2868" s="3">
        <v>-7.8413413707964882E-2</v>
      </c>
      <c r="F2868" s="3">
        <v>1.3816555409967344</v>
      </c>
      <c r="G2868" s="17">
        <v>1.354504849986397</v>
      </c>
      <c r="H2868" s="17">
        <v>-0.85165521859689708</v>
      </c>
    </row>
    <row r="2869" spans="1:8" x14ac:dyDescent="0.35">
      <c r="A2869" s="3">
        <v>2858</v>
      </c>
      <c r="B2869" s="3">
        <v>0.28575</v>
      </c>
      <c r="C2869" s="3">
        <v>0.21654999999999999</v>
      </c>
      <c r="D2869" s="3">
        <v>0.31574999999999998</v>
      </c>
      <c r="E2869" s="3">
        <v>-1.8406634896189338</v>
      </c>
      <c r="F2869" s="3">
        <v>0.38646120468111872</v>
      </c>
      <c r="G2869" s="17">
        <v>1.3170471814599887</v>
      </c>
      <c r="H2869" s="17">
        <v>1.5051201685607363</v>
      </c>
    </row>
    <row r="2870" spans="1:8" x14ac:dyDescent="0.35">
      <c r="A2870" s="3">
        <v>2859</v>
      </c>
      <c r="B2870" s="3">
        <v>0.28584999999999999</v>
      </c>
      <c r="C2870" s="3">
        <v>0.37135000000000001</v>
      </c>
      <c r="D2870" s="3">
        <v>4.3650000000000001E-2</v>
      </c>
      <c r="E2870" s="3">
        <v>0.3648661308094801</v>
      </c>
      <c r="F2870" s="3">
        <v>0.26582383606500731</v>
      </c>
      <c r="G2870" s="17">
        <v>-1.375928213593451</v>
      </c>
      <c r="H2870" s="17">
        <v>0.66333259999386585</v>
      </c>
    </row>
    <row r="2871" spans="1:8" x14ac:dyDescent="0.35">
      <c r="A2871" s="3">
        <v>2860</v>
      </c>
      <c r="B2871" s="3">
        <v>0.28594999999999998</v>
      </c>
      <c r="C2871" s="3">
        <v>0.12525</v>
      </c>
      <c r="D2871" s="3">
        <v>2.1749999999999999E-2</v>
      </c>
      <c r="E2871" s="3">
        <v>1.0989861511862347</v>
      </c>
      <c r="F2871" s="3">
        <v>1.5770124895283126</v>
      </c>
      <c r="G2871" s="17">
        <v>-1.251439332564108</v>
      </c>
      <c r="H2871" s="17">
        <v>1.111092047535317</v>
      </c>
    </row>
    <row r="2872" spans="1:8" x14ac:dyDescent="0.35">
      <c r="A2872" s="3">
        <v>2861</v>
      </c>
      <c r="B2872" s="3">
        <v>0.28605000000000003</v>
      </c>
      <c r="C2872" s="3">
        <v>4.9950000000000001E-2</v>
      </c>
      <c r="D2872" s="3">
        <v>0.19075</v>
      </c>
      <c r="E2872" s="3">
        <v>1.3180912957577762</v>
      </c>
      <c r="F2872" s="3">
        <v>-0.62084998863495933</v>
      </c>
      <c r="G2872" s="17">
        <v>-1.9346507813718441</v>
      </c>
      <c r="H2872" s="17">
        <v>0.5070762803931117</v>
      </c>
    </row>
    <row r="2873" spans="1:8" x14ac:dyDescent="0.35">
      <c r="A2873" s="3">
        <v>2862</v>
      </c>
      <c r="B2873" s="3">
        <v>0.28615000000000002</v>
      </c>
      <c r="C2873" s="3">
        <v>0.99814999999999998</v>
      </c>
      <c r="D2873" s="3">
        <v>0.40024999999999999</v>
      </c>
      <c r="E2873" s="3">
        <v>0.79796164348888976</v>
      </c>
      <c r="F2873" s="3">
        <v>0.68244853693923058</v>
      </c>
      <c r="G2873" s="17">
        <v>-0.76994179210151359</v>
      </c>
      <c r="H2873" s="17">
        <v>1.8458574259068627</v>
      </c>
    </row>
    <row r="2874" spans="1:8" x14ac:dyDescent="0.35">
      <c r="A2874" s="3">
        <v>2863</v>
      </c>
      <c r="B2874" s="3">
        <v>0.28625</v>
      </c>
      <c r="C2874" s="3">
        <v>0.46944999999999998</v>
      </c>
      <c r="D2874" s="3">
        <v>0.58845000000000003</v>
      </c>
      <c r="E2874" s="3">
        <v>1.859449831507304</v>
      </c>
      <c r="F2874" s="3">
        <v>0.26157937539023612</v>
      </c>
      <c r="G2874" s="17">
        <v>-0.67804136881055976</v>
      </c>
      <c r="H2874" s="17">
        <v>0.56263395398115157</v>
      </c>
    </row>
    <row r="2875" spans="1:8" x14ac:dyDescent="0.35">
      <c r="A2875" s="3">
        <v>2864</v>
      </c>
      <c r="B2875" s="3">
        <v>0.28634999999999999</v>
      </c>
      <c r="C2875" s="3">
        <v>0.77595000000000003</v>
      </c>
      <c r="D2875" s="3">
        <v>0.41785</v>
      </c>
      <c r="E2875" s="3">
        <v>-0.95702665830554701</v>
      </c>
      <c r="F2875" s="3">
        <v>-0.81098382672727898</v>
      </c>
      <c r="G2875" s="17">
        <v>-1.16107699600445</v>
      </c>
      <c r="H2875" s="17">
        <v>-1.1008633926828899</v>
      </c>
    </row>
    <row r="2876" spans="1:8" x14ac:dyDescent="0.35">
      <c r="A2876" s="3">
        <v>2865</v>
      </c>
      <c r="B2876" s="3">
        <v>0.28644999999999998</v>
      </c>
      <c r="C2876" s="3">
        <v>0.35175000000000001</v>
      </c>
      <c r="D2876" s="3">
        <v>0.37805</v>
      </c>
      <c r="E2876" s="3">
        <v>-1.3933635057531375</v>
      </c>
      <c r="F2876" s="3">
        <v>-0.85741830981410849</v>
      </c>
      <c r="G2876" s="17">
        <v>0.78209312902486605</v>
      </c>
      <c r="H2876" s="17">
        <v>1.1354349349454025</v>
      </c>
    </row>
    <row r="2877" spans="1:8" x14ac:dyDescent="0.35">
      <c r="A2877" s="3">
        <v>2866</v>
      </c>
      <c r="B2877" s="3">
        <v>0.28655000000000003</v>
      </c>
      <c r="C2877" s="3">
        <v>0.35165000000000002</v>
      </c>
      <c r="D2877" s="3">
        <v>0.94445000000000001</v>
      </c>
      <c r="E2877" s="3">
        <v>1.3427018269815887</v>
      </c>
      <c r="F2877" s="3">
        <v>-0.3140877946481353</v>
      </c>
      <c r="G2877" s="17">
        <v>-0.70537437932353009</v>
      </c>
      <c r="H2877" s="17">
        <v>1.0705471190772597</v>
      </c>
    </row>
    <row r="2878" spans="1:8" x14ac:dyDescent="0.35">
      <c r="A2878" s="3">
        <v>2867</v>
      </c>
      <c r="B2878" s="3">
        <v>0.28665000000000002</v>
      </c>
      <c r="C2878" s="3">
        <v>0.11255</v>
      </c>
      <c r="D2878" s="3">
        <v>0.73314999999999997</v>
      </c>
      <c r="E2878" s="3">
        <v>0.15918259588073164</v>
      </c>
      <c r="F2878" s="3">
        <v>-0.78070416042346724</v>
      </c>
      <c r="G2878" s="17">
        <v>1.1935662186787166</v>
      </c>
      <c r="H2878" s="17">
        <v>0.44995411874095237</v>
      </c>
    </row>
    <row r="2879" spans="1:8" x14ac:dyDescent="0.35">
      <c r="A2879" s="3">
        <v>2868</v>
      </c>
      <c r="B2879" s="3">
        <v>0.28675</v>
      </c>
      <c r="C2879" s="3">
        <v>6.2950000000000006E-2</v>
      </c>
      <c r="D2879" s="3">
        <v>0.54395000000000004</v>
      </c>
      <c r="E2879" s="3">
        <v>-0.6246175250288426</v>
      </c>
      <c r="F2879" s="3">
        <v>0.51721923501146205</v>
      </c>
      <c r="G2879" s="17">
        <v>-0.77612830561365587</v>
      </c>
      <c r="H2879" s="17">
        <v>1.1314837318068376</v>
      </c>
    </row>
    <row r="2880" spans="1:8" x14ac:dyDescent="0.35">
      <c r="A2880" s="3">
        <v>2869</v>
      </c>
      <c r="B2880" s="3">
        <v>0.28684999999999999</v>
      </c>
      <c r="C2880" s="3">
        <v>0.48385</v>
      </c>
      <c r="D2880" s="3">
        <v>0.10395</v>
      </c>
      <c r="E2880" s="3">
        <v>1.4364548991645154</v>
      </c>
      <c r="F2880" s="3">
        <v>1.2614036346147508</v>
      </c>
      <c r="G2880" s="17">
        <v>0.78248645355463875</v>
      </c>
      <c r="H2880" s="17">
        <v>-1.8405746249482753</v>
      </c>
    </row>
    <row r="2881" spans="1:8" x14ac:dyDescent="0.35">
      <c r="A2881" s="3">
        <v>2870</v>
      </c>
      <c r="B2881" s="3">
        <v>0.28694999999999998</v>
      </c>
      <c r="C2881" s="3">
        <v>7.0150000000000004E-2</v>
      </c>
      <c r="D2881" s="3">
        <v>0.28655000000000003</v>
      </c>
      <c r="E2881" s="3">
        <v>1.2362142519517048</v>
      </c>
      <c r="F2881" s="3">
        <v>-0.12883045605863663</v>
      </c>
      <c r="G2881" s="17">
        <v>-0.82741826612412939</v>
      </c>
      <c r="H2881" s="17">
        <v>-1.8208182262060482</v>
      </c>
    </row>
    <row r="2882" spans="1:8" x14ac:dyDescent="0.35">
      <c r="A2882" s="3">
        <v>2871</v>
      </c>
      <c r="B2882" s="3">
        <v>0.28705000000000003</v>
      </c>
      <c r="C2882" s="3">
        <v>0.21224999999999999</v>
      </c>
      <c r="D2882" s="3">
        <v>0.29604999999999998</v>
      </c>
      <c r="E2882" s="3">
        <v>-0.27161985607589556</v>
      </c>
      <c r="F2882" s="3">
        <v>0.9202983114198664</v>
      </c>
      <c r="G2882" s="17">
        <v>0.60000018108614372</v>
      </c>
      <c r="H2882" s="17">
        <v>0.7996193835497154</v>
      </c>
    </row>
    <row r="2883" spans="1:8" x14ac:dyDescent="0.35">
      <c r="A2883" s="3">
        <v>2872</v>
      </c>
      <c r="B2883" s="3">
        <v>0.28715000000000002</v>
      </c>
      <c r="C2883" s="3">
        <v>0.96945000000000003</v>
      </c>
      <c r="D2883" s="3">
        <v>0.92125000000000001</v>
      </c>
      <c r="E2883" s="3">
        <v>-0.67956654346271506</v>
      </c>
      <c r="F2883" s="3">
        <v>-1.2221627798505723</v>
      </c>
      <c r="G2883" s="17">
        <v>-0.77716454062951135</v>
      </c>
      <c r="H2883" s="17">
        <v>1.1321812126643278</v>
      </c>
    </row>
    <row r="2884" spans="1:8" x14ac:dyDescent="0.35">
      <c r="A2884" s="3">
        <v>2873</v>
      </c>
      <c r="B2884" s="3">
        <v>0.28725000000000001</v>
      </c>
      <c r="C2884" s="3">
        <v>5.7049999999999997E-2</v>
      </c>
      <c r="D2884" s="3">
        <v>2.325E-2</v>
      </c>
      <c r="E2884" s="3">
        <v>-1.6982323656805709</v>
      </c>
      <c r="F2884" s="3">
        <v>-7.260231362407514E-2</v>
      </c>
      <c r="G2884" s="17">
        <v>-1.7201362903023434</v>
      </c>
      <c r="H2884" s="17">
        <v>-1.0203583403809133</v>
      </c>
    </row>
    <row r="2885" spans="1:8" x14ac:dyDescent="0.35">
      <c r="A2885" s="3">
        <v>2874</v>
      </c>
      <c r="B2885" s="3">
        <v>0.28734999999999999</v>
      </c>
      <c r="C2885" s="3">
        <v>0.49235000000000001</v>
      </c>
      <c r="D2885" s="3">
        <v>0.37195</v>
      </c>
      <c r="E2885" s="3">
        <v>0.79066096419260301</v>
      </c>
      <c r="F2885" s="3">
        <v>-1.5965558466541474</v>
      </c>
      <c r="G2885" s="17">
        <v>1.4575919081538133</v>
      </c>
      <c r="H2885" s="17">
        <v>-0.65986803929613513</v>
      </c>
    </row>
    <row r="2886" spans="1:8" x14ac:dyDescent="0.35">
      <c r="A2886" s="3">
        <v>2875</v>
      </c>
      <c r="B2886" s="3">
        <v>0.28744999999999998</v>
      </c>
      <c r="C2886" s="3">
        <v>4.6550000000000001E-2</v>
      </c>
      <c r="D2886" s="3">
        <v>0.19625000000000001</v>
      </c>
      <c r="E2886" s="3">
        <v>-0.30738863177304471</v>
      </c>
      <c r="F2886" s="3">
        <v>6.870680452753726E-2</v>
      </c>
      <c r="G2886" s="17">
        <v>-1.3310829328664628</v>
      </c>
      <c r="H2886" s="17">
        <v>1.024464009508298</v>
      </c>
    </row>
    <row r="2887" spans="1:8" x14ac:dyDescent="0.35">
      <c r="A2887" s="3">
        <v>2876</v>
      </c>
      <c r="B2887" s="3">
        <v>0.28754999999999997</v>
      </c>
      <c r="C2887" s="3">
        <v>0.70714999999999995</v>
      </c>
      <c r="D2887" s="3">
        <v>0.43575000000000003</v>
      </c>
      <c r="E2887" s="3">
        <v>0.15118409229802118</v>
      </c>
      <c r="F2887" s="3">
        <v>0.14771886772456866</v>
      </c>
      <c r="G2887" s="17">
        <v>1.1937896373322805</v>
      </c>
      <c r="H2887" s="17">
        <v>0.45007775654779647</v>
      </c>
    </row>
    <row r="2888" spans="1:8" x14ac:dyDescent="0.35">
      <c r="A2888" s="3">
        <v>2877</v>
      </c>
      <c r="B2888" s="3">
        <v>0.28765000000000002</v>
      </c>
      <c r="C2888" s="3">
        <v>0.75305</v>
      </c>
      <c r="D2888" s="3">
        <v>0.60545000000000004</v>
      </c>
      <c r="E2888" s="3">
        <v>0.38438241750195207</v>
      </c>
      <c r="F2888" s="3">
        <v>-1.1657473618692149</v>
      </c>
      <c r="G2888" s="17">
        <v>0.9739148038921932</v>
      </c>
      <c r="H2888" s="17">
        <v>1.1991485469646825</v>
      </c>
    </row>
    <row r="2889" spans="1:8" x14ac:dyDescent="0.35">
      <c r="A2889" s="3">
        <v>2878</v>
      </c>
      <c r="B2889" s="3">
        <v>0.28775000000000001</v>
      </c>
      <c r="C2889" s="3">
        <v>0.82874999999999999</v>
      </c>
      <c r="D2889" s="3">
        <v>0.28115000000000001</v>
      </c>
      <c r="E2889" s="3">
        <v>-0.14633965148426639</v>
      </c>
      <c r="F2889" s="3">
        <v>0.2342962764933374</v>
      </c>
      <c r="G2889" s="17">
        <v>1.3263853389174072</v>
      </c>
      <c r="H2889" s="17">
        <v>1.0312414550632503</v>
      </c>
    </row>
    <row r="2890" spans="1:8" x14ac:dyDescent="0.35">
      <c r="A2890" s="3">
        <v>2879</v>
      </c>
      <c r="B2890" s="3">
        <v>0.28784999999999999</v>
      </c>
      <c r="C2890" s="3">
        <v>0.11105</v>
      </c>
      <c r="D2890" s="3">
        <v>0.46074999999999999</v>
      </c>
      <c r="E2890" s="3">
        <v>-0.51720131722532392</v>
      </c>
      <c r="F2890" s="3">
        <v>2.1195432649585704</v>
      </c>
      <c r="G2890" s="17">
        <v>-0.87093764679755603</v>
      </c>
      <c r="H2890" s="17">
        <v>0.4213934641532881</v>
      </c>
    </row>
    <row r="2891" spans="1:8" x14ac:dyDescent="0.35">
      <c r="A2891" s="3">
        <v>2880</v>
      </c>
      <c r="B2891" s="3">
        <v>0.28794999999999998</v>
      </c>
      <c r="C2891" s="3">
        <v>0.91144999999999998</v>
      </c>
      <c r="D2891" s="3">
        <v>0.19635</v>
      </c>
      <c r="E2891" s="3">
        <v>1.3902203395109447</v>
      </c>
      <c r="F2891" s="3">
        <v>-0.19270757267343563</v>
      </c>
      <c r="G2891" s="17">
        <v>0.9968900955703871</v>
      </c>
      <c r="H2891" s="17">
        <v>1.1999879104353515</v>
      </c>
    </row>
    <row r="2892" spans="1:8" x14ac:dyDescent="0.35">
      <c r="A2892" s="3">
        <v>2881</v>
      </c>
      <c r="B2892" s="3">
        <v>0.28804999999999997</v>
      </c>
      <c r="C2892" s="3">
        <v>0.15734999999999999</v>
      </c>
      <c r="D2892" s="3">
        <v>6.5549999999999997E-2</v>
      </c>
      <c r="E2892" s="3">
        <v>6.1236608168824466E-2</v>
      </c>
      <c r="F2892" s="3">
        <v>-0.29327379282528632</v>
      </c>
      <c r="G2892" s="17">
        <v>0.62434013553657819</v>
      </c>
      <c r="H2892" s="17">
        <v>0.66259670225455447</v>
      </c>
    </row>
    <row r="2893" spans="1:8" x14ac:dyDescent="0.35">
      <c r="A2893" s="3">
        <v>2882</v>
      </c>
      <c r="B2893" s="3">
        <v>0.28815000000000002</v>
      </c>
      <c r="C2893" s="3">
        <v>0.90315000000000001</v>
      </c>
      <c r="D2893" s="3">
        <v>0.12155000000000001</v>
      </c>
      <c r="E2893" s="3">
        <v>-1.4047114189189964</v>
      </c>
      <c r="F2893" s="3">
        <v>0.29231117191924016</v>
      </c>
      <c r="G2893" s="17">
        <v>1.3528641118167875</v>
      </c>
      <c r="H2893" s="17">
        <v>0.61162028083748043</v>
      </c>
    </row>
    <row r="2894" spans="1:8" x14ac:dyDescent="0.35">
      <c r="A2894" s="3">
        <v>2883</v>
      </c>
      <c r="B2894" s="3">
        <v>0.28825000000000001</v>
      </c>
      <c r="C2894" s="3">
        <v>0.36325000000000002</v>
      </c>
      <c r="D2894" s="3">
        <v>0.46505000000000002</v>
      </c>
      <c r="E2894" s="3">
        <v>1.3867009330213464</v>
      </c>
      <c r="F2894" s="3">
        <v>7.4703117053973492E-2</v>
      </c>
      <c r="G2894" s="17">
        <v>1.3463823301209183</v>
      </c>
      <c r="H2894" s="17">
        <v>-0.86443890538207913</v>
      </c>
    </row>
    <row r="2895" spans="1:8" x14ac:dyDescent="0.35">
      <c r="A2895" s="3">
        <v>2884</v>
      </c>
      <c r="B2895" s="3">
        <v>0.28835</v>
      </c>
      <c r="C2895" s="3">
        <v>0.33595000000000003</v>
      </c>
      <c r="D2895" s="3">
        <v>9.3500000000000007E-3</v>
      </c>
      <c r="E2895" s="3">
        <v>-1.2468989317571522</v>
      </c>
      <c r="F2895" s="3">
        <v>-0.81921051554269864</v>
      </c>
      <c r="G2895" s="17">
        <v>-0.72380794574950436</v>
      </c>
      <c r="H2895" s="17">
        <v>1.0893405418687316</v>
      </c>
    </row>
    <row r="2896" spans="1:8" x14ac:dyDescent="0.35">
      <c r="A2896" s="3">
        <v>2885</v>
      </c>
      <c r="B2896" s="3">
        <v>0.28844999999999998</v>
      </c>
      <c r="C2896" s="3">
        <v>1.8450000000000001E-2</v>
      </c>
      <c r="D2896" s="3">
        <v>0.21984999999999999</v>
      </c>
      <c r="E2896" s="3">
        <v>0.32333900634256718</v>
      </c>
      <c r="F2896" s="3">
        <v>0.53490654015436601</v>
      </c>
      <c r="G2896" s="17">
        <v>0.96661066714364485</v>
      </c>
      <c r="H2896" s="17">
        <v>1.1986040045601745</v>
      </c>
    </row>
    <row r="2897" spans="1:8" x14ac:dyDescent="0.35">
      <c r="A2897" s="3">
        <v>2886</v>
      </c>
      <c r="B2897" s="3">
        <v>0.28854999999999997</v>
      </c>
      <c r="C2897" s="3">
        <v>0.15795000000000001</v>
      </c>
      <c r="D2897" s="3">
        <v>0.81935000000000002</v>
      </c>
      <c r="E2897" s="3">
        <v>-0.68939027199649883</v>
      </c>
      <c r="F2897" s="3">
        <v>0.80301333051951396</v>
      </c>
      <c r="G2897" s="17">
        <v>-1.7717069256356359</v>
      </c>
      <c r="H2897" s="17">
        <v>0.92793026120216782</v>
      </c>
    </row>
    <row r="2898" spans="1:8" x14ac:dyDescent="0.35">
      <c r="A2898" s="3">
        <v>2887</v>
      </c>
      <c r="B2898" s="3">
        <v>0.28865000000000002</v>
      </c>
      <c r="C2898" s="3">
        <v>0.57494999999999996</v>
      </c>
      <c r="D2898" s="3">
        <v>0.84824999999999995</v>
      </c>
      <c r="E2898" s="3">
        <v>-0.11020197384728896</v>
      </c>
      <c r="F2898" s="3">
        <v>-1.9232016743320501</v>
      </c>
      <c r="G2898" s="17">
        <v>-1.187413317891207</v>
      </c>
      <c r="H2898" s="17">
        <v>1.1533783358908827</v>
      </c>
    </row>
    <row r="2899" spans="1:8" x14ac:dyDescent="0.35">
      <c r="A2899" s="3">
        <v>2888</v>
      </c>
      <c r="B2899" s="3">
        <v>0.28875000000000001</v>
      </c>
      <c r="C2899" s="3">
        <v>0.80464999999999998</v>
      </c>
      <c r="D2899" s="3">
        <v>0.21784999999999999</v>
      </c>
      <c r="E2899" s="3">
        <v>0.96717905384403735</v>
      </c>
      <c r="F2899" s="3">
        <v>-4.9541674556371026E-2</v>
      </c>
      <c r="G2899" s="17">
        <v>0.9905071885751211</v>
      </c>
      <c r="H2899" s="17">
        <v>1.1998873422993679</v>
      </c>
    </row>
    <row r="2900" spans="1:8" x14ac:dyDescent="0.35">
      <c r="A2900" s="3">
        <v>2889</v>
      </c>
      <c r="B2900" s="3">
        <v>0.28885</v>
      </c>
      <c r="C2900" s="3">
        <v>0.38824999999999998</v>
      </c>
      <c r="D2900" s="3">
        <v>0.70494999999999997</v>
      </c>
      <c r="E2900" s="3">
        <v>-0.63579629681133631</v>
      </c>
      <c r="F2900" s="3">
        <v>-8.5781628041672234E-2</v>
      </c>
      <c r="G2900" s="17">
        <v>-0.80500443141106925</v>
      </c>
      <c r="H2900" s="17">
        <v>0.45074833109821855</v>
      </c>
    </row>
    <row r="2901" spans="1:8" x14ac:dyDescent="0.35">
      <c r="A2901" s="3">
        <v>2890</v>
      </c>
      <c r="B2901" s="3">
        <v>0.28894999999999998</v>
      </c>
      <c r="C2901" s="3">
        <v>0.38674999999999998</v>
      </c>
      <c r="D2901" s="3">
        <v>0.22175</v>
      </c>
      <c r="E2901" s="3">
        <v>-0.78117442170845675</v>
      </c>
      <c r="F2901" s="3">
        <v>0.7425306897122943</v>
      </c>
      <c r="G2901" s="17">
        <v>1.5839995635989221</v>
      </c>
      <c r="H2901" s="17">
        <v>-0.22571083828302438</v>
      </c>
    </row>
    <row r="2902" spans="1:8" x14ac:dyDescent="0.35">
      <c r="A2902" s="3">
        <v>2891</v>
      </c>
      <c r="B2902" s="3">
        <v>0.28904999999999997</v>
      </c>
      <c r="C2902" s="3">
        <v>0.47585</v>
      </c>
      <c r="D2902" s="3">
        <v>0.13285</v>
      </c>
      <c r="E2902" s="3">
        <v>1.8336699461693414E-2</v>
      </c>
      <c r="F2902" s="3">
        <v>-6.2785230673251466E-2</v>
      </c>
      <c r="G2902" s="17">
        <v>0.6208137932074802</v>
      </c>
      <c r="H2902" s="17">
        <v>0.67265079278495499</v>
      </c>
    </row>
    <row r="2903" spans="1:8" x14ac:dyDescent="0.35">
      <c r="A2903" s="3">
        <v>2892</v>
      </c>
      <c r="B2903" s="3">
        <v>0.28915000000000002</v>
      </c>
      <c r="C2903" s="3">
        <v>0.58184999999999998</v>
      </c>
      <c r="D2903" s="3">
        <v>0.96714999999999995</v>
      </c>
      <c r="E2903" s="3">
        <v>0.91980650705669753</v>
      </c>
      <c r="F2903" s="3">
        <v>1.9672936636561509</v>
      </c>
      <c r="G2903" s="17">
        <v>0.75043722838696469</v>
      </c>
      <c r="H2903" s="17">
        <v>1.1125994610117234</v>
      </c>
    </row>
    <row r="2904" spans="1:8" x14ac:dyDescent="0.35">
      <c r="A2904" s="3">
        <v>2893</v>
      </c>
      <c r="B2904" s="3">
        <v>0.28925000000000001</v>
      </c>
      <c r="C2904" s="3">
        <v>8.1850000000000006E-2</v>
      </c>
      <c r="D2904" s="3">
        <v>0.25924999999999998</v>
      </c>
      <c r="E2904" s="3">
        <v>-1.2697114681539363</v>
      </c>
      <c r="F2904" s="3">
        <v>0.25110748081203427</v>
      </c>
      <c r="G2904" s="17">
        <v>-0.73177077603876628</v>
      </c>
      <c r="H2904" s="17">
        <v>1.0967373980696642</v>
      </c>
    </row>
    <row r="2905" spans="1:8" x14ac:dyDescent="0.35">
      <c r="A2905" s="3">
        <v>2894</v>
      </c>
      <c r="B2905" s="3">
        <v>0.28935</v>
      </c>
      <c r="C2905" s="3">
        <v>0.70055000000000001</v>
      </c>
      <c r="D2905" s="3">
        <v>0.33975</v>
      </c>
      <c r="E2905" s="3">
        <v>-0.98881800395467434</v>
      </c>
      <c r="F2905" s="3">
        <v>0.68354123327467409</v>
      </c>
      <c r="G2905" s="17">
        <v>-0.77042748219885249</v>
      </c>
      <c r="H2905" s="17">
        <v>0.47243861785851221</v>
      </c>
    </row>
    <row r="2906" spans="1:8" x14ac:dyDescent="0.35">
      <c r="A2906" s="3">
        <v>2895</v>
      </c>
      <c r="B2906" s="3">
        <v>0.28944999999999999</v>
      </c>
      <c r="C2906" s="3">
        <v>0.17755000000000001</v>
      </c>
      <c r="D2906" s="3">
        <v>0.91995000000000005</v>
      </c>
      <c r="E2906" s="3">
        <v>0.93611225422487709</v>
      </c>
      <c r="F2906" s="3">
        <v>1.6040122735823377</v>
      </c>
      <c r="G2906" s="17">
        <v>1.1217977565068487</v>
      </c>
      <c r="H2906" s="17">
        <v>0.41899434845412281</v>
      </c>
    </row>
    <row r="2907" spans="1:8" x14ac:dyDescent="0.35">
      <c r="A2907" s="3">
        <v>2896</v>
      </c>
      <c r="B2907" s="3">
        <v>0.28954999999999997</v>
      </c>
      <c r="C2907" s="3">
        <v>0.28954999999999997</v>
      </c>
      <c r="D2907" s="3">
        <v>0.84475</v>
      </c>
      <c r="E2907" s="3">
        <v>2.5072351552960619</v>
      </c>
      <c r="F2907" s="3">
        <v>2.4722962406346491</v>
      </c>
      <c r="G2907" s="17">
        <v>-1.3658913798391286</v>
      </c>
      <c r="H2907" s="17">
        <v>0.96162765283025875</v>
      </c>
    </row>
    <row r="2908" spans="1:8" x14ac:dyDescent="0.35">
      <c r="A2908" s="3">
        <v>2897</v>
      </c>
      <c r="B2908" s="3">
        <v>0.28965000000000002</v>
      </c>
      <c r="C2908" s="3">
        <v>0.94335000000000002</v>
      </c>
      <c r="D2908" s="3">
        <v>0.30985000000000001</v>
      </c>
      <c r="E2908" s="3">
        <v>-0.42324704138755342</v>
      </c>
      <c r="F2908" s="3">
        <v>0.23306758056854879</v>
      </c>
      <c r="G2908" s="17">
        <v>-0.74409300857197269</v>
      </c>
      <c r="H2908" s="17">
        <v>1.1074274088923362</v>
      </c>
    </row>
    <row r="2909" spans="1:8" x14ac:dyDescent="0.35">
      <c r="A2909" s="3">
        <v>2898</v>
      </c>
      <c r="B2909" s="3">
        <v>0.28975000000000001</v>
      </c>
      <c r="C2909" s="3">
        <v>0.94735000000000003</v>
      </c>
      <c r="D2909" s="3">
        <v>0.35754999999999998</v>
      </c>
      <c r="E2909" s="3">
        <v>-0.39476762845421048</v>
      </c>
      <c r="F2909" s="3">
        <v>-1.2919024407055835</v>
      </c>
      <c r="G2909" s="17">
        <v>1.8752231264379386</v>
      </c>
      <c r="H2909" s="17">
        <v>0.69536912936391049</v>
      </c>
    </row>
    <row r="2910" spans="1:8" x14ac:dyDescent="0.35">
      <c r="A2910" s="3">
        <v>2899</v>
      </c>
      <c r="B2910" s="3">
        <v>0.28985</v>
      </c>
      <c r="C2910" s="3">
        <v>0.72045000000000003</v>
      </c>
      <c r="D2910" s="3">
        <v>0.79995000000000005</v>
      </c>
      <c r="E2910" s="3">
        <v>-0.10304498038651469</v>
      </c>
      <c r="F2910" s="3">
        <v>0.37161375050532591</v>
      </c>
      <c r="G2910" s="17">
        <v>0.79871882272531347</v>
      </c>
      <c r="H2910" s="17">
        <v>0.45433269220981254</v>
      </c>
    </row>
    <row r="2911" spans="1:8" x14ac:dyDescent="0.35">
      <c r="A2911" s="3">
        <v>2900</v>
      </c>
      <c r="B2911" s="3">
        <v>0.28994999999999999</v>
      </c>
      <c r="C2911" s="3">
        <v>0.16564999999999999</v>
      </c>
      <c r="D2911" s="3">
        <v>0.34384999999999999</v>
      </c>
      <c r="E2911" s="3">
        <v>-1.1732867624084464E-2</v>
      </c>
      <c r="F2911" s="3">
        <v>1.0626705943894876</v>
      </c>
      <c r="G2911" s="17">
        <v>-1.308074211938234</v>
      </c>
      <c r="H2911" s="17">
        <v>1.0551279677703644</v>
      </c>
    </row>
    <row r="2912" spans="1:8" x14ac:dyDescent="0.35">
      <c r="A2912" s="3">
        <v>2901</v>
      </c>
      <c r="B2912" s="3">
        <v>0.29004999999999997</v>
      </c>
      <c r="C2912" s="3">
        <v>5.8049999999999997E-2</v>
      </c>
      <c r="D2912" s="3">
        <v>0.53264999999999996</v>
      </c>
      <c r="E2912" s="3">
        <v>8.7203786466263589E-2</v>
      </c>
      <c r="F2912" s="3">
        <v>-1.5139951213532834</v>
      </c>
      <c r="G2912" s="17">
        <v>1.3990355795273941</v>
      </c>
      <c r="H2912" s="17">
        <v>1.4292303688406733</v>
      </c>
    </row>
    <row r="2913" spans="1:8" x14ac:dyDescent="0.35">
      <c r="A2913" s="3">
        <v>2902</v>
      </c>
      <c r="B2913" s="3">
        <v>0.29015000000000002</v>
      </c>
      <c r="C2913" s="3">
        <v>0.49014999999999997</v>
      </c>
      <c r="D2913" s="3">
        <v>0.66435</v>
      </c>
      <c r="E2913" s="3">
        <v>-0.80217991052887283</v>
      </c>
      <c r="F2913" s="3">
        <v>0.73493474211713039</v>
      </c>
      <c r="G2913" s="17">
        <v>-0.76904083389830258</v>
      </c>
      <c r="H2913" s="17">
        <v>0.47341484480520474</v>
      </c>
    </row>
    <row r="2914" spans="1:8" x14ac:dyDescent="0.35">
      <c r="A2914" s="3">
        <v>2903</v>
      </c>
      <c r="B2914" s="3">
        <v>0.29025000000000001</v>
      </c>
      <c r="C2914" s="3">
        <v>0.39755000000000001</v>
      </c>
      <c r="D2914" s="3">
        <v>0.75544999999999995</v>
      </c>
      <c r="E2914" s="3">
        <v>-3.3444031602350861E-4</v>
      </c>
      <c r="F2914" s="3">
        <v>1.2825298826375167</v>
      </c>
      <c r="G2914" s="17">
        <v>0.64551062820433325</v>
      </c>
      <c r="H2914" s="17">
        <v>0.98530322523883296</v>
      </c>
    </row>
    <row r="2915" spans="1:8" x14ac:dyDescent="0.35">
      <c r="A2915" s="3">
        <v>2904</v>
      </c>
      <c r="B2915" s="3">
        <v>0.29035</v>
      </c>
      <c r="C2915" s="3">
        <v>0.23335</v>
      </c>
      <c r="D2915" s="3">
        <v>0.41394999999999998</v>
      </c>
      <c r="E2915" s="3">
        <v>1.9858692051376226</v>
      </c>
      <c r="F2915" s="3">
        <v>0.85081376119448715</v>
      </c>
      <c r="G2915" s="17">
        <v>-1.1054990345082689</v>
      </c>
      <c r="H2915" s="17">
        <v>0.41416330693177578</v>
      </c>
    </row>
    <row r="2916" spans="1:8" x14ac:dyDescent="0.35">
      <c r="A2916" s="3">
        <v>2905</v>
      </c>
      <c r="B2916" s="3">
        <v>0.29044999999999999</v>
      </c>
      <c r="C2916" s="3">
        <v>0.58504999999999996</v>
      </c>
      <c r="D2916" s="3">
        <v>0.55305000000000004</v>
      </c>
      <c r="E2916" s="3">
        <v>2.8548482452517825</v>
      </c>
      <c r="F2916" s="3">
        <v>-6.9087113706180231E-2</v>
      </c>
      <c r="G2916" s="17">
        <v>1.5822015670268879</v>
      </c>
      <c r="H2916" s="17">
        <v>-0.23798781754043896</v>
      </c>
    </row>
    <row r="2917" spans="1:8" x14ac:dyDescent="0.35">
      <c r="A2917" s="3">
        <v>2906</v>
      </c>
      <c r="B2917" s="3">
        <v>0.29054999999999997</v>
      </c>
      <c r="C2917" s="3">
        <v>0.50405</v>
      </c>
      <c r="D2917" s="3">
        <v>0.62375000000000003</v>
      </c>
      <c r="E2917" s="3">
        <v>0.10794501592914309</v>
      </c>
      <c r="F2917" s="3">
        <v>-0.26224865894824784</v>
      </c>
      <c r="G2917" s="17">
        <v>0.91479388842357601</v>
      </c>
      <c r="H2917" s="17">
        <v>1.7785252715952267</v>
      </c>
    </row>
    <row r="2918" spans="1:8" x14ac:dyDescent="0.35">
      <c r="A2918" s="3">
        <v>2907</v>
      </c>
      <c r="B2918" s="3">
        <v>0.29065000000000002</v>
      </c>
      <c r="C2918" s="3">
        <v>3.8550000000000001E-2</v>
      </c>
      <c r="D2918" s="3">
        <v>0.10324999999999999</v>
      </c>
      <c r="E2918" s="3">
        <v>-0.95566249826196326</v>
      </c>
      <c r="F2918" s="3">
        <v>0.25722657689679373</v>
      </c>
      <c r="G2918" s="17">
        <v>-0.89210770584168819</v>
      </c>
      <c r="H2918" s="17">
        <v>-1.3282107668506078</v>
      </c>
    </row>
    <row r="2919" spans="1:8" x14ac:dyDescent="0.35">
      <c r="A2919" s="3">
        <v>2908</v>
      </c>
      <c r="B2919" s="3">
        <v>0.29075000000000001</v>
      </c>
      <c r="C2919" s="3">
        <v>0.73575000000000002</v>
      </c>
      <c r="D2919" s="3">
        <v>0.33474999999999999</v>
      </c>
      <c r="E2919" s="3">
        <v>-0.73288766545638462</v>
      </c>
      <c r="F2919" s="3">
        <v>-0.21990147796920698</v>
      </c>
      <c r="G2919" s="17">
        <v>-1.3678323198087252</v>
      </c>
      <c r="H2919" s="17">
        <v>-0.83008116764969508</v>
      </c>
    </row>
    <row r="2920" spans="1:8" x14ac:dyDescent="0.35">
      <c r="A2920" s="3">
        <v>2909</v>
      </c>
      <c r="B2920" s="3">
        <v>0.29085</v>
      </c>
      <c r="C2920" s="3">
        <v>0.52864999999999995</v>
      </c>
      <c r="D2920" s="3">
        <v>0.34725</v>
      </c>
      <c r="E2920" s="3">
        <v>0.95689874353369408</v>
      </c>
      <c r="F2920" s="3">
        <v>-0.26209695282227907</v>
      </c>
      <c r="G2920" s="17">
        <v>-1.912410028346651</v>
      </c>
      <c r="H2920" s="17">
        <v>-0.5853954932173302</v>
      </c>
    </row>
    <row r="2921" spans="1:8" x14ac:dyDescent="0.35">
      <c r="A2921" s="3">
        <v>2910</v>
      </c>
      <c r="B2921" s="3">
        <v>0.29094999999999999</v>
      </c>
      <c r="C2921" s="3">
        <v>0.24254999999999999</v>
      </c>
      <c r="D2921" s="3">
        <v>0.17974999999999999</v>
      </c>
      <c r="E2921" s="3">
        <v>0.63746418763226698</v>
      </c>
      <c r="F2921" s="3">
        <v>-0.27278522591241589</v>
      </c>
      <c r="G2921" s="17">
        <v>-0.63336484431512441</v>
      </c>
      <c r="H2921" s="17">
        <v>-1.8970632498642945</v>
      </c>
    </row>
    <row r="2922" spans="1:8" x14ac:dyDescent="0.35">
      <c r="A2922" s="3">
        <v>2911</v>
      </c>
      <c r="B2922" s="3">
        <v>0.29104999999999998</v>
      </c>
      <c r="C2922" s="3">
        <v>0.84204999999999997</v>
      </c>
      <c r="D2922" s="3">
        <v>0.24365000000000001</v>
      </c>
      <c r="E2922" s="3">
        <v>0.57202495014728127</v>
      </c>
      <c r="F2922" s="3">
        <v>-1.8459439009583176</v>
      </c>
      <c r="G2922" s="17">
        <v>1.3857333142990282</v>
      </c>
      <c r="H2922" s="17">
        <v>0.694123608675554</v>
      </c>
    </row>
    <row r="2923" spans="1:8" x14ac:dyDescent="0.35">
      <c r="A2923" s="3">
        <v>2912</v>
      </c>
      <c r="B2923" s="3">
        <v>0.29115000000000002</v>
      </c>
      <c r="C2923" s="3">
        <v>0.92315000000000003</v>
      </c>
      <c r="D2923" s="3">
        <v>0.90144999999999997</v>
      </c>
      <c r="E2923" s="3">
        <v>0.11941610188294999</v>
      </c>
      <c r="F2923" s="3">
        <v>-0.12749505359289362</v>
      </c>
      <c r="G2923" s="17">
        <v>0.25691099098396764</v>
      </c>
      <c r="H2923" s="17">
        <v>-1.5792392924163317</v>
      </c>
    </row>
    <row r="2924" spans="1:8" x14ac:dyDescent="0.35">
      <c r="A2924" s="3">
        <v>2913</v>
      </c>
      <c r="B2924" s="3">
        <v>0.29125000000000001</v>
      </c>
      <c r="C2924" s="3">
        <v>0.56154999999999999</v>
      </c>
      <c r="D2924" s="3">
        <v>0.68664999999999998</v>
      </c>
      <c r="E2924" s="3">
        <v>-1.1809743257724539</v>
      </c>
      <c r="F2924" s="3">
        <v>-1.2373484022892827</v>
      </c>
      <c r="G2924" s="17">
        <v>1.3950012050256866</v>
      </c>
      <c r="H2924" s="17">
        <v>0.73695994901449213</v>
      </c>
    </row>
    <row r="2925" spans="1:8" x14ac:dyDescent="0.35">
      <c r="A2925" s="3">
        <v>2914</v>
      </c>
      <c r="B2925" s="3">
        <v>0.29135</v>
      </c>
      <c r="C2925" s="3">
        <v>0.23785000000000001</v>
      </c>
      <c r="D2925" s="3">
        <v>0.76375000000000004</v>
      </c>
      <c r="E2925" s="3">
        <v>-0.26783596065126691</v>
      </c>
      <c r="F2925" s="3">
        <v>-0.72781116571252058</v>
      </c>
      <c r="G2925" s="17">
        <v>1.3473211407779744</v>
      </c>
      <c r="H2925" s="17">
        <v>0.99841377262853137</v>
      </c>
    </row>
    <row r="2926" spans="1:8" x14ac:dyDescent="0.35">
      <c r="A2926" s="3">
        <v>2915</v>
      </c>
      <c r="B2926" s="3">
        <v>0.29144999999999999</v>
      </c>
      <c r="C2926" s="3">
        <v>0.15584999999999999</v>
      </c>
      <c r="D2926" s="3">
        <v>0.96894999999999998</v>
      </c>
      <c r="E2926" s="3">
        <v>-2.1203221193209161</v>
      </c>
      <c r="F2926" s="3">
        <v>1.5358976655970977</v>
      </c>
      <c r="G2926" s="17">
        <v>0.69262475576587534</v>
      </c>
      <c r="H2926" s="17">
        <v>0.54403035486211992</v>
      </c>
    </row>
    <row r="2927" spans="1:8" x14ac:dyDescent="0.35">
      <c r="A2927" s="3">
        <v>2916</v>
      </c>
      <c r="B2927" s="3">
        <v>0.29154999999999998</v>
      </c>
      <c r="C2927" s="3">
        <v>0.62485000000000002</v>
      </c>
      <c r="D2927" s="3">
        <v>0.94855</v>
      </c>
      <c r="E2927" s="3">
        <v>1.8009961242950605</v>
      </c>
      <c r="F2927" s="3">
        <v>1.341384032547654</v>
      </c>
      <c r="G2927" s="17">
        <v>0.63773332567054619</v>
      </c>
      <c r="H2927" s="17">
        <v>0.96959615759290496</v>
      </c>
    </row>
    <row r="2928" spans="1:8" x14ac:dyDescent="0.35">
      <c r="A2928" s="3">
        <v>2917</v>
      </c>
      <c r="B2928" s="3">
        <v>0.29165000000000002</v>
      </c>
      <c r="C2928" s="3">
        <v>0.12075</v>
      </c>
      <c r="D2928" s="3">
        <v>0.23225000000000001</v>
      </c>
      <c r="E2928" s="3">
        <v>0.50226034411178466</v>
      </c>
      <c r="F2928" s="3">
        <v>1.9427794695447271</v>
      </c>
      <c r="G2928" s="17">
        <v>-1.3954249881723793</v>
      </c>
      <c r="H2928" s="17">
        <v>0.73967522292727705</v>
      </c>
    </row>
    <row r="2929" spans="1:8" x14ac:dyDescent="0.35">
      <c r="A2929" s="3">
        <v>2918</v>
      </c>
      <c r="B2929" s="3">
        <v>0.29175000000000001</v>
      </c>
      <c r="C2929" s="3">
        <v>0.37395</v>
      </c>
      <c r="D2929" s="3">
        <v>0.74265000000000003</v>
      </c>
      <c r="E2929" s="3">
        <v>-1.0267284743699404E-2</v>
      </c>
      <c r="F2929" s="3">
        <v>0.41335185052115897</v>
      </c>
      <c r="G2929" s="17">
        <v>-1.5420733660043286</v>
      </c>
      <c r="H2929" s="17">
        <v>-0.4266259882614758</v>
      </c>
    </row>
    <row r="2930" spans="1:8" x14ac:dyDescent="0.35">
      <c r="A2930" s="3">
        <v>2919</v>
      </c>
      <c r="B2930" s="3">
        <v>0.29185</v>
      </c>
      <c r="C2930" s="3">
        <v>0.83104999999999996</v>
      </c>
      <c r="D2930" s="3">
        <v>0.33055000000000001</v>
      </c>
      <c r="E2930" s="3">
        <v>-1.4134429368242878</v>
      </c>
      <c r="F2930" s="3">
        <v>0.19692695059293489</v>
      </c>
      <c r="G2930" s="17">
        <v>-9.4349721189272012E-2</v>
      </c>
      <c r="H2930" s="17">
        <v>-1.5972157431328766</v>
      </c>
    </row>
    <row r="2931" spans="1:8" x14ac:dyDescent="0.35">
      <c r="A2931" s="3">
        <v>2920</v>
      </c>
      <c r="B2931" s="3">
        <v>0.29194999999999999</v>
      </c>
      <c r="C2931" s="3">
        <v>0.54805000000000004</v>
      </c>
      <c r="D2931" s="3">
        <v>5.2249999999999998E-2</v>
      </c>
      <c r="E2931" s="3">
        <v>-0.50358407624568036</v>
      </c>
      <c r="F2931" s="3">
        <v>1.5222336338882192</v>
      </c>
      <c r="G2931" s="17">
        <v>1.1820018437420998</v>
      </c>
      <c r="H2931" s="17">
        <v>1.1561956328683387</v>
      </c>
    </row>
    <row r="2932" spans="1:8" x14ac:dyDescent="0.35">
      <c r="A2932" s="3">
        <v>2921</v>
      </c>
      <c r="B2932" s="3">
        <v>0.29204999999999998</v>
      </c>
      <c r="C2932" s="3">
        <v>0.30464999999999998</v>
      </c>
      <c r="D2932" s="3">
        <v>0.97775000000000001</v>
      </c>
      <c r="E2932" s="3">
        <v>-0.6888409552823721</v>
      </c>
      <c r="F2932" s="3">
        <v>-0.65014846941514237</v>
      </c>
      <c r="G2932" s="17">
        <v>1.6253798282373413</v>
      </c>
      <c r="H2932" s="17">
        <v>1.1653928153026991</v>
      </c>
    </row>
    <row r="2933" spans="1:8" x14ac:dyDescent="0.35">
      <c r="A2933" s="3">
        <v>2922</v>
      </c>
      <c r="B2933" s="3">
        <v>0.29215000000000002</v>
      </c>
      <c r="C2933" s="3">
        <v>0.80725000000000002</v>
      </c>
      <c r="D2933" s="3">
        <v>0.41254999999999997</v>
      </c>
      <c r="E2933" s="3">
        <v>0.90394824996600176</v>
      </c>
      <c r="F2933" s="3">
        <v>-0.21605867225568767</v>
      </c>
      <c r="G2933" s="17">
        <v>1.1355004124270249</v>
      </c>
      <c r="H2933" s="17">
        <v>0.42364958053417007</v>
      </c>
    </row>
    <row r="2934" spans="1:8" x14ac:dyDescent="0.35">
      <c r="A2934" s="3">
        <v>2923</v>
      </c>
      <c r="B2934" s="3">
        <v>0.29225000000000001</v>
      </c>
      <c r="C2934" s="3">
        <v>0.43545</v>
      </c>
      <c r="D2934" s="3">
        <v>0.84914999999999996</v>
      </c>
      <c r="E2934" s="3">
        <v>1.9357188317262721</v>
      </c>
      <c r="F2934" s="3">
        <v>0.83611812972628363</v>
      </c>
      <c r="G2934" s="17">
        <v>-1.01594714742513</v>
      </c>
      <c r="H2934" s="17">
        <v>1.1996819841936852</v>
      </c>
    </row>
    <row r="2935" spans="1:8" x14ac:dyDescent="0.35">
      <c r="A2935" s="3">
        <v>2924</v>
      </c>
      <c r="B2935" s="3">
        <v>0.29235</v>
      </c>
      <c r="C2935" s="3">
        <v>0.84745000000000004</v>
      </c>
      <c r="D2935" s="3">
        <v>4.8649999999999999E-2</v>
      </c>
      <c r="E2935" s="3">
        <v>-1.4113584552544536</v>
      </c>
      <c r="F2935" s="3">
        <v>0.25733173502802847</v>
      </c>
      <c r="G2935" s="17">
        <v>1.0155892115540865</v>
      </c>
      <c r="H2935" s="17">
        <v>0.40030389483618695</v>
      </c>
    </row>
    <row r="2936" spans="1:8" x14ac:dyDescent="0.35">
      <c r="A2936" s="3">
        <v>2925</v>
      </c>
      <c r="B2936" s="3">
        <v>0.29244999999999999</v>
      </c>
      <c r="C2936" s="3">
        <v>0.52395000000000003</v>
      </c>
      <c r="D2936" s="3">
        <v>0.54164999999999996</v>
      </c>
      <c r="E2936" s="3">
        <v>-1.0292272708454302</v>
      </c>
      <c r="F2936" s="3">
        <v>6.3178976898823156E-3</v>
      </c>
      <c r="G2936" s="17">
        <v>0.73981078571156655</v>
      </c>
      <c r="H2936" s="17">
        <v>-1.4186895366304901</v>
      </c>
    </row>
    <row r="2937" spans="1:8" x14ac:dyDescent="0.35">
      <c r="A2937" s="3">
        <v>2926</v>
      </c>
      <c r="B2937" s="3">
        <v>0.29254999999999998</v>
      </c>
      <c r="C2937" s="3">
        <v>0.66474999999999995</v>
      </c>
      <c r="D2937" s="3">
        <v>0.33355000000000001</v>
      </c>
      <c r="E2937" s="3">
        <v>1.3687305120920545</v>
      </c>
      <c r="F2937" s="3">
        <v>0.95491768274650135</v>
      </c>
      <c r="G2937" s="17">
        <v>1.3095959952921112</v>
      </c>
      <c r="H2937" s="17">
        <v>1.5116078622165423</v>
      </c>
    </row>
    <row r="2938" spans="1:8" x14ac:dyDescent="0.35">
      <c r="A2938" s="3">
        <v>2927</v>
      </c>
      <c r="B2938" s="3">
        <v>0.29265000000000002</v>
      </c>
      <c r="C2938" s="3">
        <v>0.15895000000000001</v>
      </c>
      <c r="D2938" s="3">
        <v>0.88634999999999997</v>
      </c>
      <c r="E2938" s="3">
        <v>-2.0489731558337518</v>
      </c>
      <c r="F2938" s="3">
        <v>1.3144218389832938</v>
      </c>
      <c r="G2938" s="17">
        <v>-0.76611338633982151</v>
      </c>
      <c r="H2938" s="17">
        <v>-1.8474496689411952</v>
      </c>
    </row>
    <row r="2939" spans="1:8" x14ac:dyDescent="0.35">
      <c r="A2939" s="3">
        <v>2928</v>
      </c>
      <c r="B2939" s="3">
        <v>0.29275000000000001</v>
      </c>
      <c r="C2939" s="3">
        <v>0.22935</v>
      </c>
      <c r="D2939" s="3">
        <v>0.89985000000000004</v>
      </c>
      <c r="E2939" s="3">
        <v>-0.45735069261285438</v>
      </c>
      <c r="F2939" s="3">
        <v>1.1189397864695851</v>
      </c>
      <c r="G2939" s="17">
        <v>1.1254260092088404</v>
      </c>
      <c r="H2939" s="17">
        <v>0.42017330766000155</v>
      </c>
    </row>
    <row r="2940" spans="1:8" x14ac:dyDescent="0.35">
      <c r="A2940" s="3">
        <v>2929</v>
      </c>
      <c r="B2940" s="3">
        <v>0.29285</v>
      </c>
      <c r="C2940" s="3">
        <v>0.42275000000000001</v>
      </c>
      <c r="D2940" s="3">
        <v>0.76475000000000004</v>
      </c>
      <c r="E2940" s="3">
        <v>-0.89616255373716591</v>
      </c>
      <c r="F2940" s="3">
        <v>0.73279229086022557</v>
      </c>
      <c r="G2940" s="17">
        <v>-1.3114981482374477</v>
      </c>
      <c r="H2940" s="17">
        <v>1.0509360548917615</v>
      </c>
    </row>
    <row r="2941" spans="1:8" x14ac:dyDescent="0.35">
      <c r="A2941" s="3">
        <v>2930</v>
      </c>
      <c r="B2941" s="3">
        <v>0.29294999999999999</v>
      </c>
      <c r="C2941" s="3">
        <v>0.82015000000000005</v>
      </c>
      <c r="D2941" s="3">
        <v>0.31035000000000001</v>
      </c>
      <c r="E2941" s="3">
        <v>0.94549803755253414</v>
      </c>
      <c r="F2941" s="3">
        <v>-0.60999382766017474</v>
      </c>
      <c r="G2941" s="17">
        <v>0.71275166095008524</v>
      </c>
      <c r="H2941" s="17">
        <v>1.0783673682619161</v>
      </c>
    </row>
    <row r="2942" spans="1:8" x14ac:dyDescent="0.35">
      <c r="A2942" s="3">
        <v>2931</v>
      </c>
      <c r="B2942" s="3">
        <v>0.29304999999999998</v>
      </c>
      <c r="C2942" s="3">
        <v>9.8499999999999994E-3</v>
      </c>
      <c r="D2942" s="3">
        <v>0.45384999999999998</v>
      </c>
      <c r="E2942" s="3">
        <v>0.89735991174089125</v>
      </c>
      <c r="F2942" s="3">
        <v>-2.1648973034325372</v>
      </c>
      <c r="G2942" s="17">
        <v>-6.3916171739820615E-2</v>
      </c>
      <c r="H2942" s="17">
        <v>1.9989784198410263</v>
      </c>
    </row>
    <row r="2943" spans="1:8" x14ac:dyDescent="0.35">
      <c r="A2943" s="3">
        <v>2932</v>
      </c>
      <c r="B2943" s="3">
        <v>0.29315000000000002</v>
      </c>
      <c r="C2943" s="3">
        <v>0.65475000000000005</v>
      </c>
      <c r="D2943" s="3">
        <v>0.85985</v>
      </c>
      <c r="E2943" s="3">
        <v>2.8811309452001738E-2</v>
      </c>
      <c r="F2943" s="3">
        <v>0.7164137469327041</v>
      </c>
      <c r="G2943" s="17">
        <v>0.61437360809839325</v>
      </c>
      <c r="H2943" s="17">
        <v>0.69373483228758159</v>
      </c>
    </row>
    <row r="2944" spans="1:8" x14ac:dyDescent="0.35">
      <c r="A2944" s="3">
        <v>2933</v>
      </c>
      <c r="B2944" s="3">
        <v>0.29325000000000001</v>
      </c>
      <c r="C2944" s="3">
        <v>0.63385000000000002</v>
      </c>
      <c r="D2944" s="3">
        <v>0.62114999999999998</v>
      </c>
      <c r="E2944" s="3">
        <v>0.60452862442361999</v>
      </c>
      <c r="F2944" s="3">
        <v>5.7089064691501948E-2</v>
      </c>
      <c r="G2944" s="17">
        <v>-1.9250741357091405</v>
      </c>
      <c r="H2944" s="17">
        <v>0.54230026002548126</v>
      </c>
    </row>
    <row r="2945" spans="1:8" x14ac:dyDescent="0.35">
      <c r="A2945" s="3">
        <v>2934</v>
      </c>
      <c r="B2945" s="3">
        <v>0.29335</v>
      </c>
      <c r="C2945" s="3">
        <v>0.65075000000000005</v>
      </c>
      <c r="D2945" s="3">
        <v>0.18015</v>
      </c>
      <c r="E2945" s="3">
        <v>0.57547177056446774</v>
      </c>
      <c r="F2945" s="3">
        <v>1.3284514948903501</v>
      </c>
      <c r="G2945" s="17">
        <v>-0.84432565696750705</v>
      </c>
      <c r="H2945" s="17">
        <v>0.43153629904507324</v>
      </c>
    </row>
    <row r="2946" spans="1:8" x14ac:dyDescent="0.35">
      <c r="A2946" s="3">
        <v>2935</v>
      </c>
      <c r="B2946" s="3">
        <v>0.29344999999999999</v>
      </c>
      <c r="C2946" s="3">
        <v>0.32615</v>
      </c>
      <c r="D2946" s="3">
        <v>0.49735000000000001</v>
      </c>
      <c r="E2946" s="3">
        <v>0.23274182962577519</v>
      </c>
      <c r="F2946" s="3">
        <v>-0.25676907954188044</v>
      </c>
      <c r="G2946" s="17">
        <v>1.4921918492679134</v>
      </c>
      <c r="H2946" s="17">
        <v>1.331676944674798</v>
      </c>
    </row>
    <row r="2947" spans="1:8" x14ac:dyDescent="0.35">
      <c r="A2947" s="3">
        <v>2936</v>
      </c>
      <c r="B2947" s="3">
        <v>0.29354999999999998</v>
      </c>
      <c r="C2947" s="3">
        <v>0.76754999999999995</v>
      </c>
      <c r="D2947" s="3">
        <v>0.67815000000000003</v>
      </c>
      <c r="E2947" s="3">
        <v>0.26748543438938432</v>
      </c>
      <c r="F2947" s="3">
        <v>-0.27910887570356863</v>
      </c>
      <c r="G2947" s="17">
        <v>-0.85167302184099269</v>
      </c>
      <c r="H2947" s="17">
        <v>0.42851768877883656</v>
      </c>
    </row>
    <row r="2948" spans="1:8" x14ac:dyDescent="0.35">
      <c r="A2948" s="3">
        <v>2937</v>
      </c>
      <c r="B2948" s="3">
        <v>0.29365000000000002</v>
      </c>
      <c r="C2948" s="3">
        <v>3.5549999999999998E-2</v>
      </c>
      <c r="D2948" s="3">
        <v>0.66095000000000004</v>
      </c>
      <c r="E2948" s="3">
        <v>-1.0731439190374543</v>
      </c>
      <c r="F2948" s="3">
        <v>-0.34338245266400813</v>
      </c>
      <c r="G2948" s="17">
        <v>-1.8965672837375422</v>
      </c>
      <c r="H2948" s="17">
        <v>0.63484843723238404</v>
      </c>
    </row>
    <row r="2949" spans="1:8" x14ac:dyDescent="0.35">
      <c r="A2949" s="3">
        <v>2938</v>
      </c>
      <c r="B2949" s="3">
        <v>0.29375000000000001</v>
      </c>
      <c r="C2949" s="3">
        <v>0.65295000000000003</v>
      </c>
      <c r="D2949" s="3">
        <v>0.55264999999999997</v>
      </c>
      <c r="E2949" s="3">
        <v>1.1681725806581797</v>
      </c>
      <c r="F2949" s="3">
        <v>0.34462646943208758</v>
      </c>
      <c r="G2949" s="17">
        <v>0.40486540828688267</v>
      </c>
      <c r="H2949" s="17">
        <v>-1.5479289393162388</v>
      </c>
    </row>
    <row r="2950" spans="1:8" x14ac:dyDescent="0.35">
      <c r="A2950" s="3">
        <v>2939</v>
      </c>
      <c r="B2950" s="3">
        <v>0.29385</v>
      </c>
      <c r="C2950" s="3">
        <v>1.9949999999999999E-2</v>
      </c>
      <c r="D2950" s="3">
        <v>0.26095000000000002</v>
      </c>
      <c r="E2950" s="3">
        <v>-0.11284996639849164</v>
      </c>
      <c r="F2950" s="3">
        <v>-0.85012597580721772</v>
      </c>
      <c r="G2950" s="17">
        <v>0.78508544640956424</v>
      </c>
      <c r="H2950" s="17">
        <v>0.46264005179182327</v>
      </c>
    </row>
    <row r="2951" spans="1:8" x14ac:dyDescent="0.35">
      <c r="A2951" s="3">
        <v>2940</v>
      </c>
      <c r="B2951" s="3">
        <v>0.29394999999999999</v>
      </c>
      <c r="C2951" s="3">
        <v>0.50305</v>
      </c>
      <c r="D2951" s="3">
        <v>0.32634999999999997</v>
      </c>
      <c r="E2951" s="3">
        <v>-1.2371020939965507</v>
      </c>
      <c r="F2951" s="3">
        <v>0.12984306736953316</v>
      </c>
      <c r="G2951" s="17">
        <v>-0.94620415403564562</v>
      </c>
      <c r="H2951" s="17">
        <v>1.196366001262696</v>
      </c>
    </row>
    <row r="2952" spans="1:8" x14ac:dyDescent="0.35">
      <c r="A2952" s="3">
        <v>2941</v>
      </c>
      <c r="B2952" s="3">
        <v>0.29404999999999998</v>
      </c>
      <c r="C2952" s="3">
        <v>0.37514999999999998</v>
      </c>
      <c r="D2952" s="3">
        <v>7.825E-2</v>
      </c>
      <c r="E2952" s="3">
        <v>-5.4726432285059835E-2</v>
      </c>
      <c r="F2952" s="3">
        <v>-2.9132588356833931</v>
      </c>
      <c r="G2952" s="17">
        <v>1.9058792876061532</v>
      </c>
      <c r="H2952" s="17">
        <v>-0.60632016383579268</v>
      </c>
    </row>
    <row r="2953" spans="1:8" x14ac:dyDescent="0.35">
      <c r="A2953" s="3">
        <v>2942</v>
      </c>
      <c r="B2953" s="3">
        <v>0.29415000000000002</v>
      </c>
      <c r="C2953" s="3">
        <v>0.41205000000000003</v>
      </c>
      <c r="D2953" s="3">
        <v>0.92795000000000005</v>
      </c>
      <c r="E2953" s="3">
        <v>-0.39890963101134075</v>
      </c>
      <c r="F2953" s="3">
        <v>-0.32891958023563089</v>
      </c>
      <c r="G2953" s="17">
        <v>1.5451003961549918</v>
      </c>
      <c r="H2953" s="17">
        <v>1.2699073847338975</v>
      </c>
    </row>
    <row r="2954" spans="1:8" x14ac:dyDescent="0.35">
      <c r="A2954" s="3">
        <v>2943</v>
      </c>
      <c r="B2954" s="3">
        <v>0.29425000000000001</v>
      </c>
      <c r="C2954" s="3">
        <v>0.34355000000000002</v>
      </c>
      <c r="D2954" s="3">
        <v>0.89105000000000001</v>
      </c>
      <c r="E2954" s="3">
        <v>0.16945784403794106</v>
      </c>
      <c r="F2954" s="3">
        <v>0.25210382916754576</v>
      </c>
      <c r="G2954" s="17">
        <v>-1.0169552775582269</v>
      </c>
      <c r="H2954" s="17">
        <v>1.1996404866413357</v>
      </c>
    </row>
    <row r="2955" spans="1:8" x14ac:dyDescent="0.35">
      <c r="A2955" s="3">
        <v>2944</v>
      </c>
      <c r="B2955" s="3">
        <v>0.29435</v>
      </c>
      <c r="C2955" s="3">
        <v>0.20125000000000001</v>
      </c>
      <c r="D2955" s="3">
        <v>0.95594999999999997</v>
      </c>
      <c r="E2955" s="3">
        <v>0.64050296458153533</v>
      </c>
      <c r="F2955" s="3">
        <v>0.72337287474320366</v>
      </c>
      <c r="G2955" s="17">
        <v>1.3332869181339466</v>
      </c>
      <c r="H2955" s="17">
        <v>-0.88450324698832139</v>
      </c>
    </row>
    <row r="2956" spans="1:8" x14ac:dyDescent="0.35">
      <c r="A2956" s="3">
        <v>2945</v>
      </c>
      <c r="B2956" s="3">
        <v>0.29444999999999999</v>
      </c>
      <c r="C2956" s="3">
        <v>0.41034999999999999</v>
      </c>
      <c r="D2956" s="3">
        <v>0.32455000000000001</v>
      </c>
      <c r="E2956" s="3">
        <v>0.86673745842918837</v>
      </c>
      <c r="F2956" s="3">
        <v>1.1483990936629891</v>
      </c>
      <c r="G2956" s="17">
        <v>1.3896108502645961</v>
      </c>
      <c r="H2956" s="17">
        <v>0.89057254195449365</v>
      </c>
    </row>
    <row r="2957" spans="1:8" x14ac:dyDescent="0.35">
      <c r="A2957" s="3">
        <v>2946</v>
      </c>
      <c r="B2957" s="3">
        <v>0.29454999999999998</v>
      </c>
      <c r="C2957" s="3">
        <v>0.78785000000000005</v>
      </c>
      <c r="D2957" s="3">
        <v>2.9250000000000002E-2</v>
      </c>
      <c r="E2957" s="3">
        <v>-0.88821794202290505</v>
      </c>
      <c r="F2957" s="3">
        <v>-1.3824765596248942</v>
      </c>
      <c r="G2957" s="17">
        <v>0.65177348078531838</v>
      </c>
      <c r="H2957" s="17">
        <v>0.99682045451534507</v>
      </c>
    </row>
    <row r="2958" spans="1:8" x14ac:dyDescent="0.35">
      <c r="A2958" s="3">
        <v>2947</v>
      </c>
      <c r="B2958" s="3">
        <v>0.29465000000000002</v>
      </c>
      <c r="C2958" s="3">
        <v>0.41625000000000001</v>
      </c>
      <c r="D2958" s="3">
        <v>0.12825</v>
      </c>
      <c r="E2958" s="3">
        <v>0.59741003104854828</v>
      </c>
      <c r="F2958" s="3">
        <v>-0.23517931086132085</v>
      </c>
      <c r="G2958" s="17">
        <v>0.63042468582637001</v>
      </c>
      <c r="H2958" s="17">
        <v>0.64698337621858626</v>
      </c>
    </row>
    <row r="2959" spans="1:8" x14ac:dyDescent="0.35">
      <c r="A2959" s="3">
        <v>2948</v>
      </c>
      <c r="B2959" s="3">
        <v>0.29475000000000001</v>
      </c>
      <c r="C2959" s="3">
        <v>0.33355000000000001</v>
      </c>
      <c r="D2959" s="3">
        <v>0.64105000000000001</v>
      </c>
      <c r="E2959" s="3">
        <v>0.38995237443323671</v>
      </c>
      <c r="F2959" s="3">
        <v>-0.45766776121153907</v>
      </c>
      <c r="G2959" s="17">
        <v>0.79899169208126197</v>
      </c>
      <c r="H2959" s="17">
        <v>-1.3862223039560146</v>
      </c>
    </row>
    <row r="2960" spans="1:8" x14ac:dyDescent="0.35">
      <c r="A2960" s="3">
        <v>2949</v>
      </c>
      <c r="B2960" s="3">
        <v>0.29485</v>
      </c>
      <c r="C2960" s="3">
        <v>6.4850000000000005E-2</v>
      </c>
      <c r="D2960" s="3">
        <v>0.52354999999999996</v>
      </c>
      <c r="E2960" s="3">
        <v>4.0911573950202458E-2</v>
      </c>
      <c r="F2960" s="3">
        <v>4.5248767042575203E-2</v>
      </c>
      <c r="G2960" s="17">
        <v>-1.3874067372804249</v>
      </c>
      <c r="H2960" s="17">
        <v>0.70042078575457667</v>
      </c>
    </row>
    <row r="2961" spans="1:8" x14ac:dyDescent="0.35">
      <c r="A2961" s="3">
        <v>2950</v>
      </c>
      <c r="B2961" s="3">
        <v>0.29494999999999999</v>
      </c>
      <c r="C2961" s="3">
        <v>0.77544999999999997</v>
      </c>
      <c r="D2961" s="3">
        <v>0.47265000000000001</v>
      </c>
      <c r="E2961" s="3">
        <v>-1.0903081873501101</v>
      </c>
      <c r="F2961" s="3">
        <v>0.48428215495831117</v>
      </c>
      <c r="G2961" s="17">
        <v>0.61968303870189845</v>
      </c>
      <c r="H2961" s="17">
        <v>0.67606853124013133</v>
      </c>
    </row>
    <row r="2962" spans="1:8" x14ac:dyDescent="0.35">
      <c r="A2962" s="3">
        <v>2951</v>
      </c>
      <c r="B2962" s="3">
        <v>0.29504999999999998</v>
      </c>
      <c r="C2962" s="3">
        <v>0.40875</v>
      </c>
      <c r="D2962" s="3">
        <v>0.68045</v>
      </c>
      <c r="E2962" s="3">
        <v>0.99577406276889491</v>
      </c>
      <c r="F2962" s="3">
        <v>0.40708643179692433</v>
      </c>
      <c r="G2962" s="17">
        <v>0.99436287787021449</v>
      </c>
      <c r="H2962" s="17">
        <v>0.40003972340481875</v>
      </c>
    </row>
    <row r="2963" spans="1:8" x14ac:dyDescent="0.35">
      <c r="A2963" s="3">
        <v>2952</v>
      </c>
      <c r="B2963" s="3">
        <v>0.29515000000000002</v>
      </c>
      <c r="C2963" s="3">
        <v>0.92905000000000004</v>
      </c>
      <c r="D2963" s="3">
        <v>0.87534999999999996</v>
      </c>
      <c r="E2963" s="3">
        <v>0.88389822231630721</v>
      </c>
      <c r="F2963" s="3">
        <v>-0.26180161792150458</v>
      </c>
      <c r="G2963" s="17">
        <v>-0.91556363523694695</v>
      </c>
      <c r="H2963" s="17">
        <v>1.1909865730502784</v>
      </c>
    </row>
    <row r="2964" spans="1:8" x14ac:dyDescent="0.35">
      <c r="A2964" s="3">
        <v>2953</v>
      </c>
      <c r="B2964" s="3">
        <v>0.29525000000000001</v>
      </c>
      <c r="C2964" s="3">
        <v>0.91595000000000004</v>
      </c>
      <c r="D2964" s="3">
        <v>0.58514999999999995</v>
      </c>
      <c r="E2964" s="3">
        <v>0.45261790161562276</v>
      </c>
      <c r="F2964" s="3">
        <v>1.6255515044029138</v>
      </c>
      <c r="G2964" s="17">
        <v>1.2731441462296809</v>
      </c>
      <c r="H2964" s="17">
        <v>0.50778043292678232</v>
      </c>
    </row>
    <row r="2965" spans="1:8" x14ac:dyDescent="0.35">
      <c r="A2965" s="3">
        <v>2954</v>
      </c>
      <c r="B2965" s="3">
        <v>0.29535</v>
      </c>
      <c r="C2965" s="3">
        <v>0.44405</v>
      </c>
      <c r="D2965" s="3">
        <v>0.82525000000000004</v>
      </c>
      <c r="E2965" s="3">
        <v>-8.5801301129672214E-2</v>
      </c>
      <c r="F2965" s="3">
        <v>-0.6041898921312906</v>
      </c>
      <c r="G2965" s="17">
        <v>-1.0765191331123636</v>
      </c>
      <c r="H2965" s="17">
        <v>-1.1836834695318701</v>
      </c>
    </row>
    <row r="2966" spans="1:8" x14ac:dyDescent="0.35">
      <c r="A2966" s="3">
        <v>2955</v>
      </c>
      <c r="B2966" s="3">
        <v>0.29544999999999999</v>
      </c>
      <c r="C2966" s="3">
        <v>0.49804999999999999</v>
      </c>
      <c r="D2966" s="3">
        <v>0.53485000000000005</v>
      </c>
      <c r="E2966" s="3">
        <v>-9.5250520401509872E-2</v>
      </c>
      <c r="F2966" s="3">
        <v>1.1311773594925665</v>
      </c>
      <c r="G2966" s="17">
        <v>-0.65708188420071889</v>
      </c>
      <c r="H2966" s="17">
        <v>1.0059300023228062</v>
      </c>
    </row>
    <row r="2967" spans="1:8" x14ac:dyDescent="0.35">
      <c r="A2967" s="3">
        <v>2956</v>
      </c>
      <c r="B2967" s="3">
        <v>0.29554999999999998</v>
      </c>
      <c r="C2967" s="3">
        <v>0.67945</v>
      </c>
      <c r="D2967" s="3">
        <v>0.56945000000000001</v>
      </c>
      <c r="E2967" s="3">
        <v>0.72162912466953122</v>
      </c>
      <c r="F2967" s="3">
        <v>0.90024398812105022</v>
      </c>
      <c r="G2967" s="17">
        <v>-0.60120173054266268</v>
      </c>
      <c r="H2967" s="17">
        <v>0.83098290299234501</v>
      </c>
    </row>
    <row r="2968" spans="1:8" x14ac:dyDescent="0.35">
      <c r="A2968" s="3">
        <v>2957</v>
      </c>
      <c r="B2968" s="3">
        <v>0.29565000000000002</v>
      </c>
      <c r="C2968" s="3">
        <v>0.77054999999999996</v>
      </c>
      <c r="D2968" s="3">
        <v>0.98285</v>
      </c>
      <c r="E2968" s="3">
        <v>-0.75936664323154168</v>
      </c>
      <c r="F2968" s="3">
        <v>1.4907577918129327</v>
      </c>
      <c r="G2968" s="17">
        <v>-0.7181833948924693</v>
      </c>
      <c r="H2968" s="17">
        <v>1.0838651107227977</v>
      </c>
    </row>
    <row r="2969" spans="1:8" x14ac:dyDescent="0.35">
      <c r="A2969" s="3">
        <v>2958</v>
      </c>
      <c r="B2969" s="3">
        <v>0.29575000000000001</v>
      </c>
      <c r="C2969" s="3">
        <v>0.55215000000000003</v>
      </c>
      <c r="D2969" s="3">
        <v>6.7049999999999998E-2</v>
      </c>
      <c r="E2969" s="3">
        <v>1.1233055785776165</v>
      </c>
      <c r="F2969" s="3">
        <v>-6.8860345709542943E-3</v>
      </c>
      <c r="G2969" s="17">
        <v>-6.4822950315645667E-2</v>
      </c>
      <c r="H2969" s="17">
        <v>1.9989492202435697</v>
      </c>
    </row>
    <row r="2970" spans="1:8" x14ac:dyDescent="0.35">
      <c r="A2970" s="3">
        <v>2959</v>
      </c>
      <c r="B2970" s="3">
        <v>0.29585</v>
      </c>
      <c r="C2970" s="3">
        <v>0.84455000000000002</v>
      </c>
      <c r="D2970" s="3">
        <v>0.13485</v>
      </c>
      <c r="E2970" s="3">
        <v>-1.1769612975607731</v>
      </c>
      <c r="F2970" s="3">
        <v>-0.51324013309179284</v>
      </c>
      <c r="G2970" s="17">
        <v>-1.569243487197441</v>
      </c>
      <c r="H2970" s="17">
        <v>-1.2399495465092178</v>
      </c>
    </row>
    <row r="2971" spans="1:8" x14ac:dyDescent="0.35">
      <c r="A2971" s="3">
        <v>2960</v>
      </c>
      <c r="B2971" s="3">
        <v>0.29594999999999999</v>
      </c>
      <c r="C2971" s="3">
        <v>0.68364999999999998</v>
      </c>
      <c r="D2971" s="3">
        <v>0.44135000000000002</v>
      </c>
      <c r="E2971" s="3">
        <v>9.0485194277624817E-2</v>
      </c>
      <c r="F2971" s="3">
        <v>-0.21358080720953707</v>
      </c>
      <c r="G2971" s="17">
        <v>1.9947915640663911</v>
      </c>
      <c r="H2971" s="17">
        <v>-0.1442449858038771</v>
      </c>
    </row>
    <row r="2972" spans="1:8" x14ac:dyDescent="0.35">
      <c r="A2972" s="3">
        <v>2961</v>
      </c>
      <c r="B2972" s="3">
        <v>0.29604999999999998</v>
      </c>
      <c r="C2972" s="3">
        <v>0.41404999999999997</v>
      </c>
      <c r="D2972" s="3">
        <v>0.60035000000000005</v>
      </c>
      <c r="E2972" s="3">
        <v>0.26856132485755602</v>
      </c>
      <c r="F2972" s="3">
        <v>2.9117546875392718E-2</v>
      </c>
      <c r="G2972" s="17">
        <v>0.87184576792938617</v>
      </c>
      <c r="H2972" s="17">
        <v>1.7999680433117748</v>
      </c>
    </row>
    <row r="2973" spans="1:8" x14ac:dyDescent="0.35">
      <c r="A2973" s="3">
        <v>2962</v>
      </c>
      <c r="B2973" s="3">
        <v>0.29615000000000002</v>
      </c>
      <c r="C2973" s="3">
        <v>0.66254999999999997</v>
      </c>
      <c r="D2973" s="3">
        <v>0.10224999999999999</v>
      </c>
      <c r="E2973" s="3">
        <v>-1.9348722505027229</v>
      </c>
      <c r="F2973" s="3">
        <v>-0.45682723805945519</v>
      </c>
      <c r="G2973" s="17">
        <v>-0.53764482834016492</v>
      </c>
      <c r="H2973" s="17">
        <v>-1.5069631842082523</v>
      </c>
    </row>
    <row r="2974" spans="1:8" x14ac:dyDescent="0.35">
      <c r="A2974" s="3">
        <v>2963</v>
      </c>
      <c r="B2974" s="3">
        <v>0.29625000000000001</v>
      </c>
      <c r="C2974" s="3">
        <v>0.77105000000000001</v>
      </c>
      <c r="D2974" s="3">
        <v>0.91735</v>
      </c>
      <c r="E2974" s="3">
        <v>-0.25880487769977623</v>
      </c>
      <c r="F2974" s="3">
        <v>-0.17126451835548881</v>
      </c>
      <c r="G2974" s="17">
        <v>-0.76878211987505352</v>
      </c>
      <c r="H2974" s="17">
        <v>0.47359795970226248</v>
      </c>
    </row>
    <row r="2975" spans="1:8" x14ac:dyDescent="0.35">
      <c r="A2975" s="3">
        <v>2964</v>
      </c>
      <c r="B2975" s="3">
        <v>0.29635</v>
      </c>
      <c r="C2975" s="3">
        <v>0.57784999999999997</v>
      </c>
      <c r="D2975" s="3">
        <v>0.73014999999999997</v>
      </c>
      <c r="E2975" s="3">
        <v>-0.35012153833982962</v>
      </c>
      <c r="F2975" s="3">
        <v>-1.2947300802142307</v>
      </c>
      <c r="G2975" s="17">
        <v>0.71430043736851989</v>
      </c>
      <c r="H2975" s="17">
        <v>0.52004328921745602</v>
      </c>
    </row>
    <row r="2976" spans="1:8" x14ac:dyDescent="0.35">
      <c r="A2976" s="3">
        <v>2965</v>
      </c>
      <c r="B2976" s="3">
        <v>0.29644999999999999</v>
      </c>
      <c r="C2976" s="3">
        <v>0.29935</v>
      </c>
      <c r="D2976" s="3">
        <v>0.78334999999999999</v>
      </c>
      <c r="E2976" s="3">
        <v>0.32854160892097434</v>
      </c>
      <c r="F2976" s="3">
        <v>-0.27859645569131691</v>
      </c>
      <c r="G2976" s="17">
        <v>-0.9243185153450495</v>
      </c>
      <c r="H2976" s="17">
        <v>0.40722485709960921</v>
      </c>
    </row>
    <row r="2977" spans="1:8" x14ac:dyDescent="0.35">
      <c r="A2977" s="3">
        <v>2966</v>
      </c>
      <c r="B2977" s="3">
        <v>0.29654999999999998</v>
      </c>
      <c r="C2977" s="3">
        <v>0.32245000000000001</v>
      </c>
      <c r="D2977" s="3">
        <v>0.27734999999999999</v>
      </c>
      <c r="E2977" s="3">
        <v>0.36999906793840481</v>
      </c>
      <c r="F2977" s="3">
        <v>1.3288063662079406</v>
      </c>
      <c r="G2977" s="17">
        <v>-1.3496005276577274</v>
      </c>
      <c r="H2977" s="17">
        <v>-0.85940585042573692</v>
      </c>
    </row>
    <row r="2978" spans="1:8" x14ac:dyDescent="0.35">
      <c r="A2978" s="3">
        <v>2967</v>
      </c>
      <c r="B2978" s="3">
        <v>0.29665000000000002</v>
      </c>
      <c r="C2978" s="3">
        <v>0.53835</v>
      </c>
      <c r="D2978" s="3">
        <v>0.13785</v>
      </c>
      <c r="E2978" s="3">
        <v>-0.17758795064240188</v>
      </c>
      <c r="F2978" s="3">
        <v>-0.75246870191894311</v>
      </c>
      <c r="G2978" s="17">
        <v>0.88503454809104598</v>
      </c>
      <c r="H2978" s="17">
        <v>0.41687737620003434</v>
      </c>
    </row>
    <row r="2979" spans="1:8" x14ac:dyDescent="0.35">
      <c r="A2979" s="3">
        <v>2968</v>
      </c>
      <c r="B2979" s="3">
        <v>0.29675000000000001</v>
      </c>
      <c r="C2979" s="3">
        <v>0.93345</v>
      </c>
      <c r="D2979" s="3">
        <v>0.70304999999999995</v>
      </c>
      <c r="E2979" s="3">
        <v>1.9664178316023855</v>
      </c>
      <c r="F2979" s="3">
        <v>0.19479034748581597</v>
      </c>
      <c r="G2979" s="17">
        <v>-0.10722904923961032</v>
      </c>
      <c r="H2979" s="17">
        <v>-1.9971234140631291</v>
      </c>
    </row>
    <row r="2980" spans="1:8" x14ac:dyDescent="0.35">
      <c r="A2980" s="3">
        <v>2969</v>
      </c>
      <c r="B2980" s="3">
        <v>0.29685</v>
      </c>
      <c r="C2980" s="3">
        <v>0.26495000000000002</v>
      </c>
      <c r="D2980" s="3">
        <v>0.94925000000000004</v>
      </c>
      <c r="E2980" s="3">
        <v>1.9707383055604148</v>
      </c>
      <c r="F2980" s="3">
        <v>2.5543912460175475</v>
      </c>
      <c r="G2980" s="17">
        <v>0.63603038975333814</v>
      </c>
      <c r="H2980" s="17">
        <v>0.96590998407839435</v>
      </c>
    </row>
    <row r="2981" spans="1:8" x14ac:dyDescent="0.35">
      <c r="A2981" s="3">
        <v>2970</v>
      </c>
      <c r="B2981" s="3">
        <v>0.29694999999999999</v>
      </c>
      <c r="C2981" s="3">
        <v>0.95065</v>
      </c>
      <c r="D2981" s="3">
        <v>0.21174999999999999</v>
      </c>
      <c r="E2981" s="3">
        <v>0.35276889277791318</v>
      </c>
      <c r="F2981" s="3">
        <v>-1.2528948712214067</v>
      </c>
      <c r="G2981" s="17">
        <v>-0.60106163791166223</v>
      </c>
      <c r="H2981" s="17">
        <v>0.82912358587595891</v>
      </c>
    </row>
    <row r="2982" spans="1:8" x14ac:dyDescent="0.35">
      <c r="A2982" s="3">
        <v>2971</v>
      </c>
      <c r="B2982" s="3">
        <v>0.29704999999999998</v>
      </c>
      <c r="C2982" s="3">
        <v>0.28325</v>
      </c>
      <c r="D2982" s="3">
        <v>0.38884999999999997</v>
      </c>
      <c r="E2982" s="3">
        <v>1.0770271042775568</v>
      </c>
      <c r="F2982" s="3">
        <v>-1.2930899715195849</v>
      </c>
      <c r="G2982" s="17">
        <v>-1.715676890302849</v>
      </c>
      <c r="H2982" s="17">
        <v>1.0278389018132879</v>
      </c>
    </row>
    <row r="2983" spans="1:8" x14ac:dyDescent="0.35">
      <c r="A2983" s="3">
        <v>2972</v>
      </c>
      <c r="B2983" s="3">
        <v>0.29715000000000003</v>
      </c>
      <c r="C2983" s="3">
        <v>0.38965</v>
      </c>
      <c r="D2983" s="3">
        <v>0.24024999999999999</v>
      </c>
      <c r="E2983" s="3">
        <v>0.80027450103469877</v>
      </c>
      <c r="F2983" s="3">
        <v>0.3623803516563483</v>
      </c>
      <c r="G2983" s="17">
        <v>-0.94147059900477736</v>
      </c>
      <c r="H2983" s="17">
        <v>1.1956947171989292</v>
      </c>
    </row>
    <row r="2984" spans="1:8" x14ac:dyDescent="0.35">
      <c r="A2984" s="3">
        <v>2973</v>
      </c>
      <c r="B2984" s="3">
        <v>0.29725000000000001</v>
      </c>
      <c r="C2984" s="3">
        <v>0.50875000000000004</v>
      </c>
      <c r="D2984" s="3">
        <v>0.96684999999999999</v>
      </c>
      <c r="E2984" s="3">
        <v>-2.892071137823824</v>
      </c>
      <c r="F2984" s="3">
        <v>-0.70001806487531726</v>
      </c>
      <c r="G2984" s="17">
        <v>1.8577740196649206</v>
      </c>
      <c r="H2984" s="17">
        <v>0.74072646223693306</v>
      </c>
    </row>
    <row r="2985" spans="1:8" x14ac:dyDescent="0.35">
      <c r="A2985" s="3">
        <v>2974</v>
      </c>
      <c r="B2985" s="3">
        <v>0.29735</v>
      </c>
      <c r="C2985" s="3">
        <v>0.59614999999999996</v>
      </c>
      <c r="D2985" s="3">
        <v>0.79364999999999997</v>
      </c>
      <c r="E2985" s="3">
        <v>1.3201841946156807</v>
      </c>
      <c r="F2985" s="3">
        <v>-1.1756940573631016</v>
      </c>
      <c r="G2985" s="17">
        <v>-0.88676607344039049</v>
      </c>
      <c r="H2985" s="17">
        <v>0.4163620484416421</v>
      </c>
    </row>
    <row r="2986" spans="1:8" x14ac:dyDescent="0.35">
      <c r="A2986" s="3">
        <v>2975</v>
      </c>
      <c r="B2986" s="3">
        <v>0.29744999999999999</v>
      </c>
      <c r="C2986" s="3">
        <v>0.12015000000000001</v>
      </c>
      <c r="D2986" s="3">
        <v>1.9499999999999999E-3</v>
      </c>
      <c r="E2986" s="3">
        <v>0.4150343940686459</v>
      </c>
      <c r="F2986" s="3">
        <v>-1.1088146443791913</v>
      </c>
      <c r="G2986" s="17">
        <v>-0.69528517976642057</v>
      </c>
      <c r="H2986" s="17">
        <v>0.54086899388529874</v>
      </c>
    </row>
    <row r="2987" spans="1:8" x14ac:dyDescent="0.35">
      <c r="A2987" s="3">
        <v>2976</v>
      </c>
      <c r="B2987" s="3">
        <v>0.29754999999999998</v>
      </c>
      <c r="C2987" s="3">
        <v>0.76734999999999998</v>
      </c>
      <c r="D2987" s="3">
        <v>0.41685</v>
      </c>
      <c r="E2987" s="3">
        <v>0.37589540807911492</v>
      </c>
      <c r="F2987" s="3">
        <v>1.1409350483457155</v>
      </c>
      <c r="G2987" s="17">
        <v>0.63853785228172621</v>
      </c>
      <c r="H2987" s="17">
        <v>0.97130416155742627</v>
      </c>
    </row>
    <row r="2988" spans="1:8" x14ac:dyDescent="0.35">
      <c r="A2988" s="3">
        <v>2977</v>
      </c>
      <c r="B2988" s="3">
        <v>0.29765000000000003</v>
      </c>
      <c r="C2988" s="3">
        <v>0.79095000000000004</v>
      </c>
      <c r="D2988" s="3">
        <v>2.615E-2</v>
      </c>
      <c r="E2988" s="3">
        <v>0.18817274139710835</v>
      </c>
      <c r="F2988" s="3">
        <v>-2.1166390613614321</v>
      </c>
      <c r="G2988" s="17">
        <v>8.9271098172674729E-2</v>
      </c>
      <c r="H2988" s="17">
        <v>-1.597507643496908</v>
      </c>
    </row>
    <row r="2989" spans="1:8" x14ac:dyDescent="0.35">
      <c r="A2989" s="3">
        <v>2978</v>
      </c>
      <c r="B2989" s="3">
        <v>0.29775000000000001</v>
      </c>
      <c r="C2989" s="3">
        <v>0.41654999999999998</v>
      </c>
      <c r="D2989" s="3">
        <v>0.85665000000000002</v>
      </c>
      <c r="E2989" s="3">
        <v>2.0994272187938292</v>
      </c>
      <c r="F2989" s="3">
        <v>-0.98108832176068839</v>
      </c>
      <c r="G2989" s="17">
        <v>0.93608055684906166</v>
      </c>
      <c r="H2989" s="17">
        <v>-1.7674142669700137</v>
      </c>
    </row>
    <row r="2990" spans="1:8" x14ac:dyDescent="0.35">
      <c r="A2990" s="3">
        <v>2979</v>
      </c>
      <c r="B2990" s="3">
        <v>0.29785</v>
      </c>
      <c r="C2990" s="3">
        <v>0.58465</v>
      </c>
      <c r="D2990" s="3">
        <v>0.66754999999999998</v>
      </c>
      <c r="E2990" s="3">
        <v>-1.3914010051342909</v>
      </c>
      <c r="F2990" s="3">
        <v>1.7598169491989255</v>
      </c>
      <c r="G2990" s="17">
        <v>1.3954079098301406</v>
      </c>
      <c r="H2990" s="17">
        <v>0.86043661840109387</v>
      </c>
    </row>
    <row r="2991" spans="1:8" x14ac:dyDescent="0.35">
      <c r="A2991" s="3">
        <v>2980</v>
      </c>
      <c r="B2991" s="3">
        <v>0.29794999999999999</v>
      </c>
      <c r="C2991" s="3">
        <v>0.72585</v>
      </c>
      <c r="D2991" s="3">
        <v>0.21884999999999999</v>
      </c>
      <c r="E2991" s="3">
        <v>-0.69973701693002766</v>
      </c>
      <c r="F2991" s="3">
        <v>0.12370224023403475</v>
      </c>
      <c r="G2991" s="17">
        <v>1.2457754415523175</v>
      </c>
      <c r="H2991" s="17">
        <v>1.1155858557187939</v>
      </c>
    </row>
    <row r="2992" spans="1:8" x14ac:dyDescent="0.35">
      <c r="A2992" s="3">
        <v>2981</v>
      </c>
      <c r="B2992" s="3">
        <v>0.29804999999999998</v>
      </c>
      <c r="C2992" s="3">
        <v>0.29435</v>
      </c>
      <c r="D2992" s="3">
        <v>0.13894999999999999</v>
      </c>
      <c r="E2992" s="3">
        <v>-0.89261881033632595</v>
      </c>
      <c r="F2992" s="3">
        <v>0.90489048240859993</v>
      </c>
      <c r="G2992" s="17">
        <v>-0.95458094910361491</v>
      </c>
      <c r="H2992" s="17">
        <v>1.1974130216986751</v>
      </c>
    </row>
    <row r="2993" spans="1:8" x14ac:dyDescent="0.35">
      <c r="A2993" s="3">
        <v>2982</v>
      </c>
      <c r="B2993" s="3">
        <v>0.29815000000000003</v>
      </c>
      <c r="C2993" s="3">
        <v>0.69845000000000002</v>
      </c>
      <c r="D2993" s="3">
        <v>0.65285000000000004</v>
      </c>
      <c r="E2993" s="3">
        <v>0.14603887657960196</v>
      </c>
      <c r="F2993" s="3">
        <v>0.37553514316240283</v>
      </c>
      <c r="G2993" s="17">
        <v>-0.69607130560705177</v>
      </c>
      <c r="H2993" s="17">
        <v>0.53994741161719262</v>
      </c>
    </row>
    <row r="2994" spans="1:8" x14ac:dyDescent="0.35">
      <c r="A2994" s="3">
        <v>2983</v>
      </c>
      <c r="B2994" s="3">
        <v>0.29825000000000002</v>
      </c>
      <c r="C2994" s="3">
        <v>9.0249999999999997E-2</v>
      </c>
      <c r="D2994" s="3">
        <v>0.57504999999999995</v>
      </c>
      <c r="E2994" s="3">
        <v>0.47518468300141625</v>
      </c>
      <c r="F2994" s="3">
        <v>0.66618708471976695</v>
      </c>
      <c r="G2994" s="17">
        <v>1.3246819752974095</v>
      </c>
      <c r="H2994" s="17">
        <v>0.56637291484724539</v>
      </c>
    </row>
    <row r="2995" spans="1:8" x14ac:dyDescent="0.35">
      <c r="A2995" s="3">
        <v>2984</v>
      </c>
      <c r="B2995" s="3">
        <v>0.29835</v>
      </c>
      <c r="C2995" s="3">
        <v>0.27925</v>
      </c>
      <c r="D2995" s="3">
        <v>0.47084999999999999</v>
      </c>
      <c r="E2995" s="3">
        <v>0.17579934935709476</v>
      </c>
      <c r="F2995" s="3">
        <v>0.49853189775214418</v>
      </c>
      <c r="G2995" s="17">
        <v>-1.385695173788104</v>
      </c>
      <c r="H2995" s="17">
        <v>0.69398475149034367</v>
      </c>
    </row>
    <row r="2996" spans="1:8" x14ac:dyDescent="0.35">
      <c r="A2996" s="3">
        <v>2985</v>
      </c>
      <c r="B2996" s="3">
        <v>0.29844999999999999</v>
      </c>
      <c r="C2996" s="3">
        <v>0.87755000000000005</v>
      </c>
      <c r="D2996" s="3">
        <v>0.27515000000000001</v>
      </c>
      <c r="E2996" s="3">
        <v>-1.1367594933255754</v>
      </c>
      <c r="F2996" s="3">
        <v>-0.13931918692586776</v>
      </c>
      <c r="G2996" s="17">
        <v>0.24819148136769326</v>
      </c>
      <c r="H2996" s="17">
        <v>-1.5806330973937344</v>
      </c>
    </row>
    <row r="2997" spans="1:8" x14ac:dyDescent="0.35">
      <c r="A2997" s="3">
        <v>2986</v>
      </c>
      <c r="B2997" s="3">
        <v>0.29854999999999998</v>
      </c>
      <c r="C2997" s="3">
        <v>0.14474999999999999</v>
      </c>
      <c r="D2997" s="3">
        <v>0.23895</v>
      </c>
      <c r="E2997" s="3">
        <v>0.34421873381307944</v>
      </c>
      <c r="F2997" s="3">
        <v>-0.2696976478144229</v>
      </c>
      <c r="G2997" s="17">
        <v>1.1060100688299128</v>
      </c>
      <c r="H2997" s="17">
        <v>1.666355822640186</v>
      </c>
    </row>
    <row r="2998" spans="1:8" x14ac:dyDescent="0.35">
      <c r="A2998" s="3">
        <v>2987</v>
      </c>
      <c r="B2998" s="3">
        <v>0.29865000000000003</v>
      </c>
      <c r="C2998" s="3">
        <v>0.61834999999999996</v>
      </c>
      <c r="D2998" s="3">
        <v>0.34065000000000001</v>
      </c>
      <c r="E2998" s="3">
        <v>0.58087369135824485</v>
      </c>
      <c r="F2998" s="3">
        <v>1.0148827897934751</v>
      </c>
      <c r="G2998" s="17">
        <v>-1.3051511705005352</v>
      </c>
      <c r="H2998" s="17">
        <v>-0.92551630031084964</v>
      </c>
    </row>
    <row r="2999" spans="1:8" x14ac:dyDescent="0.35">
      <c r="A2999" s="3">
        <v>2988</v>
      </c>
      <c r="B2999" s="3">
        <v>0.29875000000000002</v>
      </c>
      <c r="C2999" s="3">
        <v>0.52564999999999995</v>
      </c>
      <c r="D2999" s="3">
        <v>0.93815000000000004</v>
      </c>
      <c r="E2999" s="3">
        <v>-0.62126342230836062</v>
      </c>
      <c r="F2999" s="3">
        <v>1.9496426994579996</v>
      </c>
      <c r="G2999" s="17">
        <v>-1.5829247386944361</v>
      </c>
      <c r="H2999" s="17">
        <v>-0.23312930238207213</v>
      </c>
    </row>
    <row r="3000" spans="1:8" x14ac:dyDescent="0.35">
      <c r="A3000" s="3">
        <v>2989</v>
      </c>
      <c r="B3000" s="3">
        <v>0.29885</v>
      </c>
      <c r="C3000" s="3">
        <v>8.0949999999999994E-2</v>
      </c>
      <c r="D3000" s="3">
        <v>0.96755000000000002</v>
      </c>
      <c r="E3000" s="3">
        <v>0.13245593602489297</v>
      </c>
      <c r="F3000" s="3">
        <v>1.6129445880427928</v>
      </c>
      <c r="G3000" s="17">
        <v>-0.93918352198524735</v>
      </c>
      <c r="H3000" s="17">
        <v>-1.2953510381481101</v>
      </c>
    </row>
    <row r="3001" spans="1:8" x14ac:dyDescent="0.35">
      <c r="A3001" s="3">
        <v>2990</v>
      </c>
      <c r="B3001" s="3">
        <v>0.29894999999999999</v>
      </c>
      <c r="C3001" s="3">
        <v>3.7650000000000003E-2</v>
      </c>
      <c r="D3001" s="3">
        <v>0.21834999999999999</v>
      </c>
      <c r="E3001" s="3">
        <v>-0.31017839272686398</v>
      </c>
      <c r="F3001" s="3">
        <v>0.50986702789851968</v>
      </c>
      <c r="G3001" s="17">
        <v>-1.469430146622196</v>
      </c>
      <c r="H3001" s="17">
        <v>-0.63306796175282165</v>
      </c>
    </row>
    <row r="3002" spans="1:8" x14ac:dyDescent="0.35">
      <c r="A3002" s="3">
        <v>2991</v>
      </c>
      <c r="B3002" s="3">
        <v>0.29904999999999998</v>
      </c>
      <c r="C3002" s="3">
        <v>0.91535</v>
      </c>
      <c r="D3002" s="3">
        <v>0.18734999999999999</v>
      </c>
      <c r="E3002" s="3">
        <v>0.67268343573943878</v>
      </c>
      <c r="F3002" s="3">
        <v>0.88895567582895685</v>
      </c>
      <c r="G3002" s="17">
        <v>-1.5475479122445044</v>
      </c>
      <c r="H3002" s="17">
        <v>1.2669236201554044</v>
      </c>
    </row>
    <row r="3003" spans="1:8" x14ac:dyDescent="0.35">
      <c r="A3003" s="3">
        <v>2992</v>
      </c>
      <c r="B3003" s="3">
        <v>0.29915000000000003</v>
      </c>
      <c r="C3003" s="3">
        <v>0.33374999999999999</v>
      </c>
      <c r="D3003" s="3">
        <v>0.55774999999999997</v>
      </c>
      <c r="E3003" s="3">
        <v>1.0582902609550339E-2</v>
      </c>
      <c r="F3003" s="3">
        <v>-1.0537213139160442</v>
      </c>
      <c r="G3003" s="17">
        <v>1.9038317602865347</v>
      </c>
      <c r="H3003" s="17">
        <v>-0.61271904534156152</v>
      </c>
    </row>
    <row r="3004" spans="1:8" x14ac:dyDescent="0.35">
      <c r="A3004" s="3">
        <v>2993</v>
      </c>
      <c r="B3004" s="3">
        <v>0.29925000000000002</v>
      </c>
      <c r="C3004" s="3">
        <v>0.23305000000000001</v>
      </c>
      <c r="D3004" s="3">
        <v>0.77625</v>
      </c>
      <c r="E3004" s="3">
        <v>0.23823612542350903</v>
      </c>
      <c r="F3004" s="3">
        <v>0.10862012922211843</v>
      </c>
      <c r="G3004" s="17">
        <v>-1.2573157134233908</v>
      </c>
      <c r="H3004" s="17">
        <v>0.49375071653077873</v>
      </c>
    </row>
    <row r="3005" spans="1:8" x14ac:dyDescent="0.35">
      <c r="A3005" s="3">
        <v>2994</v>
      </c>
      <c r="B3005" s="3">
        <v>0.29935</v>
      </c>
      <c r="C3005" s="3">
        <v>0.51085000000000003</v>
      </c>
      <c r="D3005" s="3">
        <v>0.65644999999999998</v>
      </c>
      <c r="E3005" s="3">
        <v>-1.7200139752546655</v>
      </c>
      <c r="F3005" s="3">
        <v>-0.71890601188139913</v>
      </c>
      <c r="G3005" s="17">
        <v>-0.96431611835339426</v>
      </c>
      <c r="H3005" s="17">
        <v>0.4015948537096552</v>
      </c>
    </row>
    <row r="3006" spans="1:8" x14ac:dyDescent="0.35">
      <c r="A3006" s="3">
        <v>2995</v>
      </c>
      <c r="B3006" s="3">
        <v>0.29944999999999999</v>
      </c>
      <c r="C3006" s="3">
        <v>6.5350000000000005E-2</v>
      </c>
      <c r="D3006" s="3">
        <v>0.78844999999999998</v>
      </c>
      <c r="E3006" s="3">
        <v>0.9638577722779883</v>
      </c>
      <c r="F3006" s="3">
        <v>0.79208082160653748</v>
      </c>
      <c r="G3006" s="17">
        <v>-1.8263082388096989</v>
      </c>
      <c r="H3006" s="17">
        <v>-0.8152289352420069</v>
      </c>
    </row>
    <row r="3007" spans="1:8" x14ac:dyDescent="0.35">
      <c r="A3007" s="3">
        <v>2996</v>
      </c>
      <c r="B3007" s="3">
        <v>0.29954999999999998</v>
      </c>
      <c r="C3007" s="3">
        <v>0.63075000000000003</v>
      </c>
      <c r="D3007" s="3">
        <v>0.35594999999999999</v>
      </c>
      <c r="E3007" s="3">
        <v>0.41026521601252242</v>
      </c>
      <c r="F3007" s="3">
        <v>1.9383265268898566</v>
      </c>
      <c r="G3007" s="17">
        <v>-0.83698872481674158</v>
      </c>
      <c r="H3007" s="17">
        <v>1.1652770512407371</v>
      </c>
    </row>
    <row r="3008" spans="1:8" x14ac:dyDescent="0.35">
      <c r="A3008" s="3">
        <v>2997</v>
      </c>
      <c r="B3008" s="3">
        <v>0.29965000000000003</v>
      </c>
      <c r="C3008" s="3">
        <v>0.31405</v>
      </c>
      <c r="D3008" s="3">
        <v>0.27615000000000001</v>
      </c>
      <c r="E3008" s="3">
        <v>-0.15978163361087308</v>
      </c>
      <c r="F3008" s="3">
        <v>0.73590500370931855</v>
      </c>
      <c r="G3008" s="17">
        <v>-0.63282789015216057</v>
      </c>
      <c r="H3008" s="17">
        <v>-1.897242436128173</v>
      </c>
    </row>
    <row r="3009" spans="1:8" x14ac:dyDescent="0.35">
      <c r="A3009" s="3">
        <v>2998</v>
      </c>
      <c r="B3009" s="3">
        <v>0.29975000000000002</v>
      </c>
      <c r="C3009" s="3">
        <v>0.82184999999999997</v>
      </c>
      <c r="D3009" s="3">
        <v>0.35144999999999998</v>
      </c>
      <c r="E3009" s="3">
        <v>-9.032112114478219E-2</v>
      </c>
      <c r="F3009" s="3">
        <v>0.75171860676898117</v>
      </c>
      <c r="G3009" s="17">
        <v>1.2866592033570958</v>
      </c>
      <c r="H3009" s="17">
        <v>1.0789740151531595</v>
      </c>
    </row>
    <row r="3010" spans="1:8" x14ac:dyDescent="0.35">
      <c r="A3010" s="3">
        <v>2999</v>
      </c>
      <c r="B3010" s="3">
        <v>0.29985000000000001</v>
      </c>
      <c r="C3010" s="3">
        <v>0.34555000000000002</v>
      </c>
      <c r="D3010" s="3">
        <v>0.54615000000000002</v>
      </c>
      <c r="E3010" s="3">
        <v>1.235440697870245</v>
      </c>
      <c r="F3010" s="3">
        <v>-0.11152428628699221</v>
      </c>
      <c r="G3010" s="17">
        <v>1.3994142509260361</v>
      </c>
      <c r="H3010" s="17">
        <v>0.77836077272189352</v>
      </c>
    </row>
    <row r="3011" spans="1:8" x14ac:dyDescent="0.35">
      <c r="A3011" s="3">
        <v>3000</v>
      </c>
      <c r="B3011" s="3">
        <v>0.29994999999999999</v>
      </c>
      <c r="C3011" s="3">
        <v>0.60585</v>
      </c>
      <c r="D3011" s="3">
        <v>0.43045</v>
      </c>
      <c r="E3011" s="3">
        <v>-1.3550658624087861</v>
      </c>
      <c r="F3011" s="3">
        <v>-1.9248548608596396</v>
      </c>
      <c r="G3011" s="17">
        <v>-0.67625696564888227</v>
      </c>
      <c r="H3011" s="17">
        <v>1.034926472984913</v>
      </c>
    </row>
    <row r="3012" spans="1:8" x14ac:dyDescent="0.35">
      <c r="A3012" s="3">
        <v>3001</v>
      </c>
      <c r="B3012" s="3">
        <v>0.30004999999999998</v>
      </c>
      <c r="C3012" s="3">
        <v>0.34794999999999998</v>
      </c>
      <c r="D3012" s="3">
        <v>0.34625</v>
      </c>
      <c r="E3012" s="3">
        <v>-0.85914144623195188</v>
      </c>
      <c r="F3012" s="3">
        <v>1.4394925896724213</v>
      </c>
      <c r="G3012" s="17">
        <v>-1.3371738195870297</v>
      </c>
      <c r="H3012" s="17">
        <v>1.015206448288831</v>
      </c>
    </row>
    <row r="3013" spans="1:8" x14ac:dyDescent="0.35">
      <c r="A3013" s="3">
        <v>3002</v>
      </c>
      <c r="B3013" s="3">
        <v>0.30014999999999997</v>
      </c>
      <c r="C3013" s="3">
        <v>0.59965000000000002</v>
      </c>
      <c r="D3013" s="3">
        <v>0.59335000000000004</v>
      </c>
      <c r="E3013" s="3">
        <v>0.47084226232410442</v>
      </c>
      <c r="F3013" s="3">
        <v>-1.3437230074902464</v>
      </c>
      <c r="G3013" s="17">
        <v>-1.320150964266797</v>
      </c>
      <c r="H3013" s="17">
        <v>0.56020141768759335</v>
      </c>
    </row>
    <row r="3014" spans="1:8" x14ac:dyDescent="0.35">
      <c r="A3014" s="3">
        <v>3003</v>
      </c>
      <c r="B3014" s="3">
        <v>0.30025000000000002</v>
      </c>
      <c r="C3014" s="3">
        <v>0.99404999999999999</v>
      </c>
      <c r="D3014" s="3">
        <v>0.29415000000000002</v>
      </c>
      <c r="E3014" s="3">
        <v>1.3968174657167074</v>
      </c>
      <c r="F3014" s="3">
        <v>-0.68836908936731522</v>
      </c>
      <c r="G3014" s="17">
        <v>1.8409244162956515</v>
      </c>
      <c r="H3014" s="17">
        <v>-0.78166315858336022</v>
      </c>
    </row>
    <row r="3015" spans="1:8" x14ac:dyDescent="0.35">
      <c r="A3015" s="3">
        <v>3004</v>
      </c>
      <c r="B3015" s="3">
        <v>0.30035000000000001</v>
      </c>
      <c r="C3015" s="3">
        <v>0.38395000000000001</v>
      </c>
      <c r="D3015" s="3">
        <v>0.50024999999999997</v>
      </c>
      <c r="E3015" s="3">
        <v>0.35386968379658257</v>
      </c>
      <c r="F3015" s="3">
        <v>1.3532889914862716</v>
      </c>
      <c r="G3015" s="17">
        <v>-1.1841208970018491</v>
      </c>
      <c r="H3015" s="17">
        <v>0.4448950925610371</v>
      </c>
    </row>
    <row r="3016" spans="1:8" x14ac:dyDescent="0.35">
      <c r="A3016" s="3">
        <v>3005</v>
      </c>
      <c r="B3016" s="3">
        <v>0.30044999999999999</v>
      </c>
      <c r="C3016" s="3">
        <v>0.45674999999999999</v>
      </c>
      <c r="D3016" s="3">
        <v>0.25105</v>
      </c>
      <c r="E3016" s="3">
        <v>-0.80598639887747781</v>
      </c>
      <c r="F3016" s="3">
        <v>-0.15903938864330219</v>
      </c>
      <c r="G3016" s="17">
        <v>1.9549022150897195</v>
      </c>
      <c r="H3016" s="17">
        <v>0.42232372587543365</v>
      </c>
    </row>
    <row r="3017" spans="1:8" x14ac:dyDescent="0.35">
      <c r="A3017" s="3">
        <v>3006</v>
      </c>
      <c r="B3017" s="3">
        <v>0.30054999999999998</v>
      </c>
      <c r="C3017" s="3">
        <v>0.91385000000000005</v>
      </c>
      <c r="D3017" s="3">
        <v>0.77405000000000002</v>
      </c>
      <c r="E3017" s="3">
        <v>-0.57256858176043979</v>
      </c>
      <c r="F3017" s="3">
        <v>0.20390634385037884</v>
      </c>
      <c r="G3017" s="17">
        <v>-1.8242846147624692</v>
      </c>
      <c r="H3017" s="17">
        <v>0.81974730517455752</v>
      </c>
    </row>
    <row r="3018" spans="1:8" x14ac:dyDescent="0.35">
      <c r="A3018" s="3">
        <v>3007</v>
      </c>
      <c r="B3018" s="3">
        <v>0.30064999999999997</v>
      </c>
      <c r="C3018" s="3">
        <v>0.96184999999999998</v>
      </c>
      <c r="D3018" s="3">
        <v>0.28625</v>
      </c>
      <c r="E3018" s="3">
        <v>-8.9239256043140661E-2</v>
      </c>
      <c r="F3018" s="3">
        <v>-0.34768865488952283</v>
      </c>
      <c r="G3018" s="17">
        <v>1.591113610552007</v>
      </c>
      <c r="H3018" s="17">
        <v>-0.16839678831900612</v>
      </c>
    </row>
    <row r="3019" spans="1:8" x14ac:dyDescent="0.35">
      <c r="A3019" s="3">
        <v>3008</v>
      </c>
      <c r="B3019" s="3">
        <v>0.30075000000000002</v>
      </c>
      <c r="C3019" s="3">
        <v>0.16965</v>
      </c>
      <c r="D3019" s="3">
        <v>0.95814999999999995</v>
      </c>
      <c r="E3019" s="3">
        <v>-1.3303746664555109</v>
      </c>
      <c r="F3019" s="3">
        <v>-0.78195023566388855</v>
      </c>
      <c r="G3019" s="17">
        <v>-0.8936114327336997</v>
      </c>
      <c r="H3019" s="17">
        <v>1.185592366048686</v>
      </c>
    </row>
    <row r="3020" spans="1:8" x14ac:dyDescent="0.35">
      <c r="A3020" s="3">
        <v>3009</v>
      </c>
      <c r="B3020" s="3">
        <v>0.30085000000000001</v>
      </c>
      <c r="C3020" s="3">
        <v>0.38755000000000001</v>
      </c>
      <c r="D3020" s="3">
        <v>0.51865000000000006</v>
      </c>
      <c r="E3020" s="3">
        <v>0.57390277152340918</v>
      </c>
      <c r="F3020" s="3">
        <v>0.65715478633014168</v>
      </c>
      <c r="G3020" s="17">
        <v>1.025927283148337</v>
      </c>
      <c r="H3020" s="17">
        <v>0.40084116446138146</v>
      </c>
    </row>
    <row r="3021" spans="1:8" x14ac:dyDescent="0.35">
      <c r="A3021" s="3">
        <v>3010</v>
      </c>
      <c r="B3021" s="3">
        <v>0.30095</v>
      </c>
      <c r="C3021" s="3">
        <v>0.36044999999999999</v>
      </c>
      <c r="D3021" s="3">
        <v>0.17044999999999999</v>
      </c>
      <c r="E3021" s="3">
        <v>1.1330885388132104</v>
      </c>
      <c r="F3021" s="3">
        <v>-2.8083101694360884</v>
      </c>
      <c r="G3021" s="17">
        <v>1.4113921271328538</v>
      </c>
      <c r="H3021" s="17">
        <v>1.4170293798885747</v>
      </c>
    </row>
    <row r="3022" spans="1:8" x14ac:dyDescent="0.35">
      <c r="A3022" s="3">
        <v>3011</v>
      </c>
      <c r="B3022" s="3">
        <v>0.30104999999999998</v>
      </c>
      <c r="C3022" s="3">
        <v>0.93184999999999996</v>
      </c>
      <c r="D3022" s="3">
        <v>0.15895000000000001</v>
      </c>
      <c r="E3022" s="3">
        <v>-0.38162067601802291</v>
      </c>
      <c r="F3022" s="3">
        <v>-1.5884689135300092</v>
      </c>
      <c r="G3022" s="17">
        <v>1.8912136869929606</v>
      </c>
      <c r="H3022" s="17">
        <v>0.65062338578511913</v>
      </c>
    </row>
    <row r="3023" spans="1:8" x14ac:dyDescent="0.35">
      <c r="A3023" s="3">
        <v>3012</v>
      </c>
      <c r="B3023" s="3">
        <v>0.30114999999999997</v>
      </c>
      <c r="C3023" s="3">
        <v>0.41294999999999998</v>
      </c>
      <c r="D3023" s="3">
        <v>0.93474999999999997</v>
      </c>
      <c r="E3023" s="3">
        <v>-1.4564339757823135</v>
      </c>
      <c r="F3023" s="3">
        <v>-1.882003580064076</v>
      </c>
      <c r="G3023" s="17">
        <v>-0.52865868559479512</v>
      </c>
      <c r="H3023" s="17">
        <v>-1.5101390645053796</v>
      </c>
    </row>
    <row r="3024" spans="1:8" x14ac:dyDescent="0.35">
      <c r="A3024" s="3">
        <v>3013</v>
      </c>
      <c r="B3024" s="3">
        <v>0.30125000000000002</v>
      </c>
      <c r="C3024" s="3">
        <v>1.7950000000000001E-2</v>
      </c>
      <c r="D3024" s="3">
        <v>0.38074999999999998</v>
      </c>
      <c r="E3024" s="3">
        <v>7.5649401106372721E-2</v>
      </c>
      <c r="F3024" s="3">
        <v>0.86807631140448671</v>
      </c>
      <c r="G3024" s="17">
        <v>1.1070281883927777</v>
      </c>
      <c r="H3024" s="17">
        <v>1.185415317403655</v>
      </c>
    </row>
    <row r="3025" spans="1:8" x14ac:dyDescent="0.35">
      <c r="A3025" s="3">
        <v>3014</v>
      </c>
      <c r="B3025" s="3">
        <v>0.30135000000000001</v>
      </c>
      <c r="C3025" s="3">
        <v>0.63005</v>
      </c>
      <c r="D3025" s="3">
        <v>0.59155000000000002</v>
      </c>
      <c r="E3025" s="3">
        <v>0.22957232941545275</v>
      </c>
      <c r="F3025" s="3">
        <v>2.425103927430992</v>
      </c>
      <c r="G3025" s="17">
        <v>0.79432877616927045</v>
      </c>
      <c r="H3025" s="17">
        <v>0.45692661471928497</v>
      </c>
    </row>
    <row r="3026" spans="1:8" x14ac:dyDescent="0.35">
      <c r="A3026" s="3">
        <v>3015</v>
      </c>
      <c r="B3026" s="3">
        <v>0.30145</v>
      </c>
      <c r="C3026" s="3">
        <v>0.74904999999999999</v>
      </c>
      <c r="D3026" s="3">
        <v>0.43035000000000001</v>
      </c>
      <c r="E3026" s="3">
        <v>-2.0360792376220103E-2</v>
      </c>
      <c r="F3026" s="3">
        <v>0.10734580079409606</v>
      </c>
      <c r="G3026" s="17">
        <v>-0.82984321236651892</v>
      </c>
      <c r="H3026" s="17">
        <v>0.4379963154576263</v>
      </c>
    </row>
    <row r="3027" spans="1:8" x14ac:dyDescent="0.35">
      <c r="A3027" s="3">
        <v>3016</v>
      </c>
      <c r="B3027" s="3">
        <v>0.30154999999999998</v>
      </c>
      <c r="C3027" s="3">
        <v>0.40944999999999998</v>
      </c>
      <c r="D3027" s="3">
        <v>0.63575000000000004</v>
      </c>
      <c r="E3027" s="3">
        <v>-0.29194654344059717</v>
      </c>
      <c r="F3027" s="3">
        <v>-1.2366374339618182</v>
      </c>
      <c r="G3027" s="17">
        <v>-0.65609066377681047</v>
      </c>
      <c r="H3027" s="17">
        <v>0.59572966818814543</v>
      </c>
    </row>
    <row r="3028" spans="1:8" x14ac:dyDescent="0.35">
      <c r="A3028" s="3">
        <v>3017</v>
      </c>
      <c r="B3028" s="3">
        <v>0.30164999999999997</v>
      </c>
      <c r="C3028" s="3">
        <v>0.71904999999999997</v>
      </c>
      <c r="D3028" s="3">
        <v>7.8350000000000003E-2</v>
      </c>
      <c r="E3028" s="3">
        <v>0.94036458845670623</v>
      </c>
      <c r="F3028" s="3">
        <v>0.75858677294092003</v>
      </c>
      <c r="G3028" s="17">
        <v>0.22508902911883316</v>
      </c>
      <c r="H3028" s="17">
        <v>-1.5840880433139886</v>
      </c>
    </row>
    <row r="3029" spans="1:8" x14ac:dyDescent="0.35">
      <c r="A3029" s="3">
        <v>3018</v>
      </c>
      <c r="B3029" s="3">
        <v>0.30175000000000002</v>
      </c>
      <c r="C3029" s="3">
        <v>0.95565</v>
      </c>
      <c r="D3029" s="3">
        <v>0.37214999999999998</v>
      </c>
      <c r="E3029" s="3">
        <v>-1.2930514650022911</v>
      </c>
      <c r="F3029" s="3">
        <v>1.9749356841487153E-2</v>
      </c>
      <c r="G3029" s="17">
        <v>-1.0041953080355217</v>
      </c>
      <c r="H3029" s="17">
        <v>1.1999779986330337</v>
      </c>
    </row>
    <row r="3030" spans="1:8" x14ac:dyDescent="0.35">
      <c r="A3030" s="3">
        <v>3019</v>
      </c>
      <c r="B3030" s="3">
        <v>0.30185000000000001</v>
      </c>
      <c r="C3030" s="3">
        <v>0.83584999999999998</v>
      </c>
      <c r="D3030" s="3">
        <v>0.54635</v>
      </c>
      <c r="E3030" s="3">
        <v>0.27407059545204177</v>
      </c>
      <c r="F3030" s="3">
        <v>0.51716499082254064</v>
      </c>
      <c r="G3030" s="17">
        <v>-1.2469146394964092</v>
      </c>
      <c r="H3030" s="17">
        <v>0.48530465398681488</v>
      </c>
    </row>
    <row r="3031" spans="1:8" x14ac:dyDescent="0.35">
      <c r="A3031" s="3">
        <v>3020</v>
      </c>
      <c r="B3031" s="3">
        <v>0.30195</v>
      </c>
      <c r="C3031" s="3">
        <v>2.845E-2</v>
      </c>
      <c r="D3031" s="3">
        <v>0.96335000000000004</v>
      </c>
      <c r="E3031" s="3">
        <v>-1.3166414292342217</v>
      </c>
      <c r="F3031" s="3">
        <v>-0.54341677025325241</v>
      </c>
      <c r="G3031" s="17">
        <v>1.9851478138364997</v>
      </c>
      <c r="H3031" s="17">
        <v>-0.24328616323203978</v>
      </c>
    </row>
    <row r="3032" spans="1:8" x14ac:dyDescent="0.35">
      <c r="A3032" s="3">
        <v>3021</v>
      </c>
      <c r="B3032" s="3">
        <v>0.30204999999999999</v>
      </c>
      <c r="C3032" s="3">
        <v>0.73455000000000004</v>
      </c>
      <c r="D3032" s="3">
        <v>0.52264999999999995</v>
      </c>
      <c r="E3032" s="3">
        <v>-1.5885018526667074</v>
      </c>
      <c r="F3032" s="3">
        <v>0.84392497676080003</v>
      </c>
      <c r="G3032" s="17">
        <v>-0.84604411608483354</v>
      </c>
      <c r="H3032" s="17">
        <v>1.8122387683851795</v>
      </c>
    </row>
    <row r="3033" spans="1:8" x14ac:dyDescent="0.35">
      <c r="A3033" s="3">
        <v>3022</v>
      </c>
      <c r="B3033" s="3">
        <v>0.30214999999999997</v>
      </c>
      <c r="C3033" s="3">
        <v>0.21615000000000001</v>
      </c>
      <c r="D3033" s="3">
        <v>0.22505</v>
      </c>
      <c r="E3033" s="3">
        <v>1.1013992849152032</v>
      </c>
      <c r="F3033" s="3">
        <v>-0.84227457369060676</v>
      </c>
      <c r="G3033" s="17">
        <v>0.130654805438945</v>
      </c>
      <c r="H3033" s="17">
        <v>-1.9957277674612115</v>
      </c>
    </row>
    <row r="3034" spans="1:8" x14ac:dyDescent="0.35">
      <c r="A3034" s="3">
        <v>3023</v>
      </c>
      <c r="B3034" s="3">
        <v>0.30225000000000002</v>
      </c>
      <c r="C3034" s="3">
        <v>0.43385000000000001</v>
      </c>
      <c r="D3034" s="3">
        <v>8.9499999999999996E-3</v>
      </c>
      <c r="E3034" s="3">
        <v>-1.215197138812034</v>
      </c>
      <c r="F3034" s="3">
        <v>-1.5725520566475981</v>
      </c>
      <c r="G3034" s="17">
        <v>-0.8283962410002158</v>
      </c>
      <c r="H3034" s="17">
        <v>0.43867998962534066</v>
      </c>
    </row>
    <row r="3035" spans="1:8" x14ac:dyDescent="0.35">
      <c r="A3035" s="3">
        <v>3024</v>
      </c>
      <c r="B3035" s="3">
        <v>0.30235000000000001</v>
      </c>
      <c r="C3035" s="3">
        <v>0.71174999999999999</v>
      </c>
      <c r="D3035" s="3">
        <v>0.90844999999999998</v>
      </c>
      <c r="E3035" s="3">
        <v>1.0466059752287529</v>
      </c>
      <c r="F3035" s="3">
        <v>-9.0320669944627854E-2</v>
      </c>
      <c r="G3035" s="17">
        <v>-1.3993961527632459</v>
      </c>
      <c r="H3035" s="17">
        <v>0.77802926587667054</v>
      </c>
    </row>
    <row r="3036" spans="1:8" x14ac:dyDescent="0.35">
      <c r="A3036" s="3">
        <v>3025</v>
      </c>
      <c r="B3036" s="3">
        <v>0.30245</v>
      </c>
      <c r="C3036" s="3">
        <v>0.92964999999999998</v>
      </c>
      <c r="D3036" s="3">
        <v>0.75905</v>
      </c>
      <c r="E3036" s="3">
        <v>0.49752463240641548</v>
      </c>
      <c r="F3036" s="3">
        <v>1.4599877308953659</v>
      </c>
      <c r="G3036" s="17">
        <v>-1.2488818248218148</v>
      </c>
      <c r="H3036" s="17">
        <v>0.48685811957937736</v>
      </c>
    </row>
    <row r="3037" spans="1:8" x14ac:dyDescent="0.35">
      <c r="A3037" s="3">
        <v>3026</v>
      </c>
      <c r="B3037" s="3">
        <v>0.30254999999999999</v>
      </c>
      <c r="C3037" s="3">
        <v>9.6449999999999994E-2</v>
      </c>
      <c r="D3037" s="3">
        <v>0.46015</v>
      </c>
      <c r="E3037" s="3">
        <v>-0.67591420761979093</v>
      </c>
      <c r="F3037" s="3">
        <v>-0.22358583303814925</v>
      </c>
      <c r="G3037" s="17">
        <v>0.60375063042764709</v>
      </c>
      <c r="H3037" s="17">
        <v>0.85464830384845381</v>
      </c>
    </row>
    <row r="3038" spans="1:8" x14ac:dyDescent="0.35">
      <c r="A3038" s="3">
        <v>3027</v>
      </c>
      <c r="B3038" s="3">
        <v>0.30264999999999997</v>
      </c>
      <c r="C3038" s="3">
        <v>0.53785000000000005</v>
      </c>
      <c r="D3038" s="3">
        <v>0.61495</v>
      </c>
      <c r="E3038" s="3">
        <v>0.96037639138692765</v>
      </c>
      <c r="F3038" s="3">
        <v>0.92864939970908988</v>
      </c>
      <c r="G3038" s="17">
        <v>0.17669851768487488</v>
      </c>
      <c r="H3038" s="17">
        <v>-1.5902130781275721</v>
      </c>
    </row>
    <row r="3039" spans="1:8" x14ac:dyDescent="0.35">
      <c r="A3039" s="3">
        <v>3028</v>
      </c>
      <c r="B3039" s="3">
        <v>0.30275000000000002</v>
      </c>
      <c r="C3039" s="3">
        <v>0.12805</v>
      </c>
      <c r="D3039" s="3">
        <v>0.69994999999999996</v>
      </c>
      <c r="E3039" s="3">
        <v>0.8573752203778916</v>
      </c>
      <c r="F3039" s="3">
        <v>-2.1694488705085595</v>
      </c>
      <c r="G3039" s="17">
        <v>-1.1044683672551547</v>
      </c>
      <c r="H3039" s="17">
        <v>1.1861170292062269</v>
      </c>
    </row>
    <row r="3040" spans="1:8" x14ac:dyDescent="0.35">
      <c r="A3040" s="3">
        <v>3029</v>
      </c>
      <c r="B3040" s="3">
        <v>0.30285000000000001</v>
      </c>
      <c r="C3040" s="3">
        <v>0.38514999999999999</v>
      </c>
      <c r="D3040" s="3">
        <v>0.68864999999999998</v>
      </c>
      <c r="E3040" s="3">
        <v>0.82962166326808628</v>
      </c>
      <c r="F3040" s="3">
        <v>-1.0487597238583037</v>
      </c>
      <c r="G3040" s="17">
        <v>1.6072086707151334</v>
      </c>
      <c r="H3040" s="17">
        <v>-1.1903278072775139</v>
      </c>
    </row>
    <row r="3041" spans="1:8" x14ac:dyDescent="0.35">
      <c r="A3041" s="3">
        <v>3030</v>
      </c>
      <c r="B3041" s="3">
        <v>0.30295</v>
      </c>
      <c r="C3041" s="3">
        <v>0.17215</v>
      </c>
      <c r="D3041" s="3">
        <v>0.69855</v>
      </c>
      <c r="E3041" s="3">
        <v>-0.97130218760823983</v>
      </c>
      <c r="F3041" s="3">
        <v>0.66140031073039718</v>
      </c>
      <c r="G3041" s="17">
        <v>-1.3538291918433418</v>
      </c>
      <c r="H3041" s="17">
        <v>0.98656072201695522</v>
      </c>
    </row>
    <row r="3042" spans="1:8" x14ac:dyDescent="0.35">
      <c r="A3042" s="3">
        <v>3031</v>
      </c>
      <c r="B3042" s="3">
        <v>0.30304999999999999</v>
      </c>
      <c r="C3042" s="3">
        <v>0.99444999999999995</v>
      </c>
      <c r="D3042" s="3">
        <v>0.68425000000000002</v>
      </c>
      <c r="E3042" s="3">
        <v>-0.13220502321328528</v>
      </c>
      <c r="F3042" s="3">
        <v>-1.1901292604045486</v>
      </c>
      <c r="G3042" s="17">
        <v>0.72025247832452621</v>
      </c>
      <c r="H3042" s="17">
        <v>-1.4287184353354507</v>
      </c>
    </row>
    <row r="3043" spans="1:8" x14ac:dyDescent="0.35">
      <c r="A3043" s="3">
        <v>3032</v>
      </c>
      <c r="B3043" s="3">
        <v>0.30314999999999998</v>
      </c>
      <c r="C3043" s="3">
        <v>0.13735</v>
      </c>
      <c r="D3043" s="3">
        <v>0.73265000000000002</v>
      </c>
      <c r="E3043" s="3">
        <v>1.1175294364253399</v>
      </c>
      <c r="F3043" s="3">
        <v>0.23775154064806478</v>
      </c>
      <c r="G3043" s="17">
        <v>-0.60460897460306595</v>
      </c>
      <c r="H3043" s="17">
        <v>0.86054698205163505</v>
      </c>
    </row>
    <row r="3044" spans="1:8" x14ac:dyDescent="0.35">
      <c r="A3044" s="3">
        <v>3033</v>
      </c>
      <c r="B3044" s="3">
        <v>0.30325000000000002</v>
      </c>
      <c r="C3044" s="3">
        <v>0.74424999999999997</v>
      </c>
      <c r="D3044" s="3">
        <v>0.82235000000000003</v>
      </c>
      <c r="E3044" s="3">
        <v>-0.64937325414422065</v>
      </c>
      <c r="F3044" s="3">
        <v>1.8086846613939751</v>
      </c>
      <c r="G3044" s="17">
        <v>0.69676358760402102</v>
      </c>
      <c r="H3044" s="17">
        <v>0.53914050104085576</v>
      </c>
    </row>
    <row r="3045" spans="1:8" x14ac:dyDescent="0.35">
      <c r="A3045" s="3">
        <v>3034</v>
      </c>
      <c r="B3045" s="3">
        <v>0.30335000000000001</v>
      </c>
      <c r="C3045" s="3">
        <v>0.62965000000000004</v>
      </c>
      <c r="D3045" s="3">
        <v>0.34544999999999998</v>
      </c>
      <c r="E3045" s="3">
        <v>-1.2984364038081813</v>
      </c>
      <c r="F3045" s="3">
        <v>-0.4489453989390757</v>
      </c>
      <c r="G3045" s="17">
        <v>0.60973721018173399</v>
      </c>
      <c r="H3045" s="17">
        <v>-1.9047888425019179</v>
      </c>
    </row>
    <row r="3046" spans="1:8" x14ac:dyDescent="0.35">
      <c r="A3046" s="3">
        <v>3035</v>
      </c>
      <c r="B3046" s="3">
        <v>0.30345</v>
      </c>
      <c r="C3046" s="3">
        <v>0.74885000000000002</v>
      </c>
      <c r="D3046" s="3">
        <v>0.53895000000000004</v>
      </c>
      <c r="E3046" s="3">
        <v>-0.99017283729737005</v>
      </c>
      <c r="F3046" s="3">
        <v>0.91108864517853627</v>
      </c>
      <c r="G3046" s="17">
        <v>0.87065114580342329</v>
      </c>
      <c r="H3046" s="17">
        <v>0.4214912498791703</v>
      </c>
    </row>
    <row r="3047" spans="1:8" x14ac:dyDescent="0.35">
      <c r="A3047" s="3">
        <v>3036</v>
      </c>
      <c r="B3047" s="3">
        <v>0.30354999999999999</v>
      </c>
      <c r="C3047" s="3">
        <v>0.51095000000000002</v>
      </c>
      <c r="D3047" s="3">
        <v>0.68825000000000003</v>
      </c>
      <c r="E3047" s="3">
        <v>-0.31413995882008583</v>
      </c>
      <c r="F3047" s="3">
        <v>1.1439229764457148</v>
      </c>
      <c r="G3047" s="17">
        <v>-1.0009424314198994</v>
      </c>
      <c r="H3047" s="17">
        <v>0.4000011102227673</v>
      </c>
    </row>
    <row r="3048" spans="1:8" x14ac:dyDescent="0.35">
      <c r="A3048" s="3">
        <v>3037</v>
      </c>
      <c r="B3048" s="3">
        <v>0.30364999999999998</v>
      </c>
      <c r="C3048" s="3">
        <v>0.82204999999999995</v>
      </c>
      <c r="D3048" s="3">
        <v>0.14035</v>
      </c>
      <c r="E3048" s="3">
        <v>-1.5817652835083837</v>
      </c>
      <c r="F3048" s="3">
        <v>0.52394051119692431</v>
      </c>
      <c r="G3048" s="17">
        <v>-1.0188193635178704</v>
      </c>
      <c r="H3048" s="17">
        <v>1.1995570441836589</v>
      </c>
    </row>
    <row r="3049" spans="1:8" x14ac:dyDescent="0.35">
      <c r="A3049" s="3">
        <v>3038</v>
      </c>
      <c r="B3049" s="3">
        <v>0.30375000000000002</v>
      </c>
      <c r="C3049" s="3">
        <v>0.28294999999999998</v>
      </c>
      <c r="D3049" s="3">
        <v>1.4149999999999999E-2</v>
      </c>
      <c r="E3049" s="3">
        <v>-1.5726842707147504</v>
      </c>
      <c r="F3049" s="3">
        <v>-0.37081270517679255</v>
      </c>
      <c r="G3049" s="17">
        <v>0.55613616014801437</v>
      </c>
      <c r="H3049" s="17">
        <v>-1.5002375049890677</v>
      </c>
    </row>
    <row r="3050" spans="1:8" x14ac:dyDescent="0.35">
      <c r="A3050" s="3">
        <v>3039</v>
      </c>
      <c r="B3050" s="3">
        <v>0.30385000000000001</v>
      </c>
      <c r="C3050" s="3">
        <v>0.55535000000000001</v>
      </c>
      <c r="D3050" s="3">
        <v>0.37614999999999998</v>
      </c>
      <c r="E3050" s="3">
        <v>7.9304644476958258E-2</v>
      </c>
      <c r="F3050" s="3">
        <v>-1.0210732438859162</v>
      </c>
      <c r="G3050" s="17">
        <v>-3.8379531079630838E-2</v>
      </c>
      <c r="H3050" s="17">
        <v>1.9996317189908015</v>
      </c>
    </row>
    <row r="3051" spans="1:8" x14ac:dyDescent="0.35">
      <c r="A3051" s="3">
        <v>3040</v>
      </c>
      <c r="B3051" s="3">
        <v>0.30395</v>
      </c>
      <c r="C3051" s="3">
        <v>0.49904999999999999</v>
      </c>
      <c r="D3051" s="3">
        <v>0.92274999999999996</v>
      </c>
      <c r="E3051" s="3">
        <v>-1.6256765234094979</v>
      </c>
      <c r="F3051" s="3">
        <v>1.0904231827020172</v>
      </c>
      <c r="G3051" s="17">
        <v>-1.2357630266635962</v>
      </c>
      <c r="H3051" s="17">
        <v>1.123134330052411</v>
      </c>
    </row>
    <row r="3052" spans="1:8" x14ac:dyDescent="0.35">
      <c r="A3052" s="3">
        <v>3041</v>
      </c>
      <c r="B3052" s="3">
        <v>0.30404999999999999</v>
      </c>
      <c r="C3052" s="3">
        <v>0.81645000000000001</v>
      </c>
      <c r="D3052" s="3">
        <v>0.40015000000000001</v>
      </c>
      <c r="E3052" s="3">
        <v>-0.1806711727280518</v>
      </c>
      <c r="F3052" s="3">
        <v>0.65740720216917203</v>
      </c>
      <c r="G3052" s="17">
        <v>-0.88831588165290676</v>
      </c>
      <c r="H3052" s="17">
        <v>1.7918970099878004</v>
      </c>
    </row>
    <row r="3053" spans="1:8" x14ac:dyDescent="0.35">
      <c r="A3053" s="3">
        <v>3042</v>
      </c>
      <c r="B3053" s="3">
        <v>0.30414999999999998</v>
      </c>
      <c r="C3053" s="3">
        <v>0.40915000000000001</v>
      </c>
      <c r="D3053" s="3">
        <v>6.3649999999999998E-2</v>
      </c>
      <c r="E3053" s="3">
        <v>-0.28282093760322857</v>
      </c>
      <c r="F3053" s="3">
        <v>0.99766759388545234</v>
      </c>
      <c r="G3053" s="17">
        <v>-0.62356937467427997</v>
      </c>
      <c r="H3053" s="17">
        <v>0.93527743461822244</v>
      </c>
    </row>
    <row r="3054" spans="1:8" x14ac:dyDescent="0.35">
      <c r="A3054" s="3">
        <v>3043</v>
      </c>
      <c r="B3054" s="3">
        <v>0.30425000000000002</v>
      </c>
      <c r="C3054" s="3">
        <v>0.12834999999999999</v>
      </c>
      <c r="D3054" s="3">
        <v>0.69755</v>
      </c>
      <c r="E3054" s="3">
        <v>0.24594421329205141</v>
      </c>
      <c r="F3054" s="3">
        <v>4.1135163051657375E-2</v>
      </c>
      <c r="G3054" s="17">
        <v>-0.53269772068273946</v>
      </c>
      <c r="H3054" s="17">
        <v>-1.9277533914843503</v>
      </c>
    </row>
    <row r="3055" spans="1:8" x14ac:dyDescent="0.35">
      <c r="A3055" s="3">
        <v>3044</v>
      </c>
      <c r="B3055" s="3">
        <v>0.30435000000000001</v>
      </c>
      <c r="C3055" s="3">
        <v>0.62544999999999995</v>
      </c>
      <c r="D3055" s="3">
        <v>0.20385</v>
      </c>
      <c r="E3055" s="3">
        <v>2.254885008545688</v>
      </c>
      <c r="F3055" s="3">
        <v>-0.32978419025354694</v>
      </c>
      <c r="G3055" s="17">
        <v>0.69272404166473034</v>
      </c>
      <c r="H3055" s="17">
        <v>0.54391117668054767</v>
      </c>
    </row>
    <row r="3056" spans="1:8" x14ac:dyDescent="0.35">
      <c r="A3056" s="3">
        <v>3045</v>
      </c>
      <c r="B3056" s="3">
        <v>0.30445</v>
      </c>
      <c r="C3056" s="3">
        <v>1.65E-3</v>
      </c>
      <c r="D3056" s="3">
        <v>0.72985</v>
      </c>
      <c r="E3056" s="3">
        <v>-0.38073445959112712</v>
      </c>
      <c r="F3056" s="3">
        <v>0.32872261487986321</v>
      </c>
      <c r="G3056" s="17">
        <v>1.2512157118633107</v>
      </c>
      <c r="H3056" s="17">
        <v>1.111272655581903</v>
      </c>
    </row>
    <row r="3057" spans="1:8" x14ac:dyDescent="0.35">
      <c r="A3057" s="3">
        <v>3046</v>
      </c>
      <c r="B3057" s="3">
        <v>0.30454999999999999</v>
      </c>
      <c r="C3057" s="3">
        <v>0.22825000000000001</v>
      </c>
      <c r="D3057" s="3">
        <v>0.35154999999999997</v>
      </c>
      <c r="E3057" s="3">
        <v>1.1124847594458716</v>
      </c>
      <c r="F3057" s="3">
        <v>-0.68326557926027165</v>
      </c>
      <c r="G3057" s="17">
        <v>-1.564280773134388</v>
      </c>
      <c r="H3057" s="17">
        <v>-0.33619289522844203</v>
      </c>
    </row>
    <row r="3058" spans="1:8" x14ac:dyDescent="0.35">
      <c r="A3058" s="3">
        <v>3047</v>
      </c>
      <c r="B3058" s="3">
        <v>0.30464999999999998</v>
      </c>
      <c r="C3058" s="3">
        <v>0.95994999999999997</v>
      </c>
      <c r="D3058" s="3">
        <v>0.93694999999999995</v>
      </c>
      <c r="E3058" s="3">
        <v>0.4708701550325925</v>
      </c>
      <c r="F3058" s="3">
        <v>0.23154751125254636</v>
      </c>
      <c r="G3058" s="17">
        <v>1.3483731690117393</v>
      </c>
      <c r="H3058" s="17">
        <v>0.99656076697224771</v>
      </c>
    </row>
    <row r="3059" spans="1:8" x14ac:dyDescent="0.35">
      <c r="A3059" s="3">
        <v>3048</v>
      </c>
      <c r="B3059" s="3">
        <v>0.30475000000000002</v>
      </c>
      <c r="C3059" s="3">
        <v>0.56835000000000002</v>
      </c>
      <c r="D3059" s="3">
        <v>0.52854999999999996</v>
      </c>
      <c r="E3059" s="3">
        <v>-0.59580538021730312</v>
      </c>
      <c r="F3059" s="3">
        <v>1.129119508970077</v>
      </c>
      <c r="G3059" s="17">
        <v>1.2561835133412989</v>
      </c>
      <c r="H3059" s="17">
        <v>0.49280298261195882</v>
      </c>
    </row>
    <row r="3060" spans="1:8" x14ac:dyDescent="0.35">
      <c r="A3060" s="3">
        <v>3049</v>
      </c>
      <c r="B3060" s="3">
        <v>0.30485000000000001</v>
      </c>
      <c r="C3060" s="3">
        <v>0.76185000000000003</v>
      </c>
      <c r="D3060" s="3">
        <v>0.67774999999999996</v>
      </c>
      <c r="E3060" s="3">
        <v>-1.7073142496794009</v>
      </c>
      <c r="F3060" s="3">
        <v>1.2180822507764708</v>
      </c>
      <c r="G3060" s="17">
        <v>1.5912588069820235</v>
      </c>
      <c r="H3060" s="17">
        <v>-1.2115673358101675</v>
      </c>
    </row>
    <row r="3061" spans="1:8" x14ac:dyDescent="0.35">
      <c r="A3061" s="3">
        <v>3050</v>
      </c>
      <c r="B3061" s="3">
        <v>0.30495</v>
      </c>
      <c r="C3061" s="3">
        <v>0.70845000000000002</v>
      </c>
      <c r="D3061" s="3">
        <v>0.55215000000000003</v>
      </c>
      <c r="E3061" s="3">
        <v>0.74635437149471118</v>
      </c>
      <c r="F3061" s="3">
        <v>0.31627375730932583</v>
      </c>
      <c r="G3061" s="17">
        <v>1.093954514410745</v>
      </c>
      <c r="H3061" s="17">
        <v>1.1888091424103104</v>
      </c>
    </row>
    <row r="3062" spans="1:8" x14ac:dyDescent="0.35">
      <c r="A3062" s="3">
        <v>3051</v>
      </c>
      <c r="B3062" s="3">
        <v>0.30504999999999999</v>
      </c>
      <c r="C3062" s="3">
        <v>0.87924999999999998</v>
      </c>
      <c r="D3062" s="3">
        <v>0.68115000000000003</v>
      </c>
      <c r="E3062" s="3">
        <v>-0.31791037163038721</v>
      </c>
      <c r="F3062" s="3">
        <v>0.97977736140257288</v>
      </c>
      <c r="G3062" s="17">
        <v>-1.1212537566953356</v>
      </c>
      <c r="H3062" s="17">
        <v>0.41882087348955171</v>
      </c>
    </row>
    <row r="3063" spans="1:8" x14ac:dyDescent="0.35">
      <c r="A3063" s="3">
        <v>3052</v>
      </c>
      <c r="B3063" s="3">
        <v>0.30514999999999998</v>
      </c>
      <c r="C3063" s="3">
        <v>0.72175</v>
      </c>
      <c r="D3063" s="3">
        <v>0.19535</v>
      </c>
      <c r="E3063" s="3">
        <v>-0.86613500176886604</v>
      </c>
      <c r="F3063" s="3">
        <v>-0.31716538888194851</v>
      </c>
      <c r="G3063" s="17">
        <v>-0.66305900709943555</v>
      </c>
      <c r="H3063" s="17">
        <v>0.58442920582049684</v>
      </c>
    </row>
    <row r="3064" spans="1:8" x14ac:dyDescent="0.35">
      <c r="A3064" s="3">
        <v>3053</v>
      </c>
      <c r="B3064" s="3">
        <v>0.30525000000000002</v>
      </c>
      <c r="C3064" s="3">
        <v>0.24374999999999999</v>
      </c>
      <c r="D3064" s="3">
        <v>0.16014999999999999</v>
      </c>
      <c r="E3064" s="3">
        <v>-2.0227784831602098</v>
      </c>
      <c r="F3064" s="3">
        <v>-0.863974378934802</v>
      </c>
      <c r="G3064" s="17">
        <v>1.9172335904816815</v>
      </c>
      <c r="H3064" s="17">
        <v>-0.56939912146816629</v>
      </c>
    </row>
    <row r="3065" spans="1:8" x14ac:dyDescent="0.35">
      <c r="A3065" s="3">
        <v>3054</v>
      </c>
      <c r="B3065" s="3">
        <v>0.30535000000000001</v>
      </c>
      <c r="C3065" s="3">
        <v>0.47184999999999999</v>
      </c>
      <c r="D3065" s="3">
        <v>0.26924999999999999</v>
      </c>
      <c r="E3065" s="3">
        <v>1.7062212789539188</v>
      </c>
      <c r="F3065" s="3">
        <v>0.35327954192438232</v>
      </c>
      <c r="G3065" s="17">
        <v>1.3946353612405245</v>
      </c>
      <c r="H3065" s="17">
        <v>0.73470886998557339</v>
      </c>
    </row>
    <row r="3066" spans="1:8" x14ac:dyDescent="0.35">
      <c r="A3066" s="3">
        <v>3055</v>
      </c>
      <c r="B3066" s="3">
        <v>0.30545</v>
      </c>
      <c r="C3066" s="3">
        <v>0.25245000000000001</v>
      </c>
      <c r="D3066" s="3">
        <v>0.30435000000000001</v>
      </c>
      <c r="E3066" s="3">
        <v>0.48006396084032499</v>
      </c>
      <c r="F3066" s="3">
        <v>-0.27455080329869103</v>
      </c>
      <c r="G3066" s="17">
        <v>1.5949919538251738</v>
      </c>
      <c r="H3066" s="17">
        <v>-1.2066485268017999</v>
      </c>
    </row>
    <row r="3067" spans="1:8" x14ac:dyDescent="0.35">
      <c r="A3067" s="3">
        <v>3056</v>
      </c>
      <c r="B3067" s="3">
        <v>0.30554999999999999</v>
      </c>
      <c r="C3067" s="3">
        <v>0.91025</v>
      </c>
      <c r="D3067" s="3">
        <v>0.44474999999999998</v>
      </c>
      <c r="E3067" s="3">
        <v>1.3213107050708357</v>
      </c>
      <c r="F3067" s="3">
        <v>-2.1033547723209032</v>
      </c>
      <c r="G3067" s="17">
        <v>1.2901449871402852</v>
      </c>
      <c r="H3067" s="17">
        <v>0.52465315248333833</v>
      </c>
    </row>
    <row r="3068" spans="1:8" x14ac:dyDescent="0.35">
      <c r="A3068" s="3">
        <v>3057</v>
      </c>
      <c r="B3068" s="3">
        <v>0.30564999999999998</v>
      </c>
      <c r="C3068" s="3">
        <v>1.2449999999999999E-2</v>
      </c>
      <c r="D3068" s="3">
        <v>0.51014999999999999</v>
      </c>
      <c r="E3068" s="3">
        <v>0.24542906867129044</v>
      </c>
      <c r="F3068" s="3">
        <v>0.3433283030180167</v>
      </c>
      <c r="G3068" s="17">
        <v>-1.9999810453063147</v>
      </c>
      <c r="H3068" s="17">
        <v>8.7073770712141844E-3</v>
      </c>
    </row>
    <row r="3069" spans="1:8" x14ac:dyDescent="0.35">
      <c r="A3069" s="3">
        <v>3058</v>
      </c>
      <c r="B3069" s="3">
        <v>0.30575000000000002</v>
      </c>
      <c r="C3069" s="3">
        <v>0.10295</v>
      </c>
      <c r="D3069" s="3">
        <v>0.28065000000000001</v>
      </c>
      <c r="E3069" s="3">
        <v>-1.0176923991270814</v>
      </c>
      <c r="F3069" s="3">
        <v>-1.4597336376616215</v>
      </c>
      <c r="G3069" s="17">
        <v>-1.0750523422026379</v>
      </c>
      <c r="H3069" s="17">
        <v>0.40710415383985277</v>
      </c>
    </row>
    <row r="3070" spans="1:8" x14ac:dyDescent="0.35">
      <c r="A3070" s="3">
        <v>3059</v>
      </c>
      <c r="B3070" s="3">
        <v>0.30585000000000001</v>
      </c>
      <c r="C3070" s="3">
        <v>0.85445000000000004</v>
      </c>
      <c r="D3070" s="3">
        <v>0.39995000000000003</v>
      </c>
      <c r="E3070" s="3">
        <v>-1.3190305135475151</v>
      </c>
      <c r="F3070" s="3">
        <v>-0.40555795555158936</v>
      </c>
      <c r="G3070" s="17">
        <v>1.9326155293284446</v>
      </c>
      <c r="H3070" s="17">
        <v>0.51477880278672661</v>
      </c>
    </row>
    <row r="3071" spans="1:8" x14ac:dyDescent="0.35">
      <c r="A3071" s="3">
        <v>3060</v>
      </c>
      <c r="B3071" s="3">
        <v>0.30595</v>
      </c>
      <c r="C3071" s="3">
        <v>0.56594999999999995</v>
      </c>
      <c r="D3071" s="3">
        <v>0.35994999999999999</v>
      </c>
      <c r="E3071" s="3">
        <v>-1.5438140285958037</v>
      </c>
      <c r="F3071" s="3">
        <v>-0.83988692429005729</v>
      </c>
      <c r="G3071" s="17">
        <v>1.2034332140956281</v>
      </c>
      <c r="H3071" s="17">
        <v>0.45559482088284114</v>
      </c>
    </row>
    <row r="3072" spans="1:8" x14ac:dyDescent="0.35">
      <c r="A3072" s="3">
        <v>3061</v>
      </c>
      <c r="B3072" s="3">
        <v>0.30604999999999999</v>
      </c>
      <c r="C3072" s="3">
        <v>0.64265000000000005</v>
      </c>
      <c r="D3072" s="3">
        <v>0.14485000000000001</v>
      </c>
      <c r="E3072" s="3">
        <v>1.0251374554392692</v>
      </c>
      <c r="F3072" s="3">
        <v>0.89524957413871187</v>
      </c>
      <c r="G3072" s="17">
        <v>-0.65439506559305938</v>
      </c>
      <c r="H3072" s="17">
        <v>1.0013882551530111</v>
      </c>
    </row>
    <row r="3073" spans="1:8" x14ac:dyDescent="0.35">
      <c r="A3073" s="3">
        <v>3062</v>
      </c>
      <c r="B3073" s="3">
        <v>0.30614999999999998</v>
      </c>
      <c r="C3073" s="3">
        <v>0.45995000000000003</v>
      </c>
      <c r="D3073" s="3">
        <v>0.29135</v>
      </c>
      <c r="E3073" s="3">
        <v>0.51358035484384534</v>
      </c>
      <c r="F3073" s="3">
        <v>-0.73365982574121014</v>
      </c>
      <c r="G3073" s="17">
        <v>-0.7775751952068275</v>
      </c>
      <c r="H3073" s="17">
        <v>1.1324563222631194</v>
      </c>
    </row>
    <row r="3074" spans="1:8" x14ac:dyDescent="0.35">
      <c r="A3074" s="3">
        <v>3063</v>
      </c>
      <c r="B3074" s="3">
        <v>0.30625000000000002</v>
      </c>
      <c r="C3074" s="3">
        <v>0.85355000000000003</v>
      </c>
      <c r="D3074" s="3">
        <v>0.92654999999999998</v>
      </c>
      <c r="E3074" s="3">
        <v>-1.8146620617906064</v>
      </c>
      <c r="F3074" s="3">
        <v>-1.3270140046685435</v>
      </c>
      <c r="G3074" s="17">
        <v>0.93708164319663612</v>
      </c>
      <c r="H3074" s="17">
        <v>1.766883695658515</v>
      </c>
    </row>
    <row r="3075" spans="1:8" x14ac:dyDescent="0.35">
      <c r="A3075" s="3">
        <v>3064</v>
      </c>
      <c r="B3075" s="3">
        <v>0.30635000000000001</v>
      </c>
      <c r="C3075" s="3">
        <v>0.87844999999999995</v>
      </c>
      <c r="D3075" s="3">
        <v>0.97575000000000001</v>
      </c>
      <c r="E3075" s="3">
        <v>-1.2470115943899858</v>
      </c>
      <c r="F3075" s="3">
        <v>0.37788256149100657</v>
      </c>
      <c r="G3075" s="17">
        <v>-1.5649631583007342</v>
      </c>
      <c r="H3075" s="17">
        <v>-0.33300197170796403</v>
      </c>
    </row>
    <row r="3076" spans="1:8" x14ac:dyDescent="0.35">
      <c r="A3076" s="3">
        <v>3065</v>
      </c>
      <c r="B3076" s="3">
        <v>0.30645</v>
      </c>
      <c r="C3076" s="3">
        <v>0.79815000000000003</v>
      </c>
      <c r="D3076" s="3">
        <v>0.80454999999999999</v>
      </c>
      <c r="E3076" s="3">
        <v>0.28843687345457447</v>
      </c>
      <c r="F3076" s="3">
        <v>-0.1359595305727061</v>
      </c>
      <c r="G3076" s="17">
        <v>-1.9055261239522638</v>
      </c>
      <c r="H3076" s="17">
        <v>-0.60742916536454039</v>
      </c>
    </row>
    <row r="3077" spans="1:8" x14ac:dyDescent="0.35">
      <c r="A3077" s="3">
        <v>3066</v>
      </c>
      <c r="B3077" s="3">
        <v>0.30654999999999999</v>
      </c>
      <c r="C3077" s="3">
        <v>0.63265000000000005</v>
      </c>
      <c r="D3077" s="3">
        <v>0.24915000000000001</v>
      </c>
      <c r="E3077" s="3">
        <v>0.66093059136818122</v>
      </c>
      <c r="F3077" s="3">
        <v>-0.49180029382901402</v>
      </c>
      <c r="G3077" s="17">
        <v>-1.9774311803214466</v>
      </c>
      <c r="H3077" s="17">
        <v>-0.29960962449916517</v>
      </c>
    </row>
    <row r="3078" spans="1:8" x14ac:dyDescent="0.35">
      <c r="A3078" s="3">
        <v>3067</v>
      </c>
      <c r="B3078" s="3">
        <v>0.30664999999999998</v>
      </c>
      <c r="C3078" s="3">
        <v>9.2649999999999996E-2</v>
      </c>
      <c r="D3078" s="3">
        <v>0.75934999999999997</v>
      </c>
      <c r="E3078" s="3">
        <v>0.26089576239508327</v>
      </c>
      <c r="F3078" s="3">
        <v>-0.65354974869905813</v>
      </c>
      <c r="G3078" s="17">
        <v>1.3781300446233429</v>
      </c>
      <c r="H3078" s="17">
        <v>0.66954821061729852</v>
      </c>
    </row>
    <row r="3079" spans="1:8" x14ac:dyDescent="0.35">
      <c r="A3079" s="3">
        <v>3068</v>
      </c>
      <c r="B3079" s="3">
        <v>0.30675000000000002</v>
      </c>
      <c r="C3079" s="3">
        <v>0.59514999999999996</v>
      </c>
      <c r="D3079" s="3">
        <v>0.46425</v>
      </c>
      <c r="E3079" s="3">
        <v>-0.48544884325349436</v>
      </c>
      <c r="F3079" s="3">
        <v>2.6637046625821079</v>
      </c>
      <c r="G3079" s="17">
        <v>-1.6776006623456952</v>
      </c>
      <c r="H3079" s="17">
        <v>-1.0888783300705758</v>
      </c>
    </row>
    <row r="3080" spans="1:8" x14ac:dyDescent="0.35">
      <c r="A3080" s="3">
        <v>3069</v>
      </c>
      <c r="B3080" s="3">
        <v>0.30685000000000001</v>
      </c>
      <c r="C3080" s="3">
        <v>0.88885000000000003</v>
      </c>
      <c r="D3080" s="3">
        <v>0.96555000000000002</v>
      </c>
      <c r="E3080" s="3">
        <v>-0.26143067812548709</v>
      </c>
      <c r="F3080" s="3">
        <v>-2.2170218001972581</v>
      </c>
      <c r="G3080" s="17">
        <v>-1.3999982499132819</v>
      </c>
      <c r="H3080" s="17">
        <v>0.80118324397805296</v>
      </c>
    </row>
    <row r="3081" spans="1:8" x14ac:dyDescent="0.35">
      <c r="A3081" s="3">
        <v>3070</v>
      </c>
      <c r="B3081" s="3">
        <v>0.30695</v>
      </c>
      <c r="C3081" s="3">
        <v>0.11885</v>
      </c>
      <c r="D3081" s="3">
        <v>0.92635000000000001</v>
      </c>
      <c r="E3081" s="3">
        <v>0.43510486133185927</v>
      </c>
      <c r="F3081" s="3">
        <v>-0.44502837568216802</v>
      </c>
      <c r="G3081" s="17">
        <v>-0.79751421860471594</v>
      </c>
      <c r="H3081" s="17">
        <v>1.1449630535763813</v>
      </c>
    </row>
    <row r="3082" spans="1:8" x14ac:dyDescent="0.35">
      <c r="A3082" s="3">
        <v>3071</v>
      </c>
      <c r="B3082" s="3">
        <v>0.30704999999999999</v>
      </c>
      <c r="C3082" s="3">
        <v>0.37235000000000001</v>
      </c>
      <c r="D3082" s="3">
        <v>0.52654999999999996</v>
      </c>
      <c r="E3082" s="3">
        <v>0.91738889137167534</v>
      </c>
      <c r="F3082" s="3">
        <v>0.57828650222006561</v>
      </c>
      <c r="G3082" s="17">
        <v>1.9979387615255302</v>
      </c>
      <c r="H3082" s="17">
        <v>-9.0778329979294303E-2</v>
      </c>
    </row>
    <row r="3083" spans="1:8" x14ac:dyDescent="0.35">
      <c r="A3083" s="3">
        <v>3072</v>
      </c>
      <c r="B3083" s="3">
        <v>0.30714999999999998</v>
      </c>
      <c r="C3083" s="3">
        <v>0.72265000000000001</v>
      </c>
      <c r="D3083" s="3">
        <v>0.12365</v>
      </c>
      <c r="E3083" s="3">
        <v>1.0554602981648025</v>
      </c>
      <c r="F3083" s="3">
        <v>-0.64838759868462403</v>
      </c>
      <c r="G3083" s="17">
        <v>-1.3930722192928828</v>
      </c>
      <c r="H3083" s="17">
        <v>0.72587692383496327</v>
      </c>
    </row>
    <row r="3084" spans="1:8" x14ac:dyDescent="0.35">
      <c r="A3084" s="3">
        <v>3073</v>
      </c>
      <c r="B3084" s="3">
        <v>0.30725000000000002</v>
      </c>
      <c r="C3084" s="3">
        <v>0.87975000000000003</v>
      </c>
      <c r="D3084" s="3">
        <v>0.73895</v>
      </c>
      <c r="E3084" s="3">
        <v>-0.59618477062254771</v>
      </c>
      <c r="F3084" s="3">
        <v>1.2485374647903207</v>
      </c>
      <c r="G3084" s="17">
        <v>-0.6712333961900826</v>
      </c>
      <c r="H3084" s="17">
        <v>0.57215680782763589</v>
      </c>
    </row>
    <row r="3085" spans="1:8" x14ac:dyDescent="0.35">
      <c r="A3085" s="3">
        <v>3074</v>
      </c>
      <c r="B3085" s="3">
        <v>0.30735000000000001</v>
      </c>
      <c r="C3085" s="3">
        <v>0.97035000000000005</v>
      </c>
      <c r="D3085" s="3">
        <v>0.64454999999999996</v>
      </c>
      <c r="E3085" s="3">
        <v>-8.3908599729034125E-2</v>
      </c>
      <c r="F3085" s="3">
        <v>0.29202340070565957</v>
      </c>
      <c r="G3085" s="17">
        <v>-1.1553140081223026</v>
      </c>
      <c r="H3085" s="17">
        <v>0.43138426663938328</v>
      </c>
    </row>
    <row r="3086" spans="1:8" x14ac:dyDescent="0.35">
      <c r="A3086" s="3">
        <v>3075</v>
      </c>
      <c r="B3086" s="3">
        <v>0.30745</v>
      </c>
      <c r="C3086" s="3">
        <v>0.23805000000000001</v>
      </c>
      <c r="D3086" s="3">
        <v>0.83025000000000004</v>
      </c>
      <c r="E3086" s="3">
        <v>0.62414369992982832</v>
      </c>
      <c r="F3086" s="3">
        <v>-1.324273121516381</v>
      </c>
      <c r="G3086" s="17">
        <v>-0.99383896587556253</v>
      </c>
      <c r="H3086" s="17">
        <v>1.1999525492586809</v>
      </c>
    </row>
    <row r="3087" spans="1:8" x14ac:dyDescent="0.35">
      <c r="A3087" s="3">
        <v>3076</v>
      </c>
      <c r="B3087" s="3">
        <v>0.30754999999999999</v>
      </c>
      <c r="C3087" s="3">
        <v>0.42795</v>
      </c>
      <c r="D3087" s="3">
        <v>0.26684999999999998</v>
      </c>
      <c r="E3087" s="3">
        <v>-1.2205450860401925</v>
      </c>
      <c r="F3087" s="3">
        <v>0.82349282728313067</v>
      </c>
      <c r="G3087" s="17">
        <v>0.88520193464562191</v>
      </c>
      <c r="H3087" s="17">
        <v>1.1831728124370151</v>
      </c>
    </row>
    <row r="3088" spans="1:8" x14ac:dyDescent="0.35">
      <c r="A3088" s="3">
        <v>3077</v>
      </c>
      <c r="B3088" s="3">
        <v>0.30764999999999998</v>
      </c>
      <c r="C3088" s="3">
        <v>0.98975000000000002</v>
      </c>
      <c r="D3088" s="3">
        <v>0.11715</v>
      </c>
      <c r="E3088" s="3">
        <v>-0.17655306907479107</v>
      </c>
      <c r="F3088" s="3">
        <v>-1.2702988401549264</v>
      </c>
      <c r="G3088" s="17">
        <v>-1.398811542983911</v>
      </c>
      <c r="H3088" s="17">
        <v>0.83081157546754281</v>
      </c>
    </row>
    <row r="3089" spans="1:8" x14ac:dyDescent="0.35">
      <c r="A3089" s="3">
        <v>3078</v>
      </c>
      <c r="B3089" s="3">
        <v>0.30775000000000002</v>
      </c>
      <c r="C3089" s="3">
        <v>0.81045</v>
      </c>
      <c r="D3089" s="3">
        <v>0.44805</v>
      </c>
      <c r="E3089" s="3">
        <v>-1.162799864077366</v>
      </c>
      <c r="F3089" s="3">
        <v>-0.40462756898972901</v>
      </c>
      <c r="G3089" s="17">
        <v>0.35226806253853066</v>
      </c>
      <c r="H3089" s="17">
        <v>1.9687323871251139</v>
      </c>
    </row>
    <row r="3090" spans="1:8" x14ac:dyDescent="0.35">
      <c r="A3090" s="3">
        <v>3079</v>
      </c>
      <c r="B3090" s="3">
        <v>0.30785000000000001</v>
      </c>
      <c r="C3090" s="3">
        <v>0.60375000000000001</v>
      </c>
      <c r="D3090" s="3">
        <v>0.39795000000000003</v>
      </c>
      <c r="E3090" s="3">
        <v>2.2272587346953054</v>
      </c>
      <c r="F3090" s="3">
        <v>1.0854156590163391</v>
      </c>
      <c r="G3090" s="17">
        <v>1.3734616743215171</v>
      </c>
      <c r="H3090" s="17">
        <v>0.9432702963386661</v>
      </c>
    </row>
    <row r="3091" spans="1:8" x14ac:dyDescent="0.35">
      <c r="A3091" s="3">
        <v>3080</v>
      </c>
      <c r="B3091" s="3">
        <v>0.30795</v>
      </c>
      <c r="C3091" s="3">
        <v>0.98885000000000001</v>
      </c>
      <c r="D3091" s="3">
        <v>9.7049999999999997E-2</v>
      </c>
      <c r="E3091" s="3">
        <v>2.5486109082770536</v>
      </c>
      <c r="F3091" s="3">
        <v>7.7792852492891224E-2</v>
      </c>
      <c r="G3091" s="17">
        <v>0.84406399148992017</v>
      </c>
      <c r="H3091" s="17">
        <v>1.8131618731569734</v>
      </c>
    </row>
    <row r="3092" spans="1:8" x14ac:dyDescent="0.35">
      <c r="A3092" s="3">
        <v>3081</v>
      </c>
      <c r="B3092" s="3">
        <v>0.30804999999999999</v>
      </c>
      <c r="C3092" s="3">
        <v>6.5449999999999994E-2</v>
      </c>
      <c r="D3092" s="3">
        <v>0.74504999999999999</v>
      </c>
      <c r="E3092" s="3">
        <v>-1.5190208720331431</v>
      </c>
      <c r="F3092" s="3">
        <v>0.166105636354729</v>
      </c>
      <c r="G3092" s="17">
        <v>0.7059031936755702</v>
      </c>
      <c r="H3092" s="17">
        <v>0.5288781297833558</v>
      </c>
    </row>
    <row r="3093" spans="1:8" x14ac:dyDescent="0.35">
      <c r="A3093" s="3">
        <v>3082</v>
      </c>
      <c r="B3093" s="3">
        <v>0.30814999999999998</v>
      </c>
      <c r="C3093" s="3">
        <v>0.26415</v>
      </c>
      <c r="D3093" s="3">
        <v>0.40915000000000001</v>
      </c>
      <c r="E3093" s="3">
        <v>-1.2114937396256653</v>
      </c>
      <c r="F3093" s="3">
        <v>-0.80767162534195514</v>
      </c>
      <c r="G3093" s="17">
        <v>1.5791862088786448</v>
      </c>
      <c r="H3093" s="17">
        <v>-0.25723708458831107</v>
      </c>
    </row>
    <row r="3094" spans="1:8" x14ac:dyDescent="0.35">
      <c r="A3094" s="3">
        <v>3083</v>
      </c>
      <c r="B3094" s="3">
        <v>0.30825000000000002</v>
      </c>
      <c r="C3094" s="3">
        <v>0.47405000000000003</v>
      </c>
      <c r="D3094" s="3">
        <v>6.6750000000000004E-2</v>
      </c>
      <c r="E3094" s="3">
        <v>0.68782301070683227</v>
      </c>
      <c r="F3094" s="3">
        <v>-1.0889843781489656</v>
      </c>
      <c r="G3094" s="17">
        <v>1.3024829337940793</v>
      </c>
      <c r="H3094" s="17">
        <v>-1.51774115288977</v>
      </c>
    </row>
    <row r="3095" spans="1:8" x14ac:dyDescent="0.35">
      <c r="A3095" s="3">
        <v>3084</v>
      </c>
      <c r="B3095" s="3">
        <v>0.30835000000000001</v>
      </c>
      <c r="C3095" s="3">
        <v>4.9750000000000003E-2</v>
      </c>
      <c r="D3095" s="3">
        <v>3.9750000000000001E-2</v>
      </c>
      <c r="E3095" s="3">
        <v>-2.2720474831171922</v>
      </c>
      <c r="F3095" s="3">
        <v>1.196243238950234</v>
      </c>
      <c r="G3095" s="17">
        <v>1.3064836873652246</v>
      </c>
      <c r="H3095" s="17">
        <v>1.0570364748027319</v>
      </c>
    </row>
    <row r="3096" spans="1:8" x14ac:dyDescent="0.35">
      <c r="A3096" s="3">
        <v>3085</v>
      </c>
      <c r="B3096" s="3">
        <v>0.30845</v>
      </c>
      <c r="C3096" s="3">
        <v>0.43095</v>
      </c>
      <c r="D3096" s="3">
        <v>0.46955000000000002</v>
      </c>
      <c r="E3096" s="3">
        <v>-1.2011277219271979</v>
      </c>
      <c r="F3096" s="3">
        <v>-1.9711575028407682</v>
      </c>
      <c r="G3096" s="17">
        <v>-1.9996828569836431</v>
      </c>
      <c r="H3096" s="17">
        <v>3.5615607333516409E-2</v>
      </c>
    </row>
    <row r="3097" spans="1:8" x14ac:dyDescent="0.35">
      <c r="A3097" s="3">
        <v>3086</v>
      </c>
      <c r="B3097" s="3">
        <v>0.30854999999999999</v>
      </c>
      <c r="C3097" s="3">
        <v>0.84094999999999998</v>
      </c>
      <c r="D3097" s="3">
        <v>0.68735000000000002</v>
      </c>
      <c r="E3097" s="3">
        <v>-0.24158537730181534</v>
      </c>
      <c r="F3097" s="3">
        <v>-1.4779846915620327</v>
      </c>
      <c r="G3097" s="17">
        <v>1.5999896919220593</v>
      </c>
      <c r="H3097" s="17">
        <v>-5.7433216133185956E-3</v>
      </c>
    </row>
    <row r="3098" spans="1:8" x14ac:dyDescent="0.35">
      <c r="A3098" s="3">
        <v>3087</v>
      </c>
      <c r="B3098" s="3">
        <v>0.30864999999999998</v>
      </c>
      <c r="C3098" s="3">
        <v>0.72084999999999999</v>
      </c>
      <c r="D3098" s="3">
        <v>5.1500000000000001E-3</v>
      </c>
      <c r="E3098" s="3">
        <v>-0.33449343718854874</v>
      </c>
      <c r="F3098" s="3">
        <v>-0.49768497897995767</v>
      </c>
      <c r="G3098" s="17">
        <v>-0.60403728271198753</v>
      </c>
      <c r="H3098" s="17">
        <v>0.85668797507314509</v>
      </c>
    </row>
    <row r="3099" spans="1:8" x14ac:dyDescent="0.35">
      <c r="A3099" s="3">
        <v>3088</v>
      </c>
      <c r="B3099" s="3">
        <v>0.30875000000000002</v>
      </c>
      <c r="C3099" s="3">
        <v>0.60575000000000001</v>
      </c>
      <c r="D3099" s="3">
        <v>0.73585</v>
      </c>
      <c r="E3099" s="3">
        <v>-0.26977940475703016</v>
      </c>
      <c r="F3099" s="3">
        <v>0.74618465425406111</v>
      </c>
      <c r="G3099" s="17">
        <v>0.35252756944512609</v>
      </c>
      <c r="H3099" s="17">
        <v>-1.5606807209615656</v>
      </c>
    </row>
    <row r="3100" spans="1:8" x14ac:dyDescent="0.35">
      <c r="A3100" s="3">
        <v>3089</v>
      </c>
      <c r="B3100" s="3">
        <v>0.30885000000000001</v>
      </c>
      <c r="C3100" s="3">
        <v>0.98955000000000004</v>
      </c>
      <c r="D3100" s="3">
        <v>0.53125</v>
      </c>
      <c r="E3100" s="3">
        <v>0.93492931098365806</v>
      </c>
      <c r="F3100" s="3">
        <v>-1.3658504834265499</v>
      </c>
      <c r="G3100" s="17">
        <v>-1.054349136135629</v>
      </c>
      <c r="H3100" s="17">
        <v>0.40370948610733709</v>
      </c>
    </row>
    <row r="3101" spans="1:8" x14ac:dyDescent="0.35">
      <c r="A3101" s="3">
        <v>3090</v>
      </c>
      <c r="B3101" s="3">
        <v>0.30895</v>
      </c>
      <c r="C3101" s="3">
        <v>0.71714999999999995</v>
      </c>
      <c r="D3101" s="3">
        <v>0.31135000000000002</v>
      </c>
      <c r="E3101" s="3">
        <v>0.35262911659089224</v>
      </c>
      <c r="F3101" s="3">
        <v>0.32473956849282948</v>
      </c>
      <c r="G3101" s="17">
        <v>-1.6378135838862153</v>
      </c>
      <c r="H3101" s="17">
        <v>1.1478530674427767</v>
      </c>
    </row>
    <row r="3102" spans="1:8" x14ac:dyDescent="0.35">
      <c r="A3102" s="3">
        <v>3091</v>
      </c>
      <c r="B3102" s="3">
        <v>0.30904999999999999</v>
      </c>
      <c r="C3102" s="3">
        <v>0.54595000000000005</v>
      </c>
      <c r="D3102" s="3">
        <v>0.46994999999999998</v>
      </c>
      <c r="E3102" s="3">
        <v>-2.1347160536641807</v>
      </c>
      <c r="F3102" s="3">
        <v>-0.43528690236395512</v>
      </c>
      <c r="G3102" s="17">
        <v>0.79778525988155424</v>
      </c>
      <c r="H3102" s="17">
        <v>1.1451220057875613</v>
      </c>
    </row>
    <row r="3103" spans="1:8" x14ac:dyDescent="0.35">
      <c r="A3103" s="3">
        <v>3092</v>
      </c>
      <c r="B3103" s="3">
        <v>0.30914999999999998</v>
      </c>
      <c r="C3103" s="3">
        <v>0.91164999999999996</v>
      </c>
      <c r="D3103" s="3">
        <v>0.49304999999999999</v>
      </c>
      <c r="E3103" s="3">
        <v>-0.10660149935609751</v>
      </c>
      <c r="F3103" s="3">
        <v>0.4608750665883547</v>
      </c>
      <c r="G3103" s="17">
        <v>-0.89260598791448087</v>
      </c>
      <c r="H3103" s="17">
        <v>-1.3278759544246648</v>
      </c>
    </row>
    <row r="3104" spans="1:8" x14ac:dyDescent="0.35">
      <c r="A3104" s="3">
        <v>3093</v>
      </c>
      <c r="B3104" s="3">
        <v>0.30925000000000002</v>
      </c>
      <c r="C3104" s="3">
        <v>0.40734999999999999</v>
      </c>
      <c r="D3104" s="3">
        <v>0.87104999999999999</v>
      </c>
      <c r="E3104" s="3">
        <v>0.45500604040755899</v>
      </c>
      <c r="F3104" s="3">
        <v>-0.18463027264047568</v>
      </c>
      <c r="G3104" s="17">
        <v>-0.79214160876114403</v>
      </c>
      <c r="H3104" s="17">
        <v>-1.8364399450211559</v>
      </c>
    </row>
    <row r="3105" spans="1:8" x14ac:dyDescent="0.35">
      <c r="A3105" s="3">
        <v>3094</v>
      </c>
      <c r="B3105" s="3">
        <v>0.30935000000000001</v>
      </c>
      <c r="C3105" s="3">
        <v>0.28915000000000002</v>
      </c>
      <c r="D3105" s="3">
        <v>0.22255</v>
      </c>
      <c r="E3105" s="3">
        <v>1.7301986166990668</v>
      </c>
      <c r="F3105" s="3">
        <v>-0.49914766673559335</v>
      </c>
      <c r="G3105" s="17">
        <v>1.5999890431989174</v>
      </c>
      <c r="H3105" s="17">
        <v>-5.9212873104498263E-3</v>
      </c>
    </row>
    <row r="3106" spans="1:8" x14ac:dyDescent="0.35">
      <c r="A3106" s="3">
        <v>3095</v>
      </c>
      <c r="B3106" s="3">
        <v>0.30945</v>
      </c>
      <c r="C3106" s="3">
        <v>0.83945000000000003</v>
      </c>
      <c r="D3106" s="3">
        <v>0.62895000000000001</v>
      </c>
      <c r="E3106" s="3">
        <v>-1.1093606780986816</v>
      </c>
      <c r="F3106" s="3">
        <v>-1.2842943564445126</v>
      </c>
      <c r="G3106" s="17">
        <v>-1.9769656737934989</v>
      </c>
      <c r="H3106" s="17">
        <v>0.30266602822619093</v>
      </c>
    </row>
    <row r="3107" spans="1:8" x14ac:dyDescent="0.35">
      <c r="A3107" s="3">
        <v>3096</v>
      </c>
      <c r="B3107" s="3">
        <v>0.30954999999999999</v>
      </c>
      <c r="C3107" s="3">
        <v>0.79195000000000004</v>
      </c>
      <c r="D3107" s="3">
        <v>0.92815000000000003</v>
      </c>
      <c r="E3107" s="3">
        <v>0.2378173211502603</v>
      </c>
      <c r="F3107" s="3">
        <v>0.18880436784746094</v>
      </c>
      <c r="G3107" s="17">
        <v>1.6267858446838317</v>
      </c>
      <c r="H3107" s="17">
        <v>1.1634293341395139</v>
      </c>
    </row>
    <row r="3108" spans="1:8" x14ac:dyDescent="0.35">
      <c r="A3108" s="3">
        <v>3097</v>
      </c>
      <c r="B3108" s="3">
        <v>0.30964999999999998</v>
      </c>
      <c r="C3108" s="3">
        <v>0.45045000000000002</v>
      </c>
      <c r="D3108" s="3">
        <v>0.88454999999999995</v>
      </c>
      <c r="E3108" s="3">
        <v>1.0949139261233165</v>
      </c>
      <c r="F3108" s="3">
        <v>1.4095125483516966</v>
      </c>
      <c r="G3108" s="17">
        <v>-1.2254365634294802</v>
      </c>
      <c r="H3108" s="17">
        <v>0.46957851784560689</v>
      </c>
    </row>
    <row r="3109" spans="1:8" x14ac:dyDescent="0.35">
      <c r="A3109" s="3">
        <v>3098</v>
      </c>
      <c r="B3109" s="3">
        <v>0.30975000000000003</v>
      </c>
      <c r="C3109" s="3">
        <v>0.88785000000000003</v>
      </c>
      <c r="D3109" s="3">
        <v>0.39424999999999999</v>
      </c>
      <c r="E3109" s="3">
        <v>-0.74224537037040983</v>
      </c>
      <c r="F3109" s="3">
        <v>-1.1070497898502767</v>
      </c>
      <c r="G3109" s="17">
        <v>0.60006960031413459</v>
      </c>
      <c r="H3109" s="17">
        <v>0.79253840452021529</v>
      </c>
    </row>
    <row r="3110" spans="1:8" x14ac:dyDescent="0.35">
      <c r="A3110" s="3">
        <v>3099</v>
      </c>
      <c r="B3110" s="3">
        <v>0.30985000000000001</v>
      </c>
      <c r="C3110" s="3">
        <v>0.29885</v>
      </c>
      <c r="D3110" s="3">
        <v>0.52805000000000002</v>
      </c>
      <c r="E3110" s="3">
        <v>-0.22162543527393835</v>
      </c>
      <c r="F3110" s="3">
        <v>-0.59222514651753533</v>
      </c>
      <c r="G3110" s="17">
        <v>-1.3646368835882987</v>
      </c>
      <c r="H3110" s="17">
        <v>-1.4621101791419198</v>
      </c>
    </row>
    <row r="3111" spans="1:8" x14ac:dyDescent="0.35">
      <c r="A3111" s="3">
        <v>3100</v>
      </c>
      <c r="B3111" s="3">
        <v>0.30995</v>
      </c>
      <c r="C3111" s="3">
        <v>8.4750000000000006E-2</v>
      </c>
      <c r="D3111" s="3">
        <v>0.77424999999999999</v>
      </c>
      <c r="E3111" s="3">
        <v>-0.48654267106010779</v>
      </c>
      <c r="F3111" s="3">
        <v>0.20092178277326359</v>
      </c>
      <c r="G3111" s="17">
        <v>0.73288726272514104</v>
      </c>
      <c r="H3111" s="17">
        <v>1.0977428178571773</v>
      </c>
    </row>
    <row r="3112" spans="1:8" x14ac:dyDescent="0.35">
      <c r="A3112" s="3">
        <v>3101</v>
      </c>
      <c r="B3112" s="3">
        <v>0.31004999999999999</v>
      </c>
      <c r="C3112" s="3">
        <v>0.99504999999999999</v>
      </c>
      <c r="D3112" s="3">
        <v>0.35875000000000001</v>
      </c>
      <c r="E3112" s="3">
        <v>1.8474205487754518</v>
      </c>
      <c r="F3112" s="3">
        <v>0.10803146366568581</v>
      </c>
      <c r="G3112" s="17">
        <v>1.9924241017454072</v>
      </c>
      <c r="H3112" s="17">
        <v>0.17391434323829261</v>
      </c>
    </row>
    <row r="3113" spans="1:8" x14ac:dyDescent="0.35">
      <c r="A3113" s="3">
        <v>3102</v>
      </c>
      <c r="B3113" s="3">
        <v>0.31014999999999998</v>
      </c>
      <c r="C3113" s="3">
        <v>0.80974999999999997</v>
      </c>
      <c r="D3113" s="3">
        <v>0.83935000000000004</v>
      </c>
      <c r="E3113" s="3">
        <v>0.31510141643140299</v>
      </c>
      <c r="F3113" s="3">
        <v>0.63389994571700048</v>
      </c>
      <c r="G3113" s="17">
        <v>0.7625830713506605</v>
      </c>
      <c r="H3113" s="17">
        <v>1.1219211114399217</v>
      </c>
    </row>
    <row r="3114" spans="1:8" x14ac:dyDescent="0.35">
      <c r="A3114" s="3">
        <v>3103</v>
      </c>
      <c r="B3114" s="3">
        <v>0.31025000000000003</v>
      </c>
      <c r="C3114" s="3">
        <v>0.97404999999999997</v>
      </c>
      <c r="D3114" s="3">
        <v>0.85035000000000005</v>
      </c>
      <c r="E3114" s="3">
        <v>0.15026600044091284</v>
      </c>
      <c r="F3114" s="3">
        <v>-0.5794489689950626</v>
      </c>
      <c r="G3114" s="17">
        <v>1.3143169730195612</v>
      </c>
      <c r="H3114" s="17">
        <v>0.55260387943255773</v>
      </c>
    </row>
    <row r="3115" spans="1:8" x14ac:dyDescent="0.35">
      <c r="A3115" s="3">
        <v>3104</v>
      </c>
      <c r="B3115" s="3">
        <v>0.31035000000000001</v>
      </c>
      <c r="C3115" s="3">
        <v>0.29754999999999998</v>
      </c>
      <c r="D3115" s="3">
        <v>5.355E-2</v>
      </c>
      <c r="E3115" s="3">
        <v>-0.46986437809272336</v>
      </c>
      <c r="F3115" s="3">
        <v>-0.24291255810428139</v>
      </c>
      <c r="G3115" s="17">
        <v>1.2857014992074645</v>
      </c>
      <c r="H3115" s="17">
        <v>0.52004526553278807</v>
      </c>
    </row>
    <row r="3116" spans="1:8" x14ac:dyDescent="0.35">
      <c r="A3116" s="3">
        <v>3105</v>
      </c>
      <c r="B3116" s="3">
        <v>0.31045</v>
      </c>
      <c r="C3116" s="3">
        <v>0.63934999999999997</v>
      </c>
      <c r="D3116" s="3">
        <v>0.40975</v>
      </c>
      <c r="E3116" s="3">
        <v>1.833501931706448</v>
      </c>
      <c r="F3116" s="3">
        <v>-1.7205455028420473</v>
      </c>
      <c r="G3116" s="17">
        <v>1.3238440965820784</v>
      </c>
      <c r="H3116" s="17">
        <v>1.0347871399990587</v>
      </c>
    </row>
    <row r="3117" spans="1:8" x14ac:dyDescent="0.35">
      <c r="A3117" s="3">
        <v>3106</v>
      </c>
      <c r="B3117" s="3">
        <v>0.31054999999999999</v>
      </c>
      <c r="C3117" s="3">
        <v>0.92274999999999996</v>
      </c>
      <c r="D3117" s="3">
        <v>0.41065000000000002</v>
      </c>
      <c r="E3117" s="3">
        <v>-0.65144395944235567</v>
      </c>
      <c r="F3117" s="3">
        <v>-0.11351247862817529</v>
      </c>
      <c r="G3117" s="17">
        <v>-1.3042497555842276</v>
      </c>
      <c r="H3117" s="17">
        <v>0.54032311187374082</v>
      </c>
    </row>
    <row r="3118" spans="1:8" x14ac:dyDescent="0.35">
      <c r="A3118" s="3">
        <v>3107</v>
      </c>
      <c r="B3118" s="3">
        <v>0.31064999999999998</v>
      </c>
      <c r="C3118" s="3">
        <v>0.20574999999999999</v>
      </c>
      <c r="D3118" s="3">
        <v>4.7649999999999998E-2</v>
      </c>
      <c r="E3118" s="3">
        <v>0.5647233574954692</v>
      </c>
      <c r="F3118" s="3">
        <v>-0.35135579063552902</v>
      </c>
      <c r="G3118" s="17">
        <v>-1.1276356068444804</v>
      </c>
      <c r="H3118" s="17">
        <v>0.42091010054943268</v>
      </c>
    </row>
    <row r="3119" spans="1:8" x14ac:dyDescent="0.35">
      <c r="A3119" s="3">
        <v>3108</v>
      </c>
      <c r="B3119" s="3">
        <v>0.31075000000000003</v>
      </c>
      <c r="C3119" s="3">
        <v>4.8550000000000003E-2</v>
      </c>
      <c r="D3119" s="3">
        <v>0.75665000000000004</v>
      </c>
      <c r="E3119" s="3">
        <v>-3.3979496622038989</v>
      </c>
      <c r="F3119" s="3">
        <v>0.64819751421785121</v>
      </c>
      <c r="G3119" s="17">
        <v>-0.65310411661872025</v>
      </c>
      <c r="H3119" s="17">
        <v>-1.4606351402234856</v>
      </c>
    </row>
    <row r="3120" spans="1:8" x14ac:dyDescent="0.35">
      <c r="A3120" s="3">
        <v>3109</v>
      </c>
      <c r="B3120" s="3">
        <v>0.31085000000000002</v>
      </c>
      <c r="C3120" s="3">
        <v>0.61124999999999996</v>
      </c>
      <c r="D3120" s="3">
        <v>0.40065000000000001</v>
      </c>
      <c r="E3120" s="3">
        <v>-4.8351155543254636E-2</v>
      </c>
      <c r="F3120" s="3">
        <v>-0.68941064655136775</v>
      </c>
      <c r="G3120" s="17">
        <v>-1.7384931337826064</v>
      </c>
      <c r="H3120" s="17">
        <v>-0.98875761629973469</v>
      </c>
    </row>
    <row r="3121" spans="1:8" x14ac:dyDescent="0.35">
      <c r="A3121" s="3">
        <v>3110</v>
      </c>
      <c r="B3121" s="3">
        <v>0.31095</v>
      </c>
      <c r="C3121" s="3">
        <v>0.90054999999999996</v>
      </c>
      <c r="D3121" s="3">
        <v>0.59635000000000005</v>
      </c>
      <c r="E3121" s="3">
        <v>-0.28018067179976541</v>
      </c>
      <c r="F3121" s="3">
        <v>0.40284076852510425</v>
      </c>
      <c r="G3121" s="17">
        <v>-0.76491144687166801</v>
      </c>
      <c r="H3121" s="17">
        <v>0.47637464223576764</v>
      </c>
    </row>
    <row r="3122" spans="1:8" x14ac:dyDescent="0.35">
      <c r="A3122" s="3">
        <v>3111</v>
      </c>
      <c r="B3122" s="3">
        <v>0.31104999999999999</v>
      </c>
      <c r="C3122" s="3">
        <v>0.37614999999999998</v>
      </c>
      <c r="D3122" s="3">
        <v>0.41625000000000001</v>
      </c>
      <c r="E3122" s="3">
        <v>0.86424140666340721</v>
      </c>
      <c r="F3122" s="3">
        <v>-0.44396339772889587</v>
      </c>
      <c r="G3122" s="17">
        <v>-0.94974563714655458</v>
      </c>
      <c r="H3122" s="17">
        <v>1.7601088672923291</v>
      </c>
    </row>
    <row r="3123" spans="1:8" x14ac:dyDescent="0.35">
      <c r="A3123" s="3">
        <v>3112</v>
      </c>
      <c r="B3123" s="3">
        <v>0.31114999999999998</v>
      </c>
      <c r="C3123" s="3">
        <v>0.27424999999999999</v>
      </c>
      <c r="D3123" s="3">
        <v>0.66974999999999996</v>
      </c>
      <c r="E3123" s="3">
        <v>1.246189898137428</v>
      </c>
      <c r="F3123" s="3">
        <v>-0.17035098744958801</v>
      </c>
      <c r="G3123" s="17">
        <v>-1.2138924188404716</v>
      </c>
      <c r="H3123" s="17">
        <v>1.1380089246788794</v>
      </c>
    </row>
    <row r="3124" spans="1:8" x14ac:dyDescent="0.35">
      <c r="A3124" s="3">
        <v>3113</v>
      </c>
      <c r="B3124" s="3">
        <v>0.31125000000000003</v>
      </c>
      <c r="C3124" s="3">
        <v>0.30504999999999999</v>
      </c>
      <c r="D3124" s="3">
        <v>0.82394999999999996</v>
      </c>
      <c r="E3124" s="3">
        <v>1.6173652006531942</v>
      </c>
      <c r="F3124" s="3">
        <v>-1.0530782924646716</v>
      </c>
      <c r="G3124" s="17">
        <v>1.1302788552921514</v>
      </c>
      <c r="H3124" s="17">
        <v>0.42181033876668883</v>
      </c>
    </row>
    <row r="3125" spans="1:8" x14ac:dyDescent="0.35">
      <c r="A3125" s="3">
        <v>3114</v>
      </c>
      <c r="B3125" s="3">
        <v>0.31135000000000002</v>
      </c>
      <c r="C3125" s="3">
        <v>0.78625</v>
      </c>
      <c r="D3125" s="3">
        <v>0.88305</v>
      </c>
      <c r="E3125" s="3">
        <v>0.97571813142586972</v>
      </c>
      <c r="F3125" s="3">
        <v>-0.10819281637620198</v>
      </c>
      <c r="G3125" s="17">
        <v>1.2426351946489824</v>
      </c>
      <c r="H3125" s="17">
        <v>-1.5671176640634505</v>
      </c>
    </row>
    <row r="3126" spans="1:8" x14ac:dyDescent="0.35">
      <c r="A3126" s="3">
        <v>3115</v>
      </c>
      <c r="B3126" s="3">
        <v>0.31145</v>
      </c>
      <c r="C3126" s="3">
        <v>0.32695000000000002</v>
      </c>
      <c r="D3126" s="3">
        <v>0.98134999999999994</v>
      </c>
      <c r="E3126" s="3">
        <v>-0.98462662221274988</v>
      </c>
      <c r="F3126" s="3">
        <v>-0.9370072961481416</v>
      </c>
      <c r="G3126" s="17">
        <v>-1.3541657898151067</v>
      </c>
      <c r="H3126" s="17">
        <v>1.4718135118602591</v>
      </c>
    </row>
    <row r="3127" spans="1:8" x14ac:dyDescent="0.35">
      <c r="A3127" s="3">
        <v>3116</v>
      </c>
      <c r="B3127" s="3">
        <v>0.31154999999999999</v>
      </c>
      <c r="C3127" s="3">
        <v>0.62095</v>
      </c>
      <c r="D3127" s="3">
        <v>0.14394999999999999</v>
      </c>
      <c r="E3127" s="3">
        <v>-9.9868609051441543E-2</v>
      </c>
      <c r="F3127" s="3">
        <v>0.67808818171139806</v>
      </c>
      <c r="G3127" s="17">
        <v>-1.2652737691155709</v>
      </c>
      <c r="H3127" s="17">
        <v>1.5488971202723816</v>
      </c>
    </row>
    <row r="3128" spans="1:8" x14ac:dyDescent="0.35">
      <c r="A3128" s="3">
        <v>3117</v>
      </c>
      <c r="B3128" s="3">
        <v>0.31164999999999998</v>
      </c>
      <c r="C3128" s="3">
        <v>0.92735000000000001</v>
      </c>
      <c r="D3128" s="3">
        <v>0.47865000000000002</v>
      </c>
      <c r="E3128" s="3">
        <v>0.5204244286488966</v>
      </c>
      <c r="F3128" s="3">
        <v>-1.5366629464925408</v>
      </c>
      <c r="G3128" s="17">
        <v>0.99753516301448431</v>
      </c>
      <c r="H3128" s="17">
        <v>-1.7334715453533314</v>
      </c>
    </row>
    <row r="3129" spans="1:8" x14ac:dyDescent="0.35">
      <c r="A3129" s="3">
        <v>3118</v>
      </c>
      <c r="B3129" s="3">
        <v>0.31175000000000003</v>
      </c>
      <c r="C3129" s="3">
        <v>0.55605000000000004</v>
      </c>
      <c r="D3129" s="3">
        <v>0.14595</v>
      </c>
      <c r="E3129" s="3">
        <v>-5.5807977180094219E-2</v>
      </c>
      <c r="F3129" s="3">
        <v>0.10294174484146282</v>
      </c>
      <c r="G3129" s="17">
        <v>-1.2979778030458893</v>
      </c>
      <c r="H3129" s="17">
        <v>0.53314942591040737</v>
      </c>
    </row>
    <row r="3130" spans="1:8" x14ac:dyDescent="0.35">
      <c r="A3130" s="3">
        <v>3119</v>
      </c>
      <c r="B3130" s="3">
        <v>0.31185000000000002</v>
      </c>
      <c r="C3130" s="3">
        <v>0.50034999999999996</v>
      </c>
      <c r="D3130" s="3">
        <v>0.85014999999999996</v>
      </c>
      <c r="E3130" s="3">
        <v>1.3849835210776167</v>
      </c>
      <c r="F3130" s="3">
        <v>-2.0354516371132467</v>
      </c>
      <c r="G3130" s="17">
        <v>-0.6018446286961705</v>
      </c>
      <c r="H3130" s="17">
        <v>0.76162943443328357</v>
      </c>
    </row>
    <row r="3131" spans="1:8" x14ac:dyDescent="0.35">
      <c r="A3131" s="3">
        <v>3120</v>
      </c>
      <c r="B3131" s="3">
        <v>0.31195000000000001</v>
      </c>
      <c r="C3131" s="3">
        <v>0.66564999999999996</v>
      </c>
      <c r="D3131" s="3">
        <v>0.12855</v>
      </c>
      <c r="E3131" s="3">
        <v>-0.6687146280375128</v>
      </c>
      <c r="F3131" s="3">
        <v>0.34039264687687643</v>
      </c>
      <c r="G3131" s="17">
        <v>1.065860140801516</v>
      </c>
      <c r="H3131" s="17">
        <v>0.40545920128128132</v>
      </c>
    </row>
    <row r="3132" spans="1:8" x14ac:dyDescent="0.35">
      <c r="A3132" s="3">
        <v>3121</v>
      </c>
      <c r="B3132" s="3">
        <v>0.31204999999999999</v>
      </c>
      <c r="C3132" s="3">
        <v>0.47434999999999999</v>
      </c>
      <c r="D3132" s="3">
        <v>0.22635</v>
      </c>
      <c r="E3132" s="3">
        <v>3.1526027324693069E-2</v>
      </c>
      <c r="F3132" s="3">
        <v>0.7526932391265132</v>
      </c>
      <c r="G3132" s="17">
        <v>1.5860997368544427</v>
      </c>
      <c r="H3132" s="17">
        <v>-0.21044625145216436</v>
      </c>
    </row>
    <row r="3133" spans="1:8" x14ac:dyDescent="0.35">
      <c r="A3133" s="3">
        <v>3122</v>
      </c>
      <c r="B3133" s="3">
        <v>0.31214999999999998</v>
      </c>
      <c r="C3133" s="3">
        <v>0.54615000000000002</v>
      </c>
      <c r="D3133" s="3">
        <v>0.83555000000000001</v>
      </c>
      <c r="E3133" s="3">
        <v>9.8226669526120761E-2</v>
      </c>
      <c r="F3133" s="3">
        <v>0.14341666137455567</v>
      </c>
      <c r="G3133" s="17">
        <v>0.34148002614892714</v>
      </c>
      <c r="H3133" s="17">
        <v>-1.5631351162779654</v>
      </c>
    </row>
    <row r="3134" spans="1:8" x14ac:dyDescent="0.35">
      <c r="A3134" s="3">
        <v>3123</v>
      </c>
      <c r="B3134" s="3">
        <v>0.31225000000000003</v>
      </c>
      <c r="C3134" s="3">
        <v>9.6350000000000005E-2</v>
      </c>
      <c r="D3134" s="3">
        <v>0.62565000000000004</v>
      </c>
      <c r="E3134" s="3">
        <v>-1.1311661387209573</v>
      </c>
      <c r="F3134" s="3">
        <v>-0.31640454544937546</v>
      </c>
      <c r="G3134" s="17">
        <v>-1.3955443865299511</v>
      </c>
      <c r="H3134" s="17">
        <v>0.85953686492119574</v>
      </c>
    </row>
    <row r="3135" spans="1:8" x14ac:dyDescent="0.35">
      <c r="A3135" s="3">
        <v>3124</v>
      </c>
      <c r="B3135" s="3">
        <v>0.31235000000000002</v>
      </c>
      <c r="C3135" s="3">
        <v>0.65964999999999996</v>
      </c>
      <c r="D3135" s="3">
        <v>5.6649999999999999E-2</v>
      </c>
      <c r="E3135" s="3">
        <v>-1.0852795824291599</v>
      </c>
      <c r="F3135" s="3">
        <v>-0.90381730443354957</v>
      </c>
      <c r="G3135" s="17">
        <v>1.0053976431070231</v>
      </c>
      <c r="H3135" s="17">
        <v>1.199963580153105</v>
      </c>
    </row>
    <row r="3136" spans="1:8" x14ac:dyDescent="0.35">
      <c r="A3136" s="3">
        <v>3125</v>
      </c>
      <c r="B3136" s="3">
        <v>0.31245000000000001</v>
      </c>
      <c r="C3136" s="3">
        <v>0.48704999999999998</v>
      </c>
      <c r="D3136" s="3">
        <v>0.98904999999999998</v>
      </c>
      <c r="E3136" s="3">
        <v>-0.98068761243775193</v>
      </c>
      <c r="F3136" s="3">
        <v>-0.17276841594086539</v>
      </c>
      <c r="G3136" s="17">
        <v>0.20468356992289155</v>
      </c>
      <c r="H3136" s="17">
        <v>-1.5868536908624</v>
      </c>
    </row>
    <row r="3137" spans="1:8" x14ac:dyDescent="0.35">
      <c r="A3137" s="3">
        <v>3126</v>
      </c>
      <c r="B3137" s="3">
        <v>0.31254999999999999</v>
      </c>
      <c r="C3137" s="3">
        <v>0.11584999999999999</v>
      </c>
      <c r="D3137" s="3">
        <v>1.4449999999999999E-2</v>
      </c>
      <c r="E3137" s="3">
        <v>0.8464355941349766</v>
      </c>
      <c r="F3137" s="3">
        <v>0.72449803824519732</v>
      </c>
      <c r="G3137" s="17">
        <v>0.11055638988756911</v>
      </c>
      <c r="H3137" s="17">
        <v>1.9969419832972184</v>
      </c>
    </row>
    <row r="3138" spans="1:8" x14ac:dyDescent="0.35">
      <c r="A3138" s="3">
        <v>3127</v>
      </c>
      <c r="B3138" s="3">
        <v>0.31264999999999998</v>
      </c>
      <c r="C3138" s="3">
        <v>0.78285000000000005</v>
      </c>
      <c r="D3138" s="3">
        <v>0.19175</v>
      </c>
      <c r="E3138" s="3">
        <v>0.1725285156626985</v>
      </c>
      <c r="F3138" s="3">
        <v>0.92207022525311289</v>
      </c>
      <c r="G3138" s="17">
        <v>5.7517925950116462E-2</v>
      </c>
      <c r="H3138" s="17">
        <v>-1.9991727509633568</v>
      </c>
    </row>
    <row r="3139" spans="1:8" x14ac:dyDescent="0.35">
      <c r="A3139" s="3">
        <v>3128</v>
      </c>
      <c r="B3139" s="3">
        <v>0.31274999999999997</v>
      </c>
      <c r="C3139" s="3">
        <v>0.51765000000000005</v>
      </c>
      <c r="D3139" s="3">
        <v>0.33005000000000001</v>
      </c>
      <c r="E3139" s="3">
        <v>-0.44452386510863307</v>
      </c>
      <c r="F3139" s="3">
        <v>0.55242914971592849</v>
      </c>
      <c r="G3139" s="17">
        <v>-1.9917376672275151</v>
      </c>
      <c r="H3139" s="17">
        <v>0.1816068967498071</v>
      </c>
    </row>
    <row r="3140" spans="1:8" x14ac:dyDescent="0.35">
      <c r="A3140" s="3">
        <v>3129</v>
      </c>
      <c r="B3140" s="3">
        <v>0.31285000000000002</v>
      </c>
      <c r="C3140" s="3">
        <v>0.13045000000000001</v>
      </c>
      <c r="D3140" s="3">
        <v>0.21734999999999999</v>
      </c>
      <c r="E3140" s="3">
        <v>-0.42175571480689888</v>
      </c>
      <c r="F3140" s="3">
        <v>1.0100535609014121</v>
      </c>
      <c r="G3140" s="17">
        <v>1.1054456902561913</v>
      </c>
      <c r="H3140" s="17">
        <v>0.41414872501649636</v>
      </c>
    </row>
    <row r="3141" spans="1:8" x14ac:dyDescent="0.35">
      <c r="A3141" s="3">
        <v>3130</v>
      </c>
      <c r="B3141" s="3">
        <v>0.31295000000000001</v>
      </c>
      <c r="C3141" s="3">
        <v>0.41915000000000002</v>
      </c>
      <c r="D3141" s="3">
        <v>0.96604999999999996</v>
      </c>
      <c r="E3141" s="3">
        <v>-2.1554114411138734</v>
      </c>
      <c r="F3141" s="3">
        <v>9.2466299376941105E-2</v>
      </c>
      <c r="G3141" s="17">
        <v>0.87347438363573571</v>
      </c>
      <c r="H3141" s="17">
        <v>1.1794618141574236</v>
      </c>
    </row>
    <row r="3142" spans="1:8" x14ac:dyDescent="0.35">
      <c r="A3142" s="3">
        <v>3131</v>
      </c>
      <c r="B3142" s="3">
        <v>0.31304999999999999</v>
      </c>
      <c r="C3142" s="3">
        <v>0.44235000000000002</v>
      </c>
      <c r="D3142" s="3">
        <v>0.37095</v>
      </c>
      <c r="E3142" s="3">
        <v>0.64148745261538886</v>
      </c>
      <c r="F3142" s="3">
        <v>-1.122328199734369</v>
      </c>
      <c r="G3142" s="17">
        <v>-1.5458528722029963</v>
      </c>
      <c r="H3142" s="17">
        <v>-0.41272133153224277</v>
      </c>
    </row>
    <row r="3143" spans="1:8" x14ac:dyDescent="0.35">
      <c r="A3143" s="3">
        <v>3132</v>
      </c>
      <c r="B3143" s="3">
        <v>0.31314999999999998</v>
      </c>
      <c r="C3143" s="3">
        <v>0.61734999999999995</v>
      </c>
      <c r="D3143" s="3">
        <v>0.50905</v>
      </c>
      <c r="E3143" s="3">
        <v>2.1673687844001681</v>
      </c>
      <c r="F3143" s="3">
        <v>-0.61461404907022399</v>
      </c>
      <c r="G3143" s="17">
        <v>1.3694913090800891</v>
      </c>
      <c r="H3143" s="17">
        <v>0.64678063923158358</v>
      </c>
    </row>
    <row r="3144" spans="1:8" x14ac:dyDescent="0.35">
      <c r="A3144" s="3">
        <v>3133</v>
      </c>
      <c r="B3144" s="3">
        <v>0.31324999999999997</v>
      </c>
      <c r="C3144" s="3">
        <v>4.0499999999999998E-3</v>
      </c>
      <c r="D3144" s="3">
        <v>0.51244999999999996</v>
      </c>
      <c r="E3144" s="3">
        <v>-2.1292659065513262</v>
      </c>
      <c r="F3144" s="3">
        <v>-1.5044139438703813E-2</v>
      </c>
      <c r="G3144" s="17">
        <v>1.9923978437500249</v>
      </c>
      <c r="H3144" s="17">
        <v>0.17421490240576573</v>
      </c>
    </row>
    <row r="3145" spans="1:8" x14ac:dyDescent="0.35">
      <c r="A3145" s="3">
        <v>3134</v>
      </c>
      <c r="B3145" s="3">
        <v>0.31335000000000002</v>
      </c>
      <c r="C3145" s="3">
        <v>0.43585000000000002</v>
      </c>
      <c r="D3145" s="3">
        <v>0.43254999999999999</v>
      </c>
      <c r="E3145" s="3">
        <v>-2.1258865992774028</v>
      </c>
      <c r="F3145" s="3">
        <v>0.97916861919125764</v>
      </c>
      <c r="G3145" s="17">
        <v>1.5537727451280563</v>
      </c>
      <c r="H3145" s="17">
        <v>-0.38182490292963428</v>
      </c>
    </row>
    <row r="3146" spans="1:8" x14ac:dyDescent="0.35">
      <c r="A3146" s="3">
        <v>3135</v>
      </c>
      <c r="B3146" s="3">
        <v>0.31345000000000001</v>
      </c>
      <c r="C3146" s="3">
        <v>0.43914999999999998</v>
      </c>
      <c r="D3146" s="3">
        <v>0.97275</v>
      </c>
      <c r="E3146" s="3">
        <v>-1.0131988969524854</v>
      </c>
      <c r="F3146" s="3">
        <v>-0.44871473080069113</v>
      </c>
      <c r="G3146" s="17">
        <v>-9.180620294205058E-2</v>
      </c>
      <c r="H3146" s="17">
        <v>1.9978917941423564</v>
      </c>
    </row>
    <row r="3147" spans="1:8" x14ac:dyDescent="0.35">
      <c r="A3147" s="3">
        <v>3136</v>
      </c>
      <c r="B3147" s="3">
        <v>0.31355</v>
      </c>
      <c r="C3147" s="3">
        <v>0.42185</v>
      </c>
      <c r="D3147" s="3">
        <v>0.31214999999999998</v>
      </c>
      <c r="E3147" s="3">
        <v>-1.9115669931863311E-2</v>
      </c>
      <c r="F3147" s="3">
        <v>-0.96276910060616949</v>
      </c>
      <c r="G3147" s="17">
        <v>-1.7661379245794242</v>
      </c>
      <c r="H3147" s="17">
        <v>0.93848645774048556</v>
      </c>
    </row>
    <row r="3148" spans="1:8" x14ac:dyDescent="0.35">
      <c r="A3148" s="3">
        <v>3137</v>
      </c>
      <c r="B3148" s="3">
        <v>0.31364999999999998</v>
      </c>
      <c r="C3148" s="3">
        <v>0.10535</v>
      </c>
      <c r="D3148" s="3">
        <v>9.0550000000000005E-2</v>
      </c>
      <c r="E3148" s="3">
        <v>1.0205478020979846</v>
      </c>
      <c r="F3148" s="3">
        <v>-1.100165130433217</v>
      </c>
      <c r="G3148" s="17">
        <v>-0.60765713279406142</v>
      </c>
      <c r="H3148" s="17">
        <v>0.72210857202090062</v>
      </c>
    </row>
    <row r="3149" spans="1:8" x14ac:dyDescent="0.35">
      <c r="A3149" s="3">
        <v>3138</v>
      </c>
      <c r="B3149" s="3">
        <v>0.31374999999999997</v>
      </c>
      <c r="C3149" s="3">
        <v>0.21604999999999999</v>
      </c>
      <c r="D3149" s="3">
        <v>0.96794999999999998</v>
      </c>
      <c r="E3149" s="3">
        <v>2.2840596000724855</v>
      </c>
      <c r="F3149" s="3">
        <v>-0.52770482158182253</v>
      </c>
      <c r="G3149" s="17">
        <v>-0.19663531466470691</v>
      </c>
      <c r="H3149" s="17">
        <v>1.9903101650312476</v>
      </c>
    </row>
    <row r="3150" spans="1:8" x14ac:dyDescent="0.35">
      <c r="A3150" s="3">
        <v>3139</v>
      </c>
      <c r="B3150" s="3">
        <v>0.31385000000000002</v>
      </c>
      <c r="C3150" s="3">
        <v>0.27575</v>
      </c>
      <c r="D3150" s="3">
        <v>0.80805000000000005</v>
      </c>
      <c r="E3150" s="3">
        <v>-0.42023574522689244</v>
      </c>
      <c r="F3150" s="3">
        <v>0.29131383647721892</v>
      </c>
      <c r="G3150" s="17">
        <v>-1.3575987886315997</v>
      </c>
      <c r="H3150" s="17">
        <v>-1.4686475169713165</v>
      </c>
    </row>
    <row r="3151" spans="1:8" x14ac:dyDescent="0.35">
      <c r="A3151" s="3">
        <v>3140</v>
      </c>
      <c r="B3151" s="3">
        <v>0.31395000000000001</v>
      </c>
      <c r="C3151" s="3">
        <v>0.15054999999999999</v>
      </c>
      <c r="D3151" s="3">
        <v>0.48904999999999998</v>
      </c>
      <c r="E3151" s="3">
        <v>-0.28640970062333676</v>
      </c>
      <c r="F3151" s="3">
        <v>-0.67851743327366942</v>
      </c>
      <c r="G3151" s="17">
        <v>-1.4954032308674801</v>
      </c>
      <c r="H3151" s="17">
        <v>-0.56900718546526441</v>
      </c>
    </row>
    <row r="3152" spans="1:8" x14ac:dyDescent="0.35">
      <c r="A3152" s="3">
        <v>3141</v>
      </c>
      <c r="B3152" s="3">
        <v>0.31405</v>
      </c>
      <c r="C3152" s="3">
        <v>0.91984999999999995</v>
      </c>
      <c r="D3152" s="3">
        <v>9.2450000000000004E-2</v>
      </c>
      <c r="E3152" s="3">
        <v>4.3330086666102531E-2</v>
      </c>
      <c r="F3152" s="3">
        <v>1.0255472983330907</v>
      </c>
      <c r="G3152" s="17">
        <v>1.8928240396543736</v>
      </c>
      <c r="H3152" s="17">
        <v>-0.64592348997888094</v>
      </c>
    </row>
    <row r="3153" spans="1:8" x14ac:dyDescent="0.35">
      <c r="A3153" s="3">
        <v>3142</v>
      </c>
      <c r="B3153" s="3">
        <v>0.31414999999999998</v>
      </c>
      <c r="C3153" s="3">
        <v>4.265E-2</v>
      </c>
      <c r="D3153" s="3">
        <v>0.45715</v>
      </c>
      <c r="E3153" s="3">
        <v>0.88901015945544803</v>
      </c>
      <c r="F3153" s="3">
        <v>0.14110816207836757</v>
      </c>
      <c r="G3153" s="17">
        <v>-0.80161136045544734</v>
      </c>
      <c r="H3153" s="17">
        <v>1.1473354973216265</v>
      </c>
    </row>
    <row r="3154" spans="1:8" x14ac:dyDescent="0.35">
      <c r="A3154" s="3">
        <v>3143</v>
      </c>
      <c r="B3154" s="3">
        <v>0.31424999999999997</v>
      </c>
      <c r="C3154" s="3">
        <v>0.57804999999999995</v>
      </c>
      <c r="D3154" s="3">
        <v>0.28305000000000002</v>
      </c>
      <c r="E3154" s="3">
        <v>0.76580042369355372</v>
      </c>
      <c r="F3154" s="3">
        <v>-2.3732970948267234</v>
      </c>
      <c r="G3154" s="17">
        <v>-1.2840610155967922</v>
      </c>
      <c r="H3154" s="17">
        <v>1.0816191389414413</v>
      </c>
    </row>
    <row r="3155" spans="1:8" x14ac:dyDescent="0.35">
      <c r="A3155" s="3">
        <v>3144</v>
      </c>
      <c r="B3155" s="3">
        <v>0.31435000000000002</v>
      </c>
      <c r="C3155" s="3">
        <v>0.50954999999999995</v>
      </c>
      <c r="D3155" s="3">
        <v>0.29004999999999997</v>
      </c>
      <c r="E3155" s="3">
        <v>9.7769610743473956E-2</v>
      </c>
      <c r="F3155" s="3">
        <v>-0.15016580231382842</v>
      </c>
      <c r="G3155" s="17">
        <v>-1.9556136074674686</v>
      </c>
      <c r="H3155" s="17">
        <v>0.41901720524111385</v>
      </c>
    </row>
    <row r="3156" spans="1:8" x14ac:dyDescent="0.35">
      <c r="A3156" s="3">
        <v>3145</v>
      </c>
      <c r="B3156" s="3">
        <v>0.31445000000000001</v>
      </c>
      <c r="C3156" s="3">
        <v>0.98504999999999998</v>
      </c>
      <c r="D3156" s="3">
        <v>0.86934999999999996</v>
      </c>
      <c r="E3156" s="3">
        <v>-0.35383866383869089</v>
      </c>
      <c r="F3156" s="3">
        <v>-0.16340760531076703</v>
      </c>
      <c r="G3156" s="17">
        <v>1.1292868408789469</v>
      </c>
      <c r="H3156" s="17">
        <v>0.42147006356756689</v>
      </c>
    </row>
    <row r="3157" spans="1:8" x14ac:dyDescent="0.35">
      <c r="A3157" s="3">
        <v>3146</v>
      </c>
      <c r="B3157" s="3">
        <v>0.31455</v>
      </c>
      <c r="C3157" s="3">
        <v>0.89654999999999996</v>
      </c>
      <c r="D3157" s="3">
        <v>0.55464999999999998</v>
      </c>
      <c r="E3157" s="3">
        <v>0.93479500099514279</v>
      </c>
      <c r="F3157" s="3">
        <v>-0.63696286781250522</v>
      </c>
      <c r="G3157" s="17">
        <v>-0.94580611543333071</v>
      </c>
      <c r="H3157" s="17">
        <v>-1.2905234565899659</v>
      </c>
    </row>
    <row r="3158" spans="1:8" x14ac:dyDescent="0.35">
      <c r="A3158" s="3">
        <v>3147</v>
      </c>
      <c r="B3158" s="3">
        <v>0.31464999999999999</v>
      </c>
      <c r="C3158" s="3">
        <v>0.50714999999999999</v>
      </c>
      <c r="D3158" s="3">
        <v>0.74465000000000003</v>
      </c>
      <c r="E3158" s="3">
        <v>0.15634383459774467</v>
      </c>
      <c r="F3158" s="3">
        <v>-9.0267447428940273E-2</v>
      </c>
      <c r="G3158" s="17">
        <v>-0.96270217463282159</v>
      </c>
      <c r="H3158" s="17">
        <v>0.40174270600166101</v>
      </c>
    </row>
    <row r="3159" spans="1:8" x14ac:dyDescent="0.35">
      <c r="A3159" s="3">
        <v>3148</v>
      </c>
      <c r="B3159" s="3">
        <v>0.31474999999999997</v>
      </c>
      <c r="C3159" s="3">
        <v>0.47415000000000002</v>
      </c>
      <c r="D3159" s="3">
        <v>0.28044999999999998</v>
      </c>
      <c r="E3159" s="3">
        <v>-1.5304663602211626</v>
      </c>
      <c r="F3159" s="3">
        <v>-0.11791903053922274</v>
      </c>
      <c r="G3159" s="17">
        <v>1.0649911330408621</v>
      </c>
      <c r="H3159" s="17">
        <v>1.1946848776252581</v>
      </c>
    </row>
    <row r="3160" spans="1:8" x14ac:dyDescent="0.35">
      <c r="A3160" s="3">
        <v>3149</v>
      </c>
      <c r="B3160" s="3">
        <v>0.31485000000000002</v>
      </c>
      <c r="C3160" s="3">
        <v>0.10685</v>
      </c>
      <c r="D3160" s="3">
        <v>0.29735</v>
      </c>
      <c r="E3160" s="3">
        <v>-0.55934687370760139</v>
      </c>
      <c r="F3160" s="3">
        <v>-0.44181551377239325</v>
      </c>
      <c r="G3160" s="17">
        <v>-1.3091707097943925</v>
      </c>
      <c r="H3160" s="17">
        <v>1.0537980933837596</v>
      </c>
    </row>
    <row r="3161" spans="1:8" x14ac:dyDescent="0.35">
      <c r="A3161" s="3">
        <v>3150</v>
      </c>
      <c r="B3161" s="3">
        <v>0.31495000000000001</v>
      </c>
      <c r="C3161" s="3">
        <v>0.44814999999999999</v>
      </c>
      <c r="D3161" s="3">
        <v>0.52885000000000004</v>
      </c>
      <c r="E3161" s="3">
        <v>-0.45348662898662817</v>
      </c>
      <c r="F3161" s="3">
        <v>0.19806637433309585</v>
      </c>
      <c r="G3161" s="17">
        <v>-0.78226516139745594</v>
      </c>
      <c r="H3161" s="17">
        <v>0.4644533712600824</v>
      </c>
    </row>
    <row r="3162" spans="1:8" x14ac:dyDescent="0.35">
      <c r="A3162" s="3">
        <v>3151</v>
      </c>
      <c r="B3162" s="3">
        <v>0.31505</v>
      </c>
      <c r="C3162" s="3">
        <v>0.34094999999999998</v>
      </c>
      <c r="D3162" s="3">
        <v>0.31964999999999999</v>
      </c>
      <c r="E3162" s="3">
        <v>-1.6431281666735762</v>
      </c>
      <c r="F3162" s="3">
        <v>-1.4107696701146284</v>
      </c>
      <c r="G3162" s="17">
        <v>0.9358226859743195</v>
      </c>
      <c r="H3162" s="17">
        <v>1.1948180243662252</v>
      </c>
    </row>
    <row r="3163" spans="1:8" x14ac:dyDescent="0.35">
      <c r="A3163" s="3">
        <v>3152</v>
      </c>
      <c r="B3163" s="3">
        <v>0.31514999999999999</v>
      </c>
      <c r="C3163" s="3">
        <v>0.11175</v>
      </c>
      <c r="D3163" s="3">
        <v>0.76285000000000003</v>
      </c>
      <c r="E3163" s="3">
        <v>7.2655971230228614E-2</v>
      </c>
      <c r="F3163" s="3">
        <v>0.75080318547859803</v>
      </c>
      <c r="G3163" s="17">
        <v>-0.61962226437576562</v>
      </c>
      <c r="H3163" s="17">
        <v>0.92374481096749073</v>
      </c>
    </row>
    <row r="3164" spans="1:8" x14ac:dyDescent="0.35">
      <c r="A3164" s="3">
        <v>3153</v>
      </c>
      <c r="B3164" s="3">
        <v>0.31524999999999997</v>
      </c>
      <c r="C3164" s="3">
        <v>0.19785</v>
      </c>
      <c r="D3164" s="3">
        <v>0.79684999999999995</v>
      </c>
      <c r="E3164" s="3">
        <v>0.85600627079434222</v>
      </c>
      <c r="F3164" s="3">
        <v>0.39518630713764979</v>
      </c>
      <c r="G3164" s="17">
        <v>-0.98023720164911166</v>
      </c>
      <c r="H3164" s="17">
        <v>1.1995114914509246</v>
      </c>
    </row>
    <row r="3165" spans="1:8" x14ac:dyDescent="0.35">
      <c r="A3165" s="3">
        <v>3154</v>
      </c>
      <c r="B3165" s="3">
        <v>0.31535000000000002</v>
      </c>
      <c r="C3165" s="3">
        <v>0.42604999999999998</v>
      </c>
      <c r="D3165" s="3">
        <v>0.10765</v>
      </c>
      <c r="E3165" s="3">
        <v>0.53770345706382983</v>
      </c>
      <c r="F3165" s="3">
        <v>-0.16659345520983682</v>
      </c>
      <c r="G3165" s="17">
        <v>0.7701004905913913</v>
      </c>
      <c r="H3165" s="17">
        <v>0.47266803459838963</v>
      </c>
    </row>
    <row r="3166" spans="1:8" x14ac:dyDescent="0.35">
      <c r="A3166" s="3">
        <v>3155</v>
      </c>
      <c r="B3166" s="3">
        <v>0.31545000000000001</v>
      </c>
      <c r="C3166" s="3">
        <v>8.7500000000000008E-3</v>
      </c>
      <c r="D3166" s="3">
        <v>0.37335000000000002</v>
      </c>
      <c r="E3166" s="3">
        <v>0.18806451627473877</v>
      </c>
      <c r="F3166" s="3">
        <v>0.62320678842773714</v>
      </c>
      <c r="G3166" s="17">
        <v>1.4360325265019174</v>
      </c>
      <c r="H3166" s="17">
        <v>-0.70555693096200256</v>
      </c>
    </row>
    <row r="3167" spans="1:8" x14ac:dyDescent="0.35">
      <c r="A3167" s="3">
        <v>3156</v>
      </c>
      <c r="B3167" s="3">
        <v>0.31555</v>
      </c>
      <c r="C3167" s="3">
        <v>0.58394999999999997</v>
      </c>
      <c r="D3167" s="3">
        <v>0.34394999999999998</v>
      </c>
      <c r="E3167" s="3">
        <v>0.22432951924406294</v>
      </c>
      <c r="F3167" s="3">
        <v>1.1545442836029427</v>
      </c>
      <c r="G3167" s="17">
        <v>-1.3425970202930682</v>
      </c>
      <c r="H3167" s="17">
        <v>1.0064637539286523</v>
      </c>
    </row>
    <row r="3168" spans="1:8" x14ac:dyDescent="0.35">
      <c r="A3168" s="3">
        <v>3157</v>
      </c>
      <c r="B3168" s="3">
        <v>0.31564999999999999</v>
      </c>
      <c r="C3168" s="3">
        <v>0.51234999999999997</v>
      </c>
      <c r="D3168" s="3">
        <v>1.6549999999999999E-2</v>
      </c>
      <c r="E3168" s="3">
        <v>0.79100760936172698</v>
      </c>
      <c r="F3168" s="3">
        <v>-2.0398628959235242E-2</v>
      </c>
      <c r="G3168" s="17">
        <v>-0.69857446407895873</v>
      </c>
      <c r="H3168" s="17">
        <v>0.53705010687449772</v>
      </c>
    </row>
    <row r="3169" spans="1:8" x14ac:dyDescent="0.35">
      <c r="A3169" s="3">
        <v>3158</v>
      </c>
      <c r="B3169" s="3">
        <v>0.31574999999999998</v>
      </c>
      <c r="C3169" s="3">
        <v>0.37755</v>
      </c>
      <c r="D3169" s="3">
        <v>0.58884999999999998</v>
      </c>
      <c r="E3169" s="3">
        <v>0.37691634400458163</v>
      </c>
      <c r="F3169" s="3">
        <v>0.63034683355422672</v>
      </c>
      <c r="G3169" s="17">
        <v>-1.027108918182015</v>
      </c>
      <c r="H3169" s="17">
        <v>0.40091967405671225</v>
      </c>
    </row>
    <row r="3170" spans="1:8" x14ac:dyDescent="0.35">
      <c r="A3170" s="3">
        <v>3159</v>
      </c>
      <c r="B3170" s="3">
        <v>0.31585000000000002</v>
      </c>
      <c r="C3170" s="3">
        <v>0.70065</v>
      </c>
      <c r="D3170" s="3">
        <v>0.82015000000000005</v>
      </c>
      <c r="E3170" s="3">
        <v>-0.88565964973555644</v>
      </c>
      <c r="F3170" s="3">
        <v>-1.6628682889536945</v>
      </c>
      <c r="G3170" s="17">
        <v>-1.3513881455188537</v>
      </c>
      <c r="H3170" s="17">
        <v>0.99111873583932286</v>
      </c>
    </row>
    <row r="3171" spans="1:8" x14ac:dyDescent="0.35">
      <c r="A3171" s="3">
        <v>3160</v>
      </c>
      <c r="B3171" s="3">
        <v>0.31595000000000001</v>
      </c>
      <c r="C3171" s="3">
        <v>7.0250000000000007E-2</v>
      </c>
      <c r="D3171" s="3">
        <v>0.93754999999999999</v>
      </c>
      <c r="E3171" s="3">
        <v>1.6544605975741165</v>
      </c>
      <c r="F3171" s="3">
        <v>-1.2870653076212373</v>
      </c>
      <c r="G3171" s="17">
        <v>-0.91010810455274727</v>
      </c>
      <c r="H3171" s="17">
        <v>0.41023154677052154</v>
      </c>
    </row>
    <row r="3172" spans="1:8" x14ac:dyDescent="0.35">
      <c r="A3172" s="3">
        <v>3161</v>
      </c>
      <c r="B3172" s="3">
        <v>0.31605</v>
      </c>
      <c r="C3172" s="3">
        <v>0.83194999999999997</v>
      </c>
      <c r="D3172" s="3">
        <v>0.25185000000000002</v>
      </c>
      <c r="E3172" s="3">
        <v>1.7283500645164827</v>
      </c>
      <c r="F3172" s="3">
        <v>-1.9003058615622102</v>
      </c>
      <c r="G3172" s="17">
        <v>1.1505633351970166</v>
      </c>
      <c r="H3172" s="17">
        <v>1.1705815458092199</v>
      </c>
    </row>
    <row r="3173" spans="1:8" x14ac:dyDescent="0.35">
      <c r="A3173" s="3">
        <v>3162</v>
      </c>
      <c r="B3173" s="3">
        <v>0.31614999999999999</v>
      </c>
      <c r="C3173" s="3">
        <v>0.61165000000000003</v>
      </c>
      <c r="D3173" s="3">
        <v>0.46565000000000001</v>
      </c>
      <c r="E3173" s="3">
        <v>-0.62991929191836304</v>
      </c>
      <c r="F3173" s="3">
        <v>0.25753419087856022</v>
      </c>
      <c r="G3173" s="17">
        <v>1.1527099675804677</v>
      </c>
      <c r="H3173" s="17">
        <v>-1.6343988896963424</v>
      </c>
    </row>
    <row r="3174" spans="1:8" x14ac:dyDescent="0.35">
      <c r="A3174" s="3">
        <v>3163</v>
      </c>
      <c r="B3174" s="3">
        <v>0.31624999999999998</v>
      </c>
      <c r="C3174" s="3">
        <v>0.17315</v>
      </c>
      <c r="D3174" s="3">
        <v>0.16175</v>
      </c>
      <c r="E3174" s="3">
        <v>0.74235192339443423</v>
      </c>
      <c r="F3174" s="3">
        <v>0.18403611339100626</v>
      </c>
      <c r="G3174" s="17">
        <v>-1.1573059683041842</v>
      </c>
      <c r="H3174" s="17">
        <v>-1.1048270886104825</v>
      </c>
    </row>
    <row r="3175" spans="1:8" x14ac:dyDescent="0.35">
      <c r="A3175" s="3">
        <v>3164</v>
      </c>
      <c r="B3175" s="3">
        <v>0.31635000000000002</v>
      </c>
      <c r="C3175" s="3">
        <v>9.6049999999999996E-2</v>
      </c>
      <c r="D3175" s="3">
        <v>2.9149999999999999E-2</v>
      </c>
      <c r="E3175" s="3">
        <v>-2.3395348819187904</v>
      </c>
      <c r="F3175" s="3">
        <v>-9.1670049459758346E-2</v>
      </c>
      <c r="G3175" s="17">
        <v>0.60077007187112841</v>
      </c>
      <c r="H3175" s="17">
        <v>0.82480855671368281</v>
      </c>
    </row>
    <row r="3176" spans="1:8" x14ac:dyDescent="0.35">
      <c r="A3176" s="3">
        <v>3165</v>
      </c>
      <c r="B3176" s="3">
        <v>0.31645000000000001</v>
      </c>
      <c r="C3176" s="3">
        <v>0.39515</v>
      </c>
      <c r="D3176" s="3">
        <v>0.54815000000000003</v>
      </c>
      <c r="E3176" s="3">
        <v>1.591315357394776</v>
      </c>
      <c r="F3176" s="3">
        <v>-1.856258329988401</v>
      </c>
      <c r="G3176" s="17">
        <v>-0.82534371834956932</v>
      </c>
      <c r="H3176" s="17">
        <v>1.1598543917754034</v>
      </c>
    </row>
    <row r="3177" spans="1:8" x14ac:dyDescent="0.35">
      <c r="A3177" s="3">
        <v>3166</v>
      </c>
      <c r="B3177" s="3">
        <v>0.31655</v>
      </c>
      <c r="C3177" s="3">
        <v>0.99885000000000002</v>
      </c>
      <c r="D3177" s="3">
        <v>0.61985000000000001</v>
      </c>
      <c r="E3177" s="3">
        <v>8.0869710958659718E-2</v>
      </c>
      <c r="F3177" s="3">
        <v>-0.23299180899700364</v>
      </c>
      <c r="G3177" s="17">
        <v>1.2332590209237955</v>
      </c>
      <c r="H3177" s="17">
        <v>0.47505349800671454</v>
      </c>
    </row>
    <row r="3178" spans="1:8" x14ac:dyDescent="0.35">
      <c r="A3178" s="3">
        <v>3167</v>
      </c>
      <c r="B3178" s="3">
        <v>0.31664999999999999</v>
      </c>
      <c r="C3178" s="3">
        <v>0.44624999999999998</v>
      </c>
      <c r="D3178" s="3">
        <v>0.53854999999999997</v>
      </c>
      <c r="E3178" s="3">
        <v>0.40647416613390025</v>
      </c>
      <c r="F3178" s="3">
        <v>-0.27962990077835354</v>
      </c>
      <c r="G3178" s="17">
        <v>-2.4655312258258628E-2</v>
      </c>
      <c r="H3178" s="17">
        <v>-1.9998480231201188</v>
      </c>
    </row>
    <row r="3179" spans="1:8" x14ac:dyDescent="0.35">
      <c r="A3179" s="3">
        <v>3168</v>
      </c>
      <c r="B3179" s="3">
        <v>0.31674999999999998</v>
      </c>
      <c r="C3179" s="3">
        <v>0.90734999999999999</v>
      </c>
      <c r="D3179" s="3">
        <v>0.51275000000000004</v>
      </c>
      <c r="E3179" s="3">
        <v>0.49296184471327281</v>
      </c>
      <c r="F3179" s="3">
        <v>-0.80128976254370965</v>
      </c>
      <c r="G3179" s="17">
        <v>-1.998032487282035</v>
      </c>
      <c r="H3179" s="17">
        <v>-8.8691486432267527E-2</v>
      </c>
    </row>
    <row r="3180" spans="1:8" x14ac:dyDescent="0.35">
      <c r="A3180" s="3">
        <v>3169</v>
      </c>
      <c r="B3180" s="3">
        <v>0.31685000000000002</v>
      </c>
      <c r="C3180" s="3">
        <v>0.18004999999999999</v>
      </c>
      <c r="D3180" s="3">
        <v>0.42285</v>
      </c>
      <c r="E3180" s="3">
        <v>0.28118341505472677</v>
      </c>
      <c r="F3180" s="3">
        <v>-1.1298210110095763</v>
      </c>
      <c r="G3180" s="17">
        <v>1.3767489588905426</v>
      </c>
      <c r="H3180" s="17">
        <v>0.66561167470761329</v>
      </c>
    </row>
    <row r="3181" spans="1:8" x14ac:dyDescent="0.35">
      <c r="A3181" s="3">
        <v>3170</v>
      </c>
      <c r="B3181" s="3">
        <v>0.31695000000000001</v>
      </c>
      <c r="C3181" s="3">
        <v>2.8150000000000001E-2</v>
      </c>
      <c r="D3181" s="3">
        <v>0.41475000000000001</v>
      </c>
      <c r="E3181" s="3">
        <v>0.9146787332588292</v>
      </c>
      <c r="F3181" s="3">
        <v>-0.22957149344429387</v>
      </c>
      <c r="G3181" s="17">
        <v>-0.68246650901661787</v>
      </c>
      <c r="H3181" s="17">
        <v>-1.4471487359876565</v>
      </c>
    </row>
    <row r="3182" spans="1:8" x14ac:dyDescent="0.35">
      <c r="A3182" s="3">
        <v>3171</v>
      </c>
      <c r="B3182" s="3">
        <v>0.31705</v>
      </c>
      <c r="C3182" s="3">
        <v>0.92125000000000001</v>
      </c>
      <c r="D3182" s="3">
        <v>0.21895000000000001</v>
      </c>
      <c r="E3182" s="3">
        <v>-0.51876648017626958</v>
      </c>
      <c r="F3182" s="3">
        <v>-0.76940127994204033</v>
      </c>
      <c r="G3182" s="17">
        <v>-0.64600092868590953</v>
      </c>
      <c r="H3182" s="17">
        <v>0.98623817414472659</v>
      </c>
    </row>
    <row r="3183" spans="1:8" x14ac:dyDescent="0.35">
      <c r="A3183" s="3">
        <v>3172</v>
      </c>
      <c r="B3183" s="3">
        <v>0.31714999999999999</v>
      </c>
      <c r="C3183" s="3">
        <v>0.12575</v>
      </c>
      <c r="D3183" s="3">
        <v>0.53585000000000005</v>
      </c>
      <c r="E3183" s="3">
        <v>-0.55205004071752739</v>
      </c>
      <c r="F3183" s="3">
        <v>-0.22991130150961323</v>
      </c>
      <c r="G3183" s="17">
        <v>-0.72113813919403857</v>
      </c>
      <c r="H3183" s="17">
        <v>1.0867683081999067</v>
      </c>
    </row>
    <row r="3184" spans="1:8" x14ac:dyDescent="0.35">
      <c r="A3184" s="3">
        <v>3173</v>
      </c>
      <c r="B3184" s="3">
        <v>0.31724999999999998</v>
      </c>
      <c r="C3184" s="3">
        <v>7.4050000000000005E-2</v>
      </c>
      <c r="D3184" s="3">
        <v>0.72614999999999996</v>
      </c>
      <c r="E3184" s="3">
        <v>-0.38986987742119278</v>
      </c>
      <c r="F3184" s="3">
        <v>0.25188800759469204</v>
      </c>
      <c r="G3184" s="17">
        <v>-0.30360170811490533</v>
      </c>
      <c r="H3184" s="17">
        <v>-1.5709315716573118</v>
      </c>
    </row>
    <row r="3185" spans="1:8" x14ac:dyDescent="0.35">
      <c r="A3185" s="3">
        <v>3174</v>
      </c>
      <c r="B3185" s="3">
        <v>0.31735000000000002</v>
      </c>
      <c r="C3185" s="3">
        <v>0.26615</v>
      </c>
      <c r="D3185" s="3">
        <v>0.67925000000000002</v>
      </c>
      <c r="E3185" s="3">
        <v>-1.3755064967997106</v>
      </c>
      <c r="F3185" s="3">
        <v>-0.89286242752669043</v>
      </c>
      <c r="G3185" s="17">
        <v>1.490356255478968</v>
      </c>
      <c r="H3185" s="17">
        <v>-1.3337309442892555</v>
      </c>
    </row>
    <row r="3186" spans="1:8" x14ac:dyDescent="0.35">
      <c r="A3186" s="3">
        <v>3175</v>
      </c>
      <c r="B3186" s="3">
        <v>0.31745000000000001</v>
      </c>
      <c r="C3186" s="3">
        <v>0.88734999999999997</v>
      </c>
      <c r="D3186" s="3">
        <v>0.68535000000000001</v>
      </c>
      <c r="E3186" s="3">
        <v>-0.32747558203213484</v>
      </c>
      <c r="F3186" s="3">
        <v>-0.98807850817720955</v>
      </c>
      <c r="G3186" s="17">
        <v>-0.68467001656367632</v>
      </c>
      <c r="H3186" s="17">
        <v>1.0461036398472152</v>
      </c>
    </row>
    <row r="3187" spans="1:8" x14ac:dyDescent="0.35">
      <c r="A3187" s="3">
        <v>3176</v>
      </c>
      <c r="B3187" s="3">
        <v>0.31755</v>
      </c>
      <c r="C3187" s="3">
        <v>5.1650000000000001E-2</v>
      </c>
      <c r="D3187" s="3">
        <v>0.55364999999999998</v>
      </c>
      <c r="E3187" s="3">
        <v>-1.8669453766657449</v>
      </c>
      <c r="F3187" s="3">
        <v>0.49518140302312663</v>
      </c>
      <c r="G3187" s="17">
        <v>1.07159336880766</v>
      </c>
      <c r="H3187" s="17">
        <v>1.1935408359278239</v>
      </c>
    </row>
    <row r="3188" spans="1:8" x14ac:dyDescent="0.35">
      <c r="A3188" s="3">
        <v>3177</v>
      </c>
      <c r="B3188" s="3">
        <v>0.31764999999999999</v>
      </c>
      <c r="C3188" s="3">
        <v>0.25885000000000002</v>
      </c>
      <c r="D3188" s="3">
        <v>0.59325000000000006</v>
      </c>
      <c r="E3188" s="3">
        <v>-0.18924530879541843</v>
      </c>
      <c r="F3188" s="3">
        <v>-0.40183670056197301</v>
      </c>
      <c r="G3188" s="17">
        <v>0.72838958514853813</v>
      </c>
      <c r="H3188" s="17">
        <v>1.8626455949125535</v>
      </c>
    </row>
    <row r="3189" spans="1:8" x14ac:dyDescent="0.35">
      <c r="A3189" s="3">
        <v>3178</v>
      </c>
      <c r="B3189" s="3">
        <v>0.31774999999999998</v>
      </c>
      <c r="C3189" s="3">
        <v>0.91664999999999996</v>
      </c>
      <c r="D3189" s="3">
        <v>0.51485000000000003</v>
      </c>
      <c r="E3189" s="3">
        <v>-4.3121606809040491E-3</v>
      </c>
      <c r="F3189" s="3">
        <v>-8.0553457450278608E-3</v>
      </c>
      <c r="G3189" s="17">
        <v>-1.6332871206778226</v>
      </c>
      <c r="H3189" s="17">
        <v>1.1542847055332355</v>
      </c>
    </row>
    <row r="3190" spans="1:8" x14ac:dyDescent="0.35">
      <c r="A3190" s="3">
        <v>3179</v>
      </c>
      <c r="B3190" s="3">
        <v>0.31785000000000002</v>
      </c>
      <c r="C3190" s="3">
        <v>0.71035000000000004</v>
      </c>
      <c r="D3190" s="3">
        <v>0.88424999999999998</v>
      </c>
      <c r="E3190" s="3">
        <v>-0.62544653559975105</v>
      </c>
      <c r="F3190" s="3">
        <v>-0.18139337039191039</v>
      </c>
      <c r="G3190" s="17">
        <v>-1.9861893952573437</v>
      </c>
      <c r="H3190" s="17">
        <v>-0.23463095739323872</v>
      </c>
    </row>
    <row r="3191" spans="1:8" x14ac:dyDescent="0.35">
      <c r="A3191" s="3">
        <v>3180</v>
      </c>
      <c r="B3191" s="3">
        <v>0.31795000000000001</v>
      </c>
      <c r="C3191" s="3">
        <v>0.48244999999999999</v>
      </c>
      <c r="D3191" s="3">
        <v>0.25974999999999998</v>
      </c>
      <c r="E3191" s="3">
        <v>2.9119219270187215E-2</v>
      </c>
      <c r="F3191" s="3">
        <v>0.66919973864529303</v>
      </c>
      <c r="G3191" s="17">
        <v>-1.9560121980574381</v>
      </c>
      <c r="H3191" s="17">
        <v>0.41715258725136717</v>
      </c>
    </row>
    <row r="3192" spans="1:8" x14ac:dyDescent="0.35">
      <c r="A3192" s="3">
        <v>3181</v>
      </c>
      <c r="B3192" s="3">
        <v>0.31805</v>
      </c>
      <c r="C3192" s="3">
        <v>5.3150000000000003E-2</v>
      </c>
      <c r="D3192" s="3">
        <v>7.0499999999999998E-3</v>
      </c>
      <c r="E3192" s="3">
        <v>1.156512159673353</v>
      </c>
      <c r="F3192" s="3">
        <v>-0.29306037356514791</v>
      </c>
      <c r="G3192" s="17">
        <v>-0.62102905470264091</v>
      </c>
      <c r="H3192" s="17">
        <v>0.67201163091739147</v>
      </c>
    </row>
    <row r="3193" spans="1:8" x14ac:dyDescent="0.35">
      <c r="A3193" s="3">
        <v>3182</v>
      </c>
      <c r="B3193" s="3">
        <v>0.31814999999999999</v>
      </c>
      <c r="C3193" s="3">
        <v>0.96784999999999999</v>
      </c>
      <c r="D3193" s="3">
        <v>0.68754999999999999</v>
      </c>
      <c r="E3193" s="3">
        <v>0.68772395605532433</v>
      </c>
      <c r="F3193" s="3">
        <v>1.0912666125507653</v>
      </c>
      <c r="G3193" s="17">
        <v>1.6249653746336046</v>
      </c>
      <c r="H3193" s="17">
        <v>1.1659706390994025</v>
      </c>
    </row>
    <row r="3194" spans="1:8" x14ac:dyDescent="0.35">
      <c r="A3194" s="3">
        <v>3183</v>
      </c>
      <c r="B3194" s="3">
        <v>0.31824999999999998</v>
      </c>
      <c r="C3194" s="3">
        <v>0.21065</v>
      </c>
      <c r="D3194" s="3">
        <v>0.93994999999999995</v>
      </c>
      <c r="E3194" s="3">
        <v>1.2888594459766582</v>
      </c>
      <c r="F3194" s="3">
        <v>0.58370001796004634</v>
      </c>
      <c r="G3194" s="17">
        <v>0.60728845611310656</v>
      </c>
      <c r="H3194" s="17">
        <v>0.72398918959797509</v>
      </c>
    </row>
    <row r="3195" spans="1:8" x14ac:dyDescent="0.35">
      <c r="A3195" s="3">
        <v>3184</v>
      </c>
      <c r="B3195" s="3">
        <v>0.31835000000000002</v>
      </c>
      <c r="C3195" s="3">
        <v>0.66464999999999996</v>
      </c>
      <c r="D3195" s="3">
        <v>0.36115000000000003</v>
      </c>
      <c r="E3195" s="3">
        <v>-0.1550378460751495</v>
      </c>
      <c r="F3195" s="3">
        <v>-0.56369828909351727</v>
      </c>
      <c r="G3195" s="17">
        <v>1.9467930251405714</v>
      </c>
      <c r="H3195" s="17">
        <v>-0.4582542059425348</v>
      </c>
    </row>
    <row r="3196" spans="1:8" x14ac:dyDescent="0.35">
      <c r="A3196" s="3">
        <v>3185</v>
      </c>
      <c r="B3196" s="3">
        <v>0.31845000000000001</v>
      </c>
      <c r="C3196" s="3">
        <v>0.81205000000000005</v>
      </c>
      <c r="D3196" s="3">
        <v>7.5500000000000003E-3</v>
      </c>
      <c r="E3196" s="3">
        <v>-0.81655960229614644</v>
      </c>
      <c r="F3196" s="3">
        <v>-0.55374569685054187</v>
      </c>
      <c r="G3196" s="17">
        <v>0.61013543320822883</v>
      </c>
      <c r="H3196" s="17">
        <v>0.88947412788211244</v>
      </c>
    </row>
    <row r="3197" spans="1:8" x14ac:dyDescent="0.35">
      <c r="A3197" s="3">
        <v>3186</v>
      </c>
      <c r="B3197" s="3">
        <v>0.31855</v>
      </c>
      <c r="C3197" s="3">
        <v>0.59004999999999996</v>
      </c>
      <c r="D3197" s="3">
        <v>0.18545</v>
      </c>
      <c r="E3197" s="3">
        <v>-0.75369397259786863</v>
      </c>
      <c r="F3197" s="3">
        <v>-9.7995307069507986E-2</v>
      </c>
      <c r="G3197" s="17">
        <v>-0.45054491528327723</v>
      </c>
      <c r="H3197" s="17">
        <v>-1.5352554443194084</v>
      </c>
    </row>
    <row r="3198" spans="1:8" x14ac:dyDescent="0.35">
      <c r="A3198" s="3">
        <v>3187</v>
      </c>
      <c r="B3198" s="3">
        <v>0.31864999999999999</v>
      </c>
      <c r="C3198" s="3">
        <v>0.39374999999999999</v>
      </c>
      <c r="D3198" s="3">
        <v>0.42925000000000002</v>
      </c>
      <c r="E3198" s="3">
        <v>-2.4089092196489852</v>
      </c>
      <c r="F3198" s="3">
        <v>-0.36490911541636933</v>
      </c>
      <c r="G3198" s="17">
        <v>0.30910333326387923</v>
      </c>
      <c r="H3198" s="17">
        <v>-1.5698583150606806</v>
      </c>
    </row>
    <row r="3199" spans="1:8" x14ac:dyDescent="0.35">
      <c r="A3199" s="3">
        <v>3188</v>
      </c>
      <c r="B3199" s="3">
        <v>0.31874999999999998</v>
      </c>
      <c r="C3199" s="3">
        <v>0.54684999999999995</v>
      </c>
      <c r="D3199" s="3">
        <v>5.6950000000000001E-2</v>
      </c>
      <c r="E3199" s="3">
        <v>-1.0126236580783583</v>
      </c>
      <c r="F3199" s="3">
        <v>0.33313242645003943</v>
      </c>
      <c r="G3199" s="17">
        <v>-1.114726096098491</v>
      </c>
      <c r="H3199" s="17">
        <v>1.1831943669653819</v>
      </c>
    </row>
    <row r="3200" spans="1:8" x14ac:dyDescent="0.35">
      <c r="A3200" s="3">
        <v>3189</v>
      </c>
      <c r="B3200" s="3">
        <v>0.31885000000000002</v>
      </c>
      <c r="C3200" s="3">
        <v>0.73304999999999998</v>
      </c>
      <c r="D3200" s="3">
        <v>0.30654999999999999</v>
      </c>
      <c r="E3200" s="3">
        <v>-0.48515746744813837</v>
      </c>
      <c r="F3200" s="3">
        <v>0.45609753542940196</v>
      </c>
      <c r="G3200" s="17">
        <v>1.2778300346789129</v>
      </c>
      <c r="H3200" s="17">
        <v>0.5122319131135038</v>
      </c>
    </row>
    <row r="3201" spans="1:8" x14ac:dyDescent="0.35">
      <c r="A3201" s="3">
        <v>3190</v>
      </c>
      <c r="B3201" s="3">
        <v>0.31895000000000001</v>
      </c>
      <c r="C3201" s="3">
        <v>0.72235000000000005</v>
      </c>
      <c r="D3201" s="3">
        <v>0.74665000000000004</v>
      </c>
      <c r="E3201" s="3">
        <v>-0.159265650141452</v>
      </c>
      <c r="F3201" s="3">
        <v>-1.6514058186848153</v>
      </c>
      <c r="G3201" s="17">
        <v>0.33561872461387243</v>
      </c>
      <c r="H3201" s="17">
        <v>-1.5644040627946982</v>
      </c>
    </row>
    <row r="3202" spans="1:8" x14ac:dyDescent="0.35">
      <c r="A3202" s="3">
        <v>3191</v>
      </c>
      <c r="B3202" s="3">
        <v>0.31905</v>
      </c>
      <c r="C3202" s="3">
        <v>0.60224999999999995</v>
      </c>
      <c r="D3202" s="3">
        <v>0.69884999999999997</v>
      </c>
      <c r="E3202" s="3">
        <v>0.38142418488258834</v>
      </c>
      <c r="F3202" s="3">
        <v>-0.89902627778384192</v>
      </c>
      <c r="G3202" s="17">
        <v>0.6977990194449557</v>
      </c>
      <c r="H3202" s="17">
        <v>0.5379416718522958</v>
      </c>
    </row>
    <row r="3203" spans="1:8" x14ac:dyDescent="0.35">
      <c r="A3203" s="3">
        <v>3192</v>
      </c>
      <c r="B3203" s="3">
        <v>0.31914999999999999</v>
      </c>
      <c r="C3203" s="3">
        <v>0.28744999999999998</v>
      </c>
      <c r="D3203" s="3">
        <v>0.58445000000000003</v>
      </c>
      <c r="E3203" s="3">
        <v>8.9271476973430096E-3</v>
      </c>
      <c r="F3203" s="3">
        <v>0.48804428254621546</v>
      </c>
      <c r="G3203" s="17">
        <v>1.2789594097798356</v>
      </c>
      <c r="H3203" s="17">
        <v>1.53761595599669</v>
      </c>
    </row>
    <row r="3204" spans="1:8" x14ac:dyDescent="0.35">
      <c r="A3204" s="3">
        <v>3193</v>
      </c>
      <c r="B3204" s="3">
        <v>0.31924999999999998</v>
      </c>
      <c r="C3204" s="3">
        <v>0.89954999999999996</v>
      </c>
      <c r="D3204" s="3">
        <v>0.11975</v>
      </c>
      <c r="E3204" s="3">
        <v>-0.88935005294089664</v>
      </c>
      <c r="F3204" s="3">
        <v>-0.63171971877339583</v>
      </c>
      <c r="G3204" s="17">
        <v>1.3542696295120218</v>
      </c>
      <c r="H3204" s="17">
        <v>0.61427700840925792</v>
      </c>
    </row>
    <row r="3205" spans="1:8" x14ac:dyDescent="0.35">
      <c r="A3205" s="3">
        <v>3194</v>
      </c>
      <c r="B3205" s="3">
        <v>0.31935000000000002</v>
      </c>
      <c r="C3205" s="3">
        <v>0.38185000000000002</v>
      </c>
      <c r="D3205" s="3">
        <v>0.98455000000000004</v>
      </c>
      <c r="E3205" s="3">
        <v>0.4299391640364057</v>
      </c>
      <c r="F3205" s="3">
        <v>0.16336616584444552</v>
      </c>
      <c r="G3205" s="17">
        <v>1.3990726903151585</v>
      </c>
      <c r="H3205" s="17">
        <v>-0.77627031839063976</v>
      </c>
    </row>
    <row r="3206" spans="1:8" x14ac:dyDescent="0.35">
      <c r="A3206" s="3">
        <v>3195</v>
      </c>
      <c r="B3206" s="3">
        <v>0.31945000000000001</v>
      </c>
      <c r="C3206" s="3">
        <v>8.0549999999999997E-2</v>
      </c>
      <c r="D3206" s="3">
        <v>0.17615</v>
      </c>
      <c r="E3206" s="3">
        <v>-1.5484647855662188</v>
      </c>
      <c r="F3206" s="3">
        <v>-0.86486688738678852</v>
      </c>
      <c r="G3206" s="17">
        <v>-0.65242058977087758</v>
      </c>
      <c r="H3206" s="17">
        <v>0.60203900994191961</v>
      </c>
    </row>
    <row r="3207" spans="1:8" x14ac:dyDescent="0.35">
      <c r="A3207" s="3">
        <v>3196</v>
      </c>
      <c r="B3207" s="3">
        <v>0.31955</v>
      </c>
      <c r="C3207" s="3">
        <v>3.6949999999999997E-2</v>
      </c>
      <c r="D3207" s="3">
        <v>0.48125000000000001</v>
      </c>
      <c r="E3207" s="3">
        <v>-0.22779353397558863</v>
      </c>
      <c r="F3207" s="3">
        <v>8.2163732090049804E-2</v>
      </c>
      <c r="G3207" s="17">
        <v>0.11229952735125723</v>
      </c>
      <c r="H3207" s="17">
        <v>1.996844715083445</v>
      </c>
    </row>
    <row r="3208" spans="1:8" x14ac:dyDescent="0.35">
      <c r="A3208" s="3">
        <v>3197</v>
      </c>
      <c r="B3208" s="3">
        <v>0.31964999999999999</v>
      </c>
      <c r="C3208" s="3">
        <v>0.67845</v>
      </c>
      <c r="D3208" s="3">
        <v>0.86695</v>
      </c>
      <c r="E3208" s="3">
        <v>-0.33431134026912906</v>
      </c>
      <c r="F3208" s="3">
        <v>0.94683824513712755</v>
      </c>
      <c r="G3208" s="17">
        <v>-0.79270520671601619</v>
      </c>
      <c r="H3208" s="17">
        <v>0.45790517589804081</v>
      </c>
    </row>
    <row r="3209" spans="1:8" x14ac:dyDescent="0.35">
      <c r="A3209" s="3">
        <v>3198</v>
      </c>
      <c r="B3209" s="3">
        <v>0.31974999999999998</v>
      </c>
      <c r="C3209" s="3">
        <v>0.20144999999999999</v>
      </c>
      <c r="D3209" s="3">
        <v>0.82264999999999999</v>
      </c>
      <c r="E3209" s="3">
        <v>-1.2694991817790726</v>
      </c>
      <c r="F3209" s="3">
        <v>0.58825796492229787</v>
      </c>
      <c r="G3209" s="17">
        <v>-1.317943546098981</v>
      </c>
      <c r="H3209" s="17">
        <v>-0.90720714795246382</v>
      </c>
    </row>
    <row r="3210" spans="1:8" x14ac:dyDescent="0.35">
      <c r="A3210" s="3">
        <v>3199</v>
      </c>
      <c r="B3210" s="3">
        <v>0.31985000000000002</v>
      </c>
      <c r="C3210" s="3">
        <v>0.89805000000000001</v>
      </c>
      <c r="D3210" s="3">
        <v>0.33815000000000001</v>
      </c>
      <c r="E3210" s="3">
        <v>-0.80605330094881344</v>
      </c>
      <c r="F3210" s="3">
        <v>-0.22632068534903482</v>
      </c>
      <c r="G3210" s="17">
        <v>-1.0192424407981699</v>
      </c>
      <c r="H3210" s="17">
        <v>1.1995368925044707</v>
      </c>
    </row>
    <row r="3211" spans="1:8" x14ac:dyDescent="0.35">
      <c r="A3211" s="3">
        <v>3200</v>
      </c>
      <c r="B3211" s="3">
        <v>0.31995000000000001</v>
      </c>
      <c r="C3211" s="3">
        <v>0.48904999999999998</v>
      </c>
      <c r="D3211" s="3">
        <v>4.2349999999999999E-2</v>
      </c>
      <c r="E3211" s="3">
        <v>1.0101199675599539</v>
      </c>
      <c r="F3211" s="3">
        <v>-0.30322211686231537</v>
      </c>
      <c r="G3211" s="17">
        <v>1.9887538385194428</v>
      </c>
      <c r="H3211" s="17">
        <v>-0.21179747348394326</v>
      </c>
    </row>
    <row r="3212" spans="1:8" x14ac:dyDescent="0.35">
      <c r="A3212" s="3">
        <v>3201</v>
      </c>
      <c r="B3212" s="3">
        <v>0.32005</v>
      </c>
      <c r="C3212" s="3">
        <v>0.23594999999999999</v>
      </c>
      <c r="D3212" s="3">
        <v>0.18795000000000001</v>
      </c>
      <c r="E3212" s="3">
        <v>-0.76530501287577024</v>
      </c>
      <c r="F3212" s="3">
        <v>-0.76774658292832021</v>
      </c>
      <c r="G3212" s="17">
        <v>-1.2510361135681118</v>
      </c>
      <c r="H3212" s="17">
        <v>0.48858248333689047</v>
      </c>
    </row>
    <row r="3213" spans="1:8" x14ac:dyDescent="0.35">
      <c r="A3213" s="3">
        <v>3202</v>
      </c>
      <c r="B3213" s="3">
        <v>0.32014999999999999</v>
      </c>
      <c r="C3213" s="3">
        <v>0.16725000000000001</v>
      </c>
      <c r="D3213" s="3">
        <v>0.85194999999999999</v>
      </c>
      <c r="E3213" s="3">
        <v>1.8832410940092418E-2</v>
      </c>
      <c r="F3213" s="3">
        <v>0.78108054107361036</v>
      </c>
      <c r="G3213" s="17">
        <v>0.98175513931935854</v>
      </c>
      <c r="H3213" s="17">
        <v>-1.742457129004908</v>
      </c>
    </row>
    <row r="3214" spans="1:8" x14ac:dyDescent="0.35">
      <c r="A3214" s="3">
        <v>3203</v>
      </c>
      <c r="B3214" s="3">
        <v>0.32024999999999998</v>
      </c>
      <c r="C3214" s="3">
        <v>0.45645000000000002</v>
      </c>
      <c r="D3214" s="3">
        <v>0.11845</v>
      </c>
      <c r="E3214" s="3">
        <v>-2.0044531559195184</v>
      </c>
      <c r="F3214" s="3">
        <v>-0.8289735569011345</v>
      </c>
      <c r="G3214" s="17">
        <v>-1.0469249897347734</v>
      </c>
      <c r="H3214" s="17">
        <v>1.7040974343824489</v>
      </c>
    </row>
    <row r="3215" spans="1:8" x14ac:dyDescent="0.35">
      <c r="A3215" s="3">
        <v>3204</v>
      </c>
      <c r="B3215" s="3">
        <v>0.32035000000000002</v>
      </c>
      <c r="C3215" s="3">
        <v>0.35825000000000001</v>
      </c>
      <c r="D3215" s="3">
        <v>4.5449999999999997E-2</v>
      </c>
      <c r="E3215" s="3">
        <v>0.52969367609673046</v>
      </c>
      <c r="F3215" s="3">
        <v>0.4178717211761338</v>
      </c>
      <c r="G3215" s="17">
        <v>1.9864428062723172</v>
      </c>
      <c r="H3215" s="17">
        <v>-0.23247575660477204</v>
      </c>
    </row>
    <row r="3216" spans="1:8" x14ac:dyDescent="0.35">
      <c r="A3216" s="3">
        <v>3205</v>
      </c>
      <c r="B3216" s="3">
        <v>0.32045000000000001</v>
      </c>
      <c r="C3216" s="3">
        <v>0.73114999999999997</v>
      </c>
      <c r="D3216" s="3">
        <v>0.46224999999999999</v>
      </c>
      <c r="E3216" s="3">
        <v>-0.15817555818468793</v>
      </c>
      <c r="F3216" s="3">
        <v>0.98555913054057342</v>
      </c>
      <c r="G3216" s="17">
        <v>1.3905902467031663</v>
      </c>
      <c r="H3216" s="17">
        <v>0.88625114016846229</v>
      </c>
    </row>
    <row r="3217" spans="1:8" x14ac:dyDescent="0.35">
      <c r="A3217" s="3">
        <v>3206</v>
      </c>
      <c r="B3217" s="3">
        <v>0.32055</v>
      </c>
      <c r="C3217" s="3">
        <v>0.77995000000000003</v>
      </c>
      <c r="D3217" s="3">
        <v>0.41515000000000002</v>
      </c>
      <c r="E3217" s="3">
        <v>0.33470352211832649</v>
      </c>
      <c r="F3217" s="3">
        <v>-0.15267518122368362</v>
      </c>
      <c r="G3217" s="17">
        <v>-0.60019446706730628</v>
      </c>
      <c r="H3217" s="17">
        <v>0.78752859926051733</v>
      </c>
    </row>
    <row r="3218" spans="1:8" x14ac:dyDescent="0.35">
      <c r="A3218" s="3">
        <v>3207</v>
      </c>
      <c r="B3218" s="3">
        <v>0.32064999999999999</v>
      </c>
      <c r="C3218" s="3">
        <v>0.15775</v>
      </c>
      <c r="D3218" s="3">
        <v>0.26874999999999999</v>
      </c>
      <c r="E3218" s="3">
        <v>0.113999767022309</v>
      </c>
      <c r="F3218" s="3">
        <v>-0.77344397833878242</v>
      </c>
      <c r="G3218" s="17">
        <v>0.15010439271564821</v>
      </c>
      <c r="H3218" s="17">
        <v>-1.5929433986452459</v>
      </c>
    </row>
    <row r="3219" spans="1:8" x14ac:dyDescent="0.35">
      <c r="A3219" s="3">
        <v>3208</v>
      </c>
      <c r="B3219" s="3">
        <v>0.32074999999999998</v>
      </c>
      <c r="C3219" s="3">
        <v>0.14655000000000001</v>
      </c>
      <c r="D3219" s="3">
        <v>0.11144999999999999</v>
      </c>
      <c r="E3219" s="3">
        <v>-0.3493409795993338</v>
      </c>
      <c r="F3219" s="3">
        <v>-0.45119983248980522</v>
      </c>
      <c r="G3219" s="17">
        <v>-0.80997113530349918</v>
      </c>
      <c r="H3219" s="17">
        <v>-1.3798357728277526</v>
      </c>
    </row>
    <row r="3220" spans="1:8" x14ac:dyDescent="0.35">
      <c r="A3220" s="3">
        <v>3209</v>
      </c>
      <c r="B3220" s="3">
        <v>0.32085000000000002</v>
      </c>
      <c r="C3220" s="3">
        <v>9.6500000000000006E-3</v>
      </c>
      <c r="D3220" s="3">
        <v>0.66154999999999997</v>
      </c>
      <c r="E3220" s="3">
        <v>-0.340429708542825</v>
      </c>
      <c r="F3220" s="3">
        <v>-0.93743138496097445</v>
      </c>
      <c r="G3220" s="17">
        <v>-1.3703406482960621</v>
      </c>
      <c r="H3220" s="17">
        <v>0.64884509859203199</v>
      </c>
    </row>
    <row r="3221" spans="1:8" x14ac:dyDescent="0.35">
      <c r="A3221" s="3">
        <v>3210</v>
      </c>
      <c r="B3221" s="3">
        <v>0.32095000000000001</v>
      </c>
      <c r="C3221" s="3">
        <v>0.24045</v>
      </c>
      <c r="D3221" s="3">
        <v>0.74955000000000005</v>
      </c>
      <c r="E3221" s="3">
        <v>1.1129991465844611</v>
      </c>
      <c r="F3221" s="3">
        <v>-1.5678088643202899</v>
      </c>
      <c r="G3221" s="17">
        <v>-0.39381270138210039</v>
      </c>
      <c r="H3221" s="17">
        <v>-1.9608446027745627</v>
      </c>
    </row>
    <row r="3222" spans="1:8" x14ac:dyDescent="0.35">
      <c r="A3222" s="3">
        <v>3211</v>
      </c>
      <c r="B3222" s="3">
        <v>0.32105</v>
      </c>
      <c r="C3222" s="3">
        <v>0.10885</v>
      </c>
      <c r="D3222" s="3">
        <v>0.29475000000000001</v>
      </c>
      <c r="E3222" s="3">
        <v>0.34030520901858624</v>
      </c>
      <c r="F3222" s="3">
        <v>1.3052339113938436E-2</v>
      </c>
      <c r="G3222" s="17">
        <v>-0.26481479568434357</v>
      </c>
      <c r="H3222" s="17">
        <v>-1.5779331810905874</v>
      </c>
    </row>
    <row r="3223" spans="1:8" x14ac:dyDescent="0.35">
      <c r="A3223" s="3">
        <v>3212</v>
      </c>
      <c r="B3223" s="3">
        <v>0.32114999999999999</v>
      </c>
      <c r="C3223" s="3">
        <v>0.21704999999999999</v>
      </c>
      <c r="D3223" s="3">
        <v>0.80735000000000001</v>
      </c>
      <c r="E3223" s="3">
        <v>0.11155659667644641</v>
      </c>
      <c r="F3223" s="3">
        <v>-1.9496963110046921</v>
      </c>
      <c r="G3223" s="17">
        <v>-0.71450143941787436</v>
      </c>
      <c r="H3223" s="17">
        <v>1.0801616888611545</v>
      </c>
    </row>
    <row r="3224" spans="1:8" x14ac:dyDescent="0.35">
      <c r="A3224" s="3">
        <v>3213</v>
      </c>
      <c r="B3224" s="3">
        <v>0.32124999999999998</v>
      </c>
      <c r="C3224" s="3">
        <v>0.94294999999999995</v>
      </c>
      <c r="D3224" s="3">
        <v>0.83084999999999998</v>
      </c>
      <c r="E3224" s="3">
        <v>-0.83993519951913875</v>
      </c>
      <c r="F3224" s="3">
        <v>-0.81260214387270269</v>
      </c>
      <c r="G3224" s="17">
        <v>0.60669110938610227</v>
      </c>
      <c r="H3224" s="17">
        <v>0.87285682235772455</v>
      </c>
    </row>
    <row r="3225" spans="1:8" x14ac:dyDescent="0.35">
      <c r="A3225" s="3">
        <v>3214</v>
      </c>
      <c r="B3225" s="3">
        <v>0.32135000000000002</v>
      </c>
      <c r="C3225" s="3">
        <v>9.1850000000000001E-2</v>
      </c>
      <c r="D3225" s="3">
        <v>0.79874999999999996</v>
      </c>
      <c r="E3225" s="3">
        <v>0.16028095921138927</v>
      </c>
      <c r="F3225" s="3">
        <v>-0.82168177722113012</v>
      </c>
      <c r="G3225" s="17">
        <v>-1.1118365936803196</v>
      </c>
      <c r="H3225" s="17">
        <v>1.1840476224558396</v>
      </c>
    </row>
    <row r="3226" spans="1:8" x14ac:dyDescent="0.35">
      <c r="A3226" s="3">
        <v>3215</v>
      </c>
      <c r="B3226" s="3">
        <v>0.32145000000000001</v>
      </c>
      <c r="C3226" s="3">
        <v>0.11025</v>
      </c>
      <c r="D3226" s="3">
        <v>0.95045000000000002</v>
      </c>
      <c r="E3226" s="3">
        <v>1.5060181279989263E-2</v>
      </c>
      <c r="F3226" s="3">
        <v>1.4729552223035014</v>
      </c>
      <c r="G3226" s="17">
        <v>1.5939505251671595</v>
      </c>
      <c r="H3226" s="17">
        <v>-0.13900260184376842</v>
      </c>
    </row>
    <row r="3227" spans="1:8" x14ac:dyDescent="0.35">
      <c r="A3227" s="3">
        <v>3216</v>
      </c>
      <c r="B3227" s="3">
        <v>0.32155</v>
      </c>
      <c r="C3227" s="3">
        <v>7.0050000000000001E-2</v>
      </c>
      <c r="D3227" s="3">
        <v>0.74124999999999996</v>
      </c>
      <c r="E3227" s="3">
        <v>-0.847400770042676</v>
      </c>
      <c r="F3227" s="3">
        <v>1.8500369363018105</v>
      </c>
      <c r="G3227" s="17">
        <v>-0.99303290544587675</v>
      </c>
      <c r="H3227" s="17">
        <v>0.40006068011075241</v>
      </c>
    </row>
    <row r="3228" spans="1:8" x14ac:dyDescent="0.35">
      <c r="A3228" s="3">
        <v>3217</v>
      </c>
      <c r="B3228" s="3">
        <v>0.32164999999999999</v>
      </c>
      <c r="C3228" s="3">
        <v>0.88505</v>
      </c>
      <c r="D3228" s="3">
        <v>0.94555</v>
      </c>
      <c r="E3228" s="3">
        <v>-0.36226505442727408</v>
      </c>
      <c r="F3228" s="3">
        <v>-0.23690267007031068</v>
      </c>
      <c r="G3228" s="17">
        <v>-0.84121423594131572</v>
      </c>
      <c r="H3228" s="17">
        <v>0.43286639879697758</v>
      </c>
    </row>
    <row r="3229" spans="1:8" x14ac:dyDescent="0.35">
      <c r="A3229" s="3">
        <v>3218</v>
      </c>
      <c r="B3229" s="3">
        <v>0.32174999999999998</v>
      </c>
      <c r="C3229" s="3">
        <v>5.7149999999999999E-2</v>
      </c>
      <c r="D3229" s="3">
        <v>0.88505</v>
      </c>
      <c r="E3229" s="3">
        <v>-0.72625015447472141</v>
      </c>
      <c r="F3229" s="3">
        <v>1.7010598185699493</v>
      </c>
      <c r="G3229" s="17">
        <v>-0.82027054742132566</v>
      </c>
      <c r="H3229" s="17">
        <v>1.157347623296658</v>
      </c>
    </row>
    <row r="3230" spans="1:8" x14ac:dyDescent="0.35">
      <c r="A3230" s="3">
        <v>3219</v>
      </c>
      <c r="B3230" s="3">
        <v>0.32185000000000002</v>
      </c>
      <c r="C3230" s="3">
        <v>0.96955000000000002</v>
      </c>
      <c r="D3230" s="3">
        <v>0.25064999999999998</v>
      </c>
      <c r="E3230" s="3">
        <v>0.88745793241108795</v>
      </c>
      <c r="F3230" s="3">
        <v>-7.220278646503385E-2</v>
      </c>
      <c r="G3230" s="17">
        <v>1.687029876024688</v>
      </c>
      <c r="H3230" s="17">
        <v>-1.0742114304922126</v>
      </c>
    </row>
    <row r="3231" spans="1:8" x14ac:dyDescent="0.35">
      <c r="A3231" s="3">
        <v>3220</v>
      </c>
      <c r="B3231" s="3">
        <v>0.32195000000000001</v>
      </c>
      <c r="C3231" s="3">
        <v>0.51365000000000005</v>
      </c>
      <c r="D3231" s="3">
        <v>0.38055</v>
      </c>
      <c r="E3231" s="3">
        <v>0.45928377901983497</v>
      </c>
      <c r="F3231" s="3">
        <v>-0.38876624464515069</v>
      </c>
      <c r="G3231" s="17">
        <v>0.60397364667211151</v>
      </c>
      <c r="H3231" s="17">
        <v>0.85624168800644596</v>
      </c>
    </row>
    <row r="3232" spans="1:8" x14ac:dyDescent="0.35">
      <c r="A3232" s="3">
        <v>3221</v>
      </c>
      <c r="B3232" s="3">
        <v>0.32205</v>
      </c>
      <c r="C3232" s="3">
        <v>0.84675</v>
      </c>
      <c r="D3232" s="3">
        <v>0.88095000000000001</v>
      </c>
      <c r="E3232" s="3">
        <v>1.3703731465460904</v>
      </c>
      <c r="F3232" s="3">
        <v>-0.2224422334334166</v>
      </c>
      <c r="G3232" s="17">
        <v>-1.2803910348467595</v>
      </c>
      <c r="H3232" s="17">
        <v>1.5364240293239508</v>
      </c>
    </row>
    <row r="3233" spans="1:8" x14ac:dyDescent="0.35">
      <c r="A3233" s="3">
        <v>3222</v>
      </c>
      <c r="B3233" s="3">
        <v>0.32214999999999999</v>
      </c>
      <c r="C3233" s="3">
        <v>8.1250000000000003E-2</v>
      </c>
      <c r="D3233" s="3">
        <v>0.78044999999999998</v>
      </c>
      <c r="E3233" s="3">
        <v>-1.0094989908201353</v>
      </c>
      <c r="F3233" s="3">
        <v>0.75734888791055199</v>
      </c>
      <c r="G3233" s="17">
        <v>-0.69130789709490448</v>
      </c>
      <c r="H3233" s="17">
        <v>0.54561999763340308</v>
      </c>
    </row>
    <row r="3234" spans="1:8" x14ac:dyDescent="0.35">
      <c r="A3234" s="3">
        <v>3223</v>
      </c>
      <c r="B3234" s="3">
        <v>0.32224999999999998</v>
      </c>
      <c r="C3234" s="3">
        <v>0.85035000000000005</v>
      </c>
      <c r="D3234" s="3">
        <v>0.73575000000000002</v>
      </c>
      <c r="E3234" s="3">
        <v>-0.42072179691904227</v>
      </c>
      <c r="F3234" s="3">
        <v>0.90496102202467665</v>
      </c>
      <c r="G3234" s="17">
        <v>-1.2872886067419329</v>
      </c>
      <c r="H3234" s="17">
        <v>0.52167419013630967</v>
      </c>
    </row>
    <row r="3235" spans="1:8" x14ac:dyDescent="0.35">
      <c r="A3235" s="3">
        <v>3224</v>
      </c>
      <c r="B3235" s="3">
        <v>0.32235000000000003</v>
      </c>
      <c r="C3235" s="3">
        <v>2.9049999999999999E-2</v>
      </c>
      <c r="D3235" s="3">
        <v>2.0150000000000001E-2</v>
      </c>
      <c r="E3235" s="3">
        <v>0.94841717249263979</v>
      </c>
      <c r="F3235" s="3">
        <v>-5.756104019127195E-2</v>
      </c>
      <c r="G3235" s="17">
        <v>-1.591486631740018</v>
      </c>
      <c r="H3235" s="17">
        <v>-0.16483416209272941</v>
      </c>
    </row>
    <row r="3236" spans="1:8" x14ac:dyDescent="0.35">
      <c r="A3236" s="3">
        <v>3225</v>
      </c>
      <c r="B3236" s="3">
        <v>0.32245000000000001</v>
      </c>
      <c r="C3236" s="3">
        <v>0.38995000000000002</v>
      </c>
      <c r="D3236" s="3">
        <v>0.34044999999999997</v>
      </c>
      <c r="E3236" s="3">
        <v>0.70392285327327153</v>
      </c>
      <c r="F3236" s="3">
        <v>0.90989491190430405</v>
      </c>
      <c r="G3236" s="17">
        <v>0.79002759129627353</v>
      </c>
      <c r="H3236" s="17">
        <v>1.1404579086805817</v>
      </c>
    </row>
    <row r="3237" spans="1:8" x14ac:dyDescent="0.35">
      <c r="A3237" s="3">
        <v>3226</v>
      </c>
      <c r="B3237" s="3">
        <v>0.32255</v>
      </c>
      <c r="C3237" s="3">
        <v>0.81264999999999998</v>
      </c>
      <c r="D3237" s="3">
        <v>0.10174999999999999</v>
      </c>
      <c r="E3237" s="3">
        <v>2.7360250999512505</v>
      </c>
      <c r="F3237" s="3">
        <v>-0.49747793012267966</v>
      </c>
      <c r="G3237" s="17">
        <v>1.4386041779019416</v>
      </c>
      <c r="H3237" s="17">
        <v>1.3893948392458779</v>
      </c>
    </row>
    <row r="3238" spans="1:8" x14ac:dyDescent="0.35">
      <c r="A3238" s="3">
        <v>3227</v>
      </c>
      <c r="B3238" s="3">
        <v>0.32264999999999999</v>
      </c>
      <c r="C3238" s="3">
        <v>0.91974999999999996</v>
      </c>
      <c r="D3238" s="3">
        <v>0.25605</v>
      </c>
      <c r="E3238" s="3">
        <v>-1.6180709149895054</v>
      </c>
      <c r="F3238" s="3">
        <v>-1.3845371187334718</v>
      </c>
      <c r="G3238" s="17">
        <v>0.60639393876172776</v>
      </c>
      <c r="H3238" s="17">
        <v>0.7287660996681109</v>
      </c>
    </row>
    <row r="3239" spans="1:8" x14ac:dyDescent="0.35">
      <c r="A3239" s="3">
        <v>3228</v>
      </c>
      <c r="B3239" s="3">
        <v>0.32274999999999998</v>
      </c>
      <c r="C3239" s="3">
        <v>0.63214999999999999</v>
      </c>
      <c r="D3239" s="3">
        <v>0.65634999999999999</v>
      </c>
      <c r="E3239" s="3">
        <v>0.28662466119926555</v>
      </c>
      <c r="F3239" s="3">
        <v>0.5745446433946656</v>
      </c>
      <c r="G3239" s="17">
        <v>-1.344991107752457</v>
      </c>
      <c r="H3239" s="17">
        <v>1.0024379795683918</v>
      </c>
    </row>
    <row r="3240" spans="1:8" x14ac:dyDescent="0.35">
      <c r="A3240" s="3">
        <v>3229</v>
      </c>
      <c r="B3240" s="3">
        <v>0.32285000000000003</v>
      </c>
      <c r="C3240" s="3">
        <v>0.35704999999999998</v>
      </c>
      <c r="D3240" s="3">
        <v>0.72004999999999997</v>
      </c>
      <c r="E3240" s="3">
        <v>0.65978443527746089</v>
      </c>
      <c r="F3240" s="3">
        <v>-0.68792992311387469</v>
      </c>
      <c r="G3240" s="17">
        <v>-0.8577933285239131</v>
      </c>
      <c r="H3240" s="17">
        <v>0.42613202519112148</v>
      </c>
    </row>
    <row r="3241" spans="1:8" x14ac:dyDescent="0.35">
      <c r="A3241" s="3">
        <v>3230</v>
      </c>
      <c r="B3241" s="3">
        <v>0.32295000000000001</v>
      </c>
      <c r="C3241" s="3">
        <v>0.45145000000000002</v>
      </c>
      <c r="D3241" s="3">
        <v>2.0500000000000002E-3</v>
      </c>
      <c r="E3241" s="3">
        <v>-0.36138062485163996</v>
      </c>
      <c r="F3241" s="3">
        <v>2.9390641295430744E-2</v>
      </c>
      <c r="G3241" s="17">
        <v>1.1855672995335407</v>
      </c>
      <c r="H3241" s="17">
        <v>-1.0744441252465144</v>
      </c>
    </row>
    <row r="3242" spans="1:8" x14ac:dyDescent="0.35">
      <c r="A3242" s="3">
        <v>3231</v>
      </c>
      <c r="B3242" s="3">
        <v>0.32305</v>
      </c>
      <c r="C3242" s="3">
        <v>2.7949999999999999E-2</v>
      </c>
      <c r="D3242" s="3">
        <v>4.9149999999999999E-2</v>
      </c>
      <c r="E3242" s="3">
        <v>1.8358300524802953</v>
      </c>
      <c r="F3242" s="3">
        <v>0.65641151289796029</v>
      </c>
      <c r="G3242" s="17">
        <v>-0.60725848220731071</v>
      </c>
      <c r="H3242" s="17">
        <v>0.87585578555321109</v>
      </c>
    </row>
    <row r="3243" spans="1:8" x14ac:dyDescent="0.35">
      <c r="A3243" s="3">
        <v>3232</v>
      </c>
      <c r="B3243" s="3">
        <v>0.32314999999999999</v>
      </c>
      <c r="C3243" s="3">
        <v>0.86355000000000004</v>
      </c>
      <c r="D3243" s="3">
        <v>0.23405000000000001</v>
      </c>
      <c r="E3243" s="3">
        <v>-0.3488060009503634</v>
      </c>
      <c r="F3243" s="3">
        <v>-0.31088945220129105</v>
      </c>
      <c r="G3243" s="17">
        <v>-0.60030806749371524</v>
      </c>
      <c r="H3243" s="17">
        <v>0.78430416968136085</v>
      </c>
    </row>
    <row r="3244" spans="1:8" x14ac:dyDescent="0.35">
      <c r="A3244" s="3">
        <v>3233</v>
      </c>
      <c r="B3244" s="3">
        <v>0.32324999999999998</v>
      </c>
      <c r="C3244" s="3">
        <v>0.51114999999999999</v>
      </c>
      <c r="D3244" s="3">
        <v>0.50614999999999999</v>
      </c>
      <c r="E3244" s="3">
        <v>0.51061725478961673</v>
      </c>
      <c r="F3244" s="3">
        <v>1.7591947156766889</v>
      </c>
      <c r="G3244" s="17">
        <v>1.9316210520929238</v>
      </c>
      <c r="H3244" s="17">
        <v>-0.51849793742253769</v>
      </c>
    </row>
    <row r="3245" spans="1:8" x14ac:dyDescent="0.35">
      <c r="A3245" s="3">
        <v>3234</v>
      </c>
      <c r="B3245" s="3">
        <v>0.32335000000000003</v>
      </c>
      <c r="C3245" s="3">
        <v>0.26684999999999998</v>
      </c>
      <c r="D3245" s="3">
        <v>7.3349999999999999E-2</v>
      </c>
      <c r="E3245" s="3">
        <v>1.0020987818839107</v>
      </c>
      <c r="F3245" s="3">
        <v>0.50470762670586222</v>
      </c>
      <c r="G3245" s="17">
        <v>1.2180204912011974</v>
      </c>
      <c r="H3245" s="17">
        <v>0.46463890294730281</v>
      </c>
    </row>
    <row r="3246" spans="1:8" x14ac:dyDescent="0.35">
      <c r="A3246" s="3">
        <v>3235</v>
      </c>
      <c r="B3246" s="3">
        <v>0.32345000000000002</v>
      </c>
      <c r="C3246" s="3">
        <v>0.84494999999999998</v>
      </c>
      <c r="D3246" s="3">
        <v>0.22595000000000001</v>
      </c>
      <c r="E3246" s="3">
        <v>-9.9837873700092353E-2</v>
      </c>
      <c r="F3246" s="3">
        <v>0.6347053383745378</v>
      </c>
      <c r="G3246" s="17">
        <v>1.5995440037135773</v>
      </c>
      <c r="H3246" s="17">
        <v>-3.8196599114842834E-2</v>
      </c>
    </row>
    <row r="3247" spans="1:8" x14ac:dyDescent="0.35">
      <c r="A3247" s="3">
        <v>3236</v>
      </c>
      <c r="B3247" s="3">
        <v>0.32355</v>
      </c>
      <c r="C3247" s="3">
        <v>0.75024999999999997</v>
      </c>
      <c r="D3247" s="3">
        <v>5.3850000000000002E-2</v>
      </c>
      <c r="E3247" s="3">
        <v>-0.98428597290241604</v>
      </c>
      <c r="F3247" s="3">
        <v>-0.31534553498929746</v>
      </c>
      <c r="G3247" s="17">
        <v>-0.68376432447884627</v>
      </c>
      <c r="H3247" s="17">
        <v>0.55506123718839528</v>
      </c>
    </row>
    <row r="3248" spans="1:8" x14ac:dyDescent="0.35">
      <c r="A3248" s="3">
        <v>3237</v>
      </c>
      <c r="B3248" s="3">
        <v>0.32364999999999999</v>
      </c>
      <c r="C3248" s="3">
        <v>5.9049999999999998E-2</v>
      </c>
      <c r="D3248" s="3">
        <v>0.75995000000000001</v>
      </c>
      <c r="E3248" s="3">
        <v>0.29935003823569922</v>
      </c>
      <c r="F3248" s="3">
        <v>0.87739322659098506</v>
      </c>
      <c r="G3248" s="17">
        <v>-1.599224930714447</v>
      </c>
      <c r="H3248" s="17">
        <v>-4.9795792807955735E-2</v>
      </c>
    </row>
    <row r="3249" spans="1:8" x14ac:dyDescent="0.35">
      <c r="A3249" s="3">
        <v>3238</v>
      </c>
      <c r="B3249" s="3">
        <v>0.32374999999999998</v>
      </c>
      <c r="C3249" s="3">
        <v>0.53405000000000002</v>
      </c>
      <c r="D3249" s="3">
        <v>0.83865000000000001</v>
      </c>
      <c r="E3249" s="3">
        <v>-1.1466950169472703</v>
      </c>
      <c r="F3249" s="3">
        <v>-1.0640217710307505</v>
      </c>
      <c r="G3249" s="17">
        <v>-1.2793818061876789</v>
      </c>
      <c r="H3249" s="17">
        <v>1.0862617794455107</v>
      </c>
    </row>
    <row r="3250" spans="1:8" x14ac:dyDescent="0.35">
      <c r="A3250" s="3">
        <v>3239</v>
      </c>
      <c r="B3250" s="3">
        <v>0.32385000000000003</v>
      </c>
      <c r="C3250" s="3">
        <v>0.45745000000000002</v>
      </c>
      <c r="D3250" s="3">
        <v>0.29404999999999998</v>
      </c>
      <c r="E3250" s="3">
        <v>-1.0539629166144029</v>
      </c>
      <c r="F3250" s="3">
        <v>2.0483649669619362</v>
      </c>
      <c r="G3250" s="17">
        <v>1.663955890388183</v>
      </c>
      <c r="H3250" s="17">
        <v>1.109617409219263</v>
      </c>
    </row>
    <row r="3251" spans="1:8" x14ac:dyDescent="0.35">
      <c r="A3251" s="3">
        <v>3240</v>
      </c>
      <c r="B3251" s="3">
        <v>0.32395000000000002</v>
      </c>
      <c r="C3251" s="3">
        <v>0.57015000000000005</v>
      </c>
      <c r="D3251" s="3">
        <v>0.11175</v>
      </c>
      <c r="E3251" s="3">
        <v>-1.1160428335647863</v>
      </c>
      <c r="F3251" s="3">
        <v>-0.17007540933801238</v>
      </c>
      <c r="G3251" s="17">
        <v>-1.0184917441182679</v>
      </c>
      <c r="H3251" s="17">
        <v>0.40042765936633634</v>
      </c>
    </row>
    <row r="3252" spans="1:8" x14ac:dyDescent="0.35">
      <c r="A3252" s="3">
        <v>3241</v>
      </c>
      <c r="B3252" s="3">
        <v>0.32405</v>
      </c>
      <c r="C3252" s="3">
        <v>0.55245</v>
      </c>
      <c r="D3252" s="3">
        <v>9.375E-2</v>
      </c>
      <c r="E3252" s="3">
        <v>1.0035943235536222</v>
      </c>
      <c r="F3252" s="3">
        <v>1.216124740635774</v>
      </c>
      <c r="G3252" s="17">
        <v>-0.88227255934385129</v>
      </c>
      <c r="H3252" s="17">
        <v>-1.3347640731713042</v>
      </c>
    </row>
    <row r="3253" spans="1:8" x14ac:dyDescent="0.35">
      <c r="A3253" s="3">
        <v>3242</v>
      </c>
      <c r="B3253" s="3">
        <v>0.32414999999999999</v>
      </c>
      <c r="C3253" s="3">
        <v>0.30025000000000002</v>
      </c>
      <c r="D3253" s="3">
        <v>0.77615000000000001</v>
      </c>
      <c r="E3253" s="3">
        <v>0.78012936496768004</v>
      </c>
      <c r="F3253" s="3">
        <v>-0.57820040770774461</v>
      </c>
      <c r="G3253" s="17">
        <v>1.3164052648188609</v>
      </c>
      <c r="H3253" s="17">
        <v>-0.90943783666459865</v>
      </c>
    </row>
    <row r="3254" spans="1:8" x14ac:dyDescent="0.35">
      <c r="A3254" s="3">
        <v>3243</v>
      </c>
      <c r="B3254" s="3">
        <v>0.32424999999999998</v>
      </c>
      <c r="C3254" s="3">
        <v>4.4450000000000003E-2</v>
      </c>
      <c r="D3254" s="3">
        <v>0.64975000000000005</v>
      </c>
      <c r="E3254" s="3">
        <v>-1.6114940131241102</v>
      </c>
      <c r="F3254" s="3">
        <v>-0.61464832836662675</v>
      </c>
      <c r="G3254" s="17">
        <v>-1.0364570813779215</v>
      </c>
      <c r="H3254" s="17">
        <v>0.40166486319004746</v>
      </c>
    </row>
    <row r="3255" spans="1:8" x14ac:dyDescent="0.35">
      <c r="A3255" s="3">
        <v>3244</v>
      </c>
      <c r="B3255" s="3">
        <v>0.32435000000000003</v>
      </c>
      <c r="C3255" s="3">
        <v>0.40284999999999999</v>
      </c>
      <c r="D3255" s="3">
        <v>0.50055000000000005</v>
      </c>
      <c r="E3255" s="3">
        <v>1.2196463310678964</v>
      </c>
      <c r="F3255" s="3">
        <v>-0.69607272047103508</v>
      </c>
      <c r="G3255" s="17">
        <v>0.8368355106149763</v>
      </c>
      <c r="H3255" s="17">
        <v>0.43479136181666728</v>
      </c>
    </row>
    <row r="3256" spans="1:8" x14ac:dyDescent="0.35">
      <c r="A3256" s="3">
        <v>3245</v>
      </c>
      <c r="B3256" s="3">
        <v>0.32445000000000002</v>
      </c>
      <c r="C3256" s="3">
        <v>0.88665000000000005</v>
      </c>
      <c r="D3256" s="3">
        <v>5.0000000000000002E-5</v>
      </c>
      <c r="E3256" s="3">
        <v>-0.60344374036080772</v>
      </c>
      <c r="F3256" s="3">
        <v>1.1179428697753229</v>
      </c>
      <c r="G3256" s="17">
        <v>-1.320995591240826</v>
      </c>
      <c r="H3256" s="17">
        <v>1.5016559685634725</v>
      </c>
    </row>
    <row r="3257" spans="1:8" x14ac:dyDescent="0.35">
      <c r="A3257" s="3">
        <v>3246</v>
      </c>
      <c r="B3257" s="3">
        <v>0.32455000000000001</v>
      </c>
      <c r="C3257" s="3">
        <v>0.52844999999999998</v>
      </c>
      <c r="D3257" s="3">
        <v>0.94215000000000004</v>
      </c>
      <c r="E3257" s="3">
        <v>0.13827108384367523</v>
      </c>
      <c r="F3257" s="3">
        <v>0.30689130714997254</v>
      </c>
      <c r="G3257" s="17">
        <v>-1.1389503076000318</v>
      </c>
      <c r="H3257" s="17">
        <v>0.42490959487364044</v>
      </c>
    </row>
    <row r="3258" spans="1:8" x14ac:dyDescent="0.35">
      <c r="A3258" s="3">
        <v>3247</v>
      </c>
      <c r="B3258" s="3">
        <v>0.32464999999999999</v>
      </c>
      <c r="C3258" s="3">
        <v>0.98634999999999995</v>
      </c>
      <c r="D3258" s="3">
        <v>0.20594999999999999</v>
      </c>
      <c r="E3258" s="3">
        <v>-0.99882448594355477</v>
      </c>
      <c r="F3258" s="3">
        <v>-2.0201116162538169</v>
      </c>
      <c r="G3258" s="17">
        <v>-1.114030869191375</v>
      </c>
      <c r="H3258" s="17">
        <v>-1.1484490508893763</v>
      </c>
    </row>
    <row r="3259" spans="1:8" x14ac:dyDescent="0.35">
      <c r="A3259" s="3">
        <v>3248</v>
      </c>
      <c r="B3259" s="3">
        <v>0.32474999999999998</v>
      </c>
      <c r="C3259" s="3">
        <v>0.21054999999999999</v>
      </c>
      <c r="D3259" s="3">
        <v>0.86624999999999996</v>
      </c>
      <c r="E3259" s="3">
        <v>-0.13135373552697269</v>
      </c>
      <c r="F3259" s="3">
        <v>1.1812799154274285</v>
      </c>
      <c r="G3259" s="17">
        <v>0.68663561017233476</v>
      </c>
      <c r="H3259" s="17">
        <v>0.55139839262801393</v>
      </c>
    </row>
    <row r="3260" spans="1:8" x14ac:dyDescent="0.35">
      <c r="A3260" s="3">
        <v>3249</v>
      </c>
      <c r="B3260" s="3">
        <v>0.32485000000000003</v>
      </c>
      <c r="C3260" s="3">
        <v>0.71504999999999996</v>
      </c>
      <c r="D3260" s="3">
        <v>0.17715</v>
      </c>
      <c r="E3260" s="3">
        <v>-0.62580835264548995</v>
      </c>
      <c r="F3260" s="3">
        <v>0.60607052404462369</v>
      </c>
      <c r="G3260" s="17">
        <v>0.61953366133473087</v>
      </c>
      <c r="H3260" s="17">
        <v>0.92347212293730441</v>
      </c>
    </row>
    <row r="3261" spans="1:8" x14ac:dyDescent="0.35">
      <c r="A3261" s="3">
        <v>3250</v>
      </c>
      <c r="B3261" s="3">
        <v>0.32495000000000002</v>
      </c>
      <c r="C3261" s="3">
        <v>0.94535000000000002</v>
      </c>
      <c r="D3261" s="3">
        <v>1.65E-3</v>
      </c>
      <c r="E3261" s="3">
        <v>-0.6431679869202066</v>
      </c>
      <c r="F3261" s="3">
        <v>2.6183910473850243</v>
      </c>
      <c r="G3261" s="17">
        <v>1.9643795873652004</v>
      </c>
      <c r="H3261" s="17">
        <v>0.37578296494509411</v>
      </c>
    </row>
    <row r="3262" spans="1:8" x14ac:dyDescent="0.35">
      <c r="A3262" s="3">
        <v>3251</v>
      </c>
      <c r="B3262" s="3">
        <v>0.32505000000000001</v>
      </c>
      <c r="C3262" s="3">
        <v>0.82855000000000001</v>
      </c>
      <c r="D3262" s="3">
        <v>0.70825000000000005</v>
      </c>
      <c r="E3262" s="3">
        <v>-1.3266459426484174</v>
      </c>
      <c r="F3262" s="3">
        <v>-1.3570836082583555</v>
      </c>
      <c r="G3262" s="17">
        <v>1.7080551214217643</v>
      </c>
      <c r="H3262" s="17">
        <v>-1.0404555262887896</v>
      </c>
    </row>
    <row r="3263" spans="1:8" x14ac:dyDescent="0.35">
      <c r="A3263" s="3">
        <v>3252</v>
      </c>
      <c r="B3263" s="3">
        <v>0.32514999999999999</v>
      </c>
      <c r="C3263" s="3">
        <v>0.78364999999999996</v>
      </c>
      <c r="D3263" s="3">
        <v>0.30854999999999999</v>
      </c>
      <c r="E3263" s="3">
        <v>-1.6063187701825292</v>
      </c>
      <c r="F3263" s="3">
        <v>-0.11579168174512952</v>
      </c>
      <c r="G3263" s="17">
        <v>-1.1199821129801408</v>
      </c>
      <c r="H3263" s="17">
        <v>-1.1426460810787125</v>
      </c>
    </row>
    <row r="3264" spans="1:8" x14ac:dyDescent="0.35">
      <c r="A3264" s="3">
        <v>3253</v>
      </c>
      <c r="B3264" s="3">
        <v>0.32524999999999998</v>
      </c>
      <c r="C3264" s="3">
        <v>0.37574999999999997</v>
      </c>
      <c r="D3264" s="3">
        <v>0.63305</v>
      </c>
      <c r="E3264" s="3">
        <v>1.8653595216063397</v>
      </c>
      <c r="F3264" s="3">
        <v>0.82621134371345539</v>
      </c>
      <c r="G3264" s="17">
        <v>1.2203095903095869</v>
      </c>
      <c r="H3264" s="17">
        <v>1.1338617744181296</v>
      </c>
    </row>
    <row r="3265" spans="1:8" x14ac:dyDescent="0.35">
      <c r="A3265" s="3">
        <v>3254</v>
      </c>
      <c r="B3265" s="3">
        <v>0.32534999999999997</v>
      </c>
      <c r="C3265" s="3">
        <v>0.73365000000000002</v>
      </c>
      <c r="D3265" s="3">
        <v>0.56194999999999995</v>
      </c>
      <c r="E3265" s="3">
        <v>1.2685250130609902</v>
      </c>
      <c r="F3265" s="3">
        <v>-0.22708061829008228</v>
      </c>
      <c r="G3265" s="17">
        <v>1.3512998400495513</v>
      </c>
      <c r="H3265" s="17">
        <v>0.99128100371223404</v>
      </c>
    </row>
    <row r="3266" spans="1:8" x14ac:dyDescent="0.35">
      <c r="A3266" s="3">
        <v>3255</v>
      </c>
      <c r="B3266" s="3">
        <v>0.32545000000000002</v>
      </c>
      <c r="C3266" s="3">
        <v>0.52305000000000001</v>
      </c>
      <c r="D3266" s="3">
        <v>0.42775000000000002</v>
      </c>
      <c r="E3266" s="3">
        <v>0.75537385780609134</v>
      </c>
      <c r="F3266" s="3">
        <v>0.11731643203351111</v>
      </c>
      <c r="G3266" s="17">
        <v>-0.26212449754584882</v>
      </c>
      <c r="H3266" s="17">
        <v>1.9827482814987725</v>
      </c>
    </row>
    <row r="3267" spans="1:8" x14ac:dyDescent="0.35">
      <c r="A3267" s="3">
        <v>3256</v>
      </c>
      <c r="B3267" s="3">
        <v>0.32555000000000001</v>
      </c>
      <c r="C3267" s="3">
        <v>0.40275</v>
      </c>
      <c r="D3267" s="3">
        <v>0.45584999999999998</v>
      </c>
      <c r="E3267" s="3">
        <v>0.17147109599547053</v>
      </c>
      <c r="F3267" s="3">
        <v>-0.19209923037132637</v>
      </c>
      <c r="G3267" s="17">
        <v>-1.1334317289166995</v>
      </c>
      <c r="H3267" s="17">
        <v>1.6478266037071077</v>
      </c>
    </row>
    <row r="3268" spans="1:8" x14ac:dyDescent="0.35">
      <c r="A3268" s="3">
        <v>3257</v>
      </c>
      <c r="B3268" s="3">
        <v>0.32565</v>
      </c>
      <c r="C3268" s="3">
        <v>0.95025000000000004</v>
      </c>
      <c r="D3268" s="3">
        <v>0.90674999999999994</v>
      </c>
      <c r="E3268" s="3">
        <v>-7.1657018440374212E-2</v>
      </c>
      <c r="F3268" s="3">
        <v>0.50795361997246657</v>
      </c>
      <c r="G3268" s="17">
        <v>-0.40375690836610689</v>
      </c>
      <c r="H3268" s="17">
        <v>-1.5482184467789561</v>
      </c>
    </row>
    <row r="3269" spans="1:8" x14ac:dyDescent="0.35">
      <c r="A3269" s="3">
        <v>3258</v>
      </c>
      <c r="B3269" s="3">
        <v>0.32574999999999998</v>
      </c>
      <c r="C3269" s="3">
        <v>0.34294999999999998</v>
      </c>
      <c r="D3269" s="3">
        <v>0.63234999999999997</v>
      </c>
      <c r="E3269" s="3">
        <v>0.16082688290658254</v>
      </c>
      <c r="F3269" s="3">
        <v>-1.8603828981984405</v>
      </c>
      <c r="G3269" s="17">
        <v>1.242740495273112</v>
      </c>
      <c r="H3269" s="17">
        <v>-1.5670341608938656</v>
      </c>
    </row>
    <row r="3270" spans="1:8" x14ac:dyDescent="0.35">
      <c r="A3270" s="3">
        <v>3259</v>
      </c>
      <c r="B3270" s="3">
        <v>0.32584999999999997</v>
      </c>
      <c r="C3270" s="3">
        <v>0.78525</v>
      </c>
      <c r="D3270" s="3">
        <v>0.89185000000000003</v>
      </c>
      <c r="E3270" s="3">
        <v>1.2013551190940301</v>
      </c>
      <c r="F3270" s="3">
        <v>-0.21418570951255694</v>
      </c>
      <c r="G3270" s="17">
        <v>0.99507779168787747</v>
      </c>
      <c r="H3270" s="17">
        <v>-1.252924653955527</v>
      </c>
    </row>
    <row r="3271" spans="1:8" x14ac:dyDescent="0.35">
      <c r="A3271" s="3">
        <v>3260</v>
      </c>
      <c r="B3271" s="3">
        <v>0.32595000000000002</v>
      </c>
      <c r="C3271" s="3">
        <v>0.63234999999999997</v>
      </c>
      <c r="D3271" s="3">
        <v>0.60435000000000005</v>
      </c>
      <c r="E3271" s="3">
        <v>1.2565524204640965</v>
      </c>
      <c r="F3271" s="3">
        <v>2.4312124007604132</v>
      </c>
      <c r="G3271" s="17">
        <v>-1.092035352625089</v>
      </c>
      <c r="H3271" s="17">
        <v>-1.1693839355049298</v>
      </c>
    </row>
    <row r="3272" spans="1:8" x14ac:dyDescent="0.35">
      <c r="A3272" s="3">
        <v>3261</v>
      </c>
      <c r="B3272" s="3">
        <v>0.32605000000000001</v>
      </c>
      <c r="C3272" s="3">
        <v>0.54025000000000001</v>
      </c>
      <c r="D3272" s="3">
        <v>0.88744999999999996</v>
      </c>
      <c r="E3272" s="3">
        <v>-0.7014290033900048</v>
      </c>
      <c r="F3272" s="3">
        <v>-0.86365456660364892</v>
      </c>
      <c r="G3272" s="17">
        <v>0.85063892989782641</v>
      </c>
      <c r="H3272" s="17">
        <v>-1.8100865755378335</v>
      </c>
    </row>
    <row r="3273" spans="1:8" x14ac:dyDescent="0.35">
      <c r="A3273" s="3">
        <v>3262</v>
      </c>
      <c r="B3273" s="3">
        <v>0.32615</v>
      </c>
      <c r="C3273" s="3">
        <v>0.54254999999999998</v>
      </c>
      <c r="D3273" s="3">
        <v>0.39845000000000003</v>
      </c>
      <c r="E3273" s="3">
        <v>0.47966726304459645</v>
      </c>
      <c r="F3273" s="3">
        <v>-0.8732839228316156</v>
      </c>
      <c r="G3273" s="17">
        <v>0.87077823623568495</v>
      </c>
      <c r="H3273" s="17">
        <v>-1.3422910501445913</v>
      </c>
    </row>
    <row r="3274" spans="1:8" x14ac:dyDescent="0.35">
      <c r="A3274" s="3">
        <v>3263</v>
      </c>
      <c r="B3274" s="3">
        <v>0.32624999999999998</v>
      </c>
      <c r="C3274" s="3">
        <v>0.63195000000000001</v>
      </c>
      <c r="D3274" s="3">
        <v>0.97965000000000002</v>
      </c>
      <c r="E3274" s="3">
        <v>-0.39969642262082061</v>
      </c>
      <c r="F3274" s="3">
        <v>0.21105527239591909</v>
      </c>
      <c r="G3274" s="17">
        <v>1.0540430793587017</v>
      </c>
      <c r="H3274" s="17">
        <v>0.40366763244288378</v>
      </c>
    </row>
    <row r="3275" spans="1:8" x14ac:dyDescent="0.35">
      <c r="A3275" s="3">
        <v>3264</v>
      </c>
      <c r="B3275" s="3">
        <v>0.32634999999999997</v>
      </c>
      <c r="C3275" s="3">
        <v>0.64764999999999995</v>
      </c>
      <c r="D3275" s="3">
        <v>0.13435</v>
      </c>
      <c r="E3275" s="3">
        <v>-0.53882056719650173</v>
      </c>
      <c r="F3275" s="3">
        <v>-0.10423864023003808</v>
      </c>
      <c r="G3275" s="17">
        <v>-1.2086756446847207</v>
      </c>
      <c r="H3275" s="17">
        <v>1.5934563646193689</v>
      </c>
    </row>
    <row r="3276" spans="1:8" x14ac:dyDescent="0.35">
      <c r="A3276" s="3">
        <v>3265</v>
      </c>
      <c r="B3276" s="3">
        <v>0.32645000000000002</v>
      </c>
      <c r="C3276" s="3">
        <v>0.52764999999999995</v>
      </c>
      <c r="D3276" s="3">
        <v>0.26734999999999998</v>
      </c>
      <c r="E3276" s="3">
        <v>0.4836106436768845</v>
      </c>
      <c r="F3276" s="3">
        <v>0.87896907666649415</v>
      </c>
      <c r="G3276" s="17">
        <v>-0.61350323832076026</v>
      </c>
      <c r="H3276" s="17">
        <v>0.90305461276168564</v>
      </c>
    </row>
    <row r="3277" spans="1:8" x14ac:dyDescent="0.35">
      <c r="A3277" s="3">
        <v>3266</v>
      </c>
      <c r="B3277" s="3">
        <v>0.32655000000000001</v>
      </c>
      <c r="C3277" s="3">
        <v>0.90505000000000002</v>
      </c>
      <c r="D3277" s="3">
        <v>0.10125000000000001</v>
      </c>
      <c r="E3277" s="3">
        <v>0.17550598858279365</v>
      </c>
      <c r="F3277" s="3">
        <v>1.0784281658242325</v>
      </c>
      <c r="G3277" s="17">
        <v>0.99453337885239823</v>
      </c>
      <c r="H3277" s="17">
        <v>0.400037356677866</v>
      </c>
    </row>
    <row r="3278" spans="1:8" x14ac:dyDescent="0.35">
      <c r="A3278" s="3">
        <v>3267</v>
      </c>
      <c r="B3278" s="3">
        <v>0.32665</v>
      </c>
      <c r="C3278" s="3">
        <v>0.92084999999999995</v>
      </c>
      <c r="D3278" s="3">
        <v>0.45645000000000002</v>
      </c>
      <c r="E3278" s="3">
        <v>-0.7159971992615497</v>
      </c>
      <c r="F3278" s="3">
        <v>-1.4728222535505235</v>
      </c>
      <c r="G3278" s="17">
        <v>0.90862485588604958</v>
      </c>
      <c r="H3278" s="17">
        <v>0.41057660183528422</v>
      </c>
    </row>
    <row r="3279" spans="1:8" x14ac:dyDescent="0.35">
      <c r="A3279" s="3">
        <v>3268</v>
      </c>
      <c r="B3279" s="3">
        <v>0.32674999999999998</v>
      </c>
      <c r="C3279" s="3">
        <v>0.99134999999999995</v>
      </c>
      <c r="D3279" s="3">
        <v>0.14344999999999999</v>
      </c>
      <c r="E3279" s="3">
        <v>1.0221104497100708</v>
      </c>
      <c r="F3279" s="3">
        <v>-0.18195657453301084</v>
      </c>
      <c r="G3279" s="17">
        <v>-1.3674976169837383</v>
      </c>
      <c r="H3279" s="17">
        <v>0.95794144963015115</v>
      </c>
    </row>
    <row r="3280" spans="1:8" x14ac:dyDescent="0.35">
      <c r="A3280" s="3">
        <v>3269</v>
      </c>
      <c r="B3280" s="3">
        <v>0.32684999999999997</v>
      </c>
      <c r="C3280" s="3">
        <v>0.47825000000000001</v>
      </c>
      <c r="D3280" s="3">
        <v>0.62124999999999997</v>
      </c>
      <c r="E3280" s="3">
        <v>1.7383093737919477</v>
      </c>
      <c r="F3280" s="3">
        <v>-3.9470394107112651E-2</v>
      </c>
      <c r="G3280" s="17">
        <v>1.3297798184645431</v>
      </c>
      <c r="H3280" s="17">
        <v>1.0263741843353458</v>
      </c>
    </row>
    <row r="3281" spans="1:8" x14ac:dyDescent="0.35">
      <c r="A3281" s="3">
        <v>3270</v>
      </c>
      <c r="B3281" s="3">
        <v>0.32695000000000002</v>
      </c>
      <c r="C3281" s="3">
        <v>2.265E-2</v>
      </c>
      <c r="D3281" s="3">
        <v>0.10475</v>
      </c>
      <c r="E3281" s="3">
        <v>2.9546796974405516</v>
      </c>
      <c r="F3281" s="3">
        <v>-0.6192489571410752</v>
      </c>
      <c r="G3281" s="17">
        <v>-1.132849540435628</v>
      </c>
      <c r="H3281" s="17">
        <v>0.42270568569611022</v>
      </c>
    </row>
    <row r="3282" spans="1:8" x14ac:dyDescent="0.35">
      <c r="A3282" s="3">
        <v>3271</v>
      </c>
      <c r="B3282" s="3">
        <v>0.32705000000000001</v>
      </c>
      <c r="C3282" s="3">
        <v>0.85094999999999998</v>
      </c>
      <c r="D3282" s="3">
        <v>0.56135000000000002</v>
      </c>
      <c r="E3282" s="3">
        <v>0.16564642437071131</v>
      </c>
      <c r="F3282" s="3">
        <v>0.39246165906610475</v>
      </c>
      <c r="G3282" s="17">
        <v>-1.1516217086526677</v>
      </c>
      <c r="H3282" s="17">
        <v>-1.1107508452213353</v>
      </c>
    </row>
    <row r="3283" spans="1:8" x14ac:dyDescent="0.35">
      <c r="A3283" s="3">
        <v>3272</v>
      </c>
      <c r="B3283" s="3">
        <v>0.32715</v>
      </c>
      <c r="C3283" s="3">
        <v>0.58875</v>
      </c>
      <c r="D3283" s="3">
        <v>0.25364999999999999</v>
      </c>
      <c r="E3283" s="3">
        <v>-0.50605713397821084</v>
      </c>
      <c r="F3283" s="3">
        <v>-2.0572655940564182E-3</v>
      </c>
      <c r="G3283" s="17">
        <v>1.9106268062338783</v>
      </c>
      <c r="H3283" s="17">
        <v>0.59118965425701575</v>
      </c>
    </row>
    <row r="3284" spans="1:8" x14ac:dyDescent="0.35">
      <c r="A3284" s="3">
        <v>3273</v>
      </c>
      <c r="B3284" s="3">
        <v>0.32724999999999999</v>
      </c>
      <c r="C3284" s="3">
        <v>0.33865000000000001</v>
      </c>
      <c r="D3284" s="3">
        <v>0.48404999999999998</v>
      </c>
      <c r="E3284" s="3">
        <v>1.8588063666914956</v>
      </c>
      <c r="F3284" s="3">
        <v>-1.2135802982129511</v>
      </c>
      <c r="G3284" s="17">
        <v>-0.67073731156723648</v>
      </c>
      <c r="H3284" s="17">
        <v>1.0271256964899149</v>
      </c>
    </row>
    <row r="3285" spans="1:8" x14ac:dyDescent="0.35">
      <c r="A3285" s="3">
        <v>3274</v>
      </c>
      <c r="B3285" s="3">
        <v>0.32734999999999997</v>
      </c>
      <c r="C3285" s="3">
        <v>0.18484999999999999</v>
      </c>
      <c r="D3285" s="3">
        <v>0.89864999999999995</v>
      </c>
      <c r="E3285" s="3">
        <v>-1.0897530773540995</v>
      </c>
      <c r="F3285" s="3">
        <v>3.6266028939713393</v>
      </c>
      <c r="G3285" s="17">
        <v>1.7906727492436816</v>
      </c>
      <c r="H3285" s="17">
        <v>-0.89078117689816272</v>
      </c>
    </row>
    <row r="3286" spans="1:8" x14ac:dyDescent="0.35">
      <c r="A3286" s="3">
        <v>3275</v>
      </c>
      <c r="B3286" s="3">
        <v>0.32745000000000002</v>
      </c>
      <c r="C3286" s="3">
        <v>0.34475</v>
      </c>
      <c r="D3286" s="3">
        <v>0.78734999999999999</v>
      </c>
      <c r="E3286" s="3">
        <v>-2.0345944946418499</v>
      </c>
      <c r="F3286" s="3">
        <v>-1.5156781624521669</v>
      </c>
      <c r="G3286" s="17">
        <v>-1.062445043471947</v>
      </c>
      <c r="H3286" s="17">
        <v>1.1950957055521949</v>
      </c>
    </row>
    <row r="3287" spans="1:8" x14ac:dyDescent="0.35">
      <c r="A3287" s="3">
        <v>3276</v>
      </c>
      <c r="B3287" s="3">
        <v>0.32755000000000001</v>
      </c>
      <c r="C3287" s="3">
        <v>0.31114999999999998</v>
      </c>
      <c r="D3287" s="3">
        <v>0.97694999999999999</v>
      </c>
      <c r="E3287" s="3">
        <v>-2.4531038867949502E-2</v>
      </c>
      <c r="F3287" s="3">
        <v>-0.37220151925705319</v>
      </c>
      <c r="G3287" s="17">
        <v>-1.4305781863954576</v>
      </c>
      <c r="H3287" s="17">
        <v>-0.71655150031905157</v>
      </c>
    </row>
    <row r="3288" spans="1:8" x14ac:dyDescent="0.35">
      <c r="A3288" s="3">
        <v>3277</v>
      </c>
      <c r="B3288" s="3">
        <v>0.32765</v>
      </c>
      <c r="C3288" s="3">
        <v>6.3649999999999998E-2</v>
      </c>
      <c r="D3288" s="3">
        <v>0.87685000000000002</v>
      </c>
      <c r="E3288" s="3">
        <v>-0.83527346619308684</v>
      </c>
      <c r="F3288" s="3">
        <v>-0.44151691894417372</v>
      </c>
      <c r="G3288" s="17">
        <v>1.2159410229801477</v>
      </c>
      <c r="H3288" s="17">
        <v>1.1367038381044792</v>
      </c>
    </row>
    <row r="3289" spans="1:8" x14ac:dyDescent="0.35">
      <c r="A3289" s="3">
        <v>3278</v>
      </c>
      <c r="B3289" s="3">
        <v>0.32774999999999999</v>
      </c>
      <c r="C3289" s="3">
        <v>0.47334999999999999</v>
      </c>
      <c r="D3289" s="3">
        <v>0.51875000000000004</v>
      </c>
      <c r="E3289" s="3">
        <v>1.9398999644996986</v>
      </c>
      <c r="F3289" s="3">
        <v>1.362860547784472</v>
      </c>
      <c r="G3289" s="17">
        <v>-0.68788610668406192</v>
      </c>
      <c r="H3289" s="17">
        <v>1.0501697775495018</v>
      </c>
    </row>
    <row r="3290" spans="1:8" x14ac:dyDescent="0.35">
      <c r="A3290" s="3">
        <v>3279</v>
      </c>
      <c r="B3290" s="3">
        <v>0.32784999999999997</v>
      </c>
      <c r="C3290" s="3">
        <v>0.14465</v>
      </c>
      <c r="D3290" s="3">
        <v>0.94915000000000005</v>
      </c>
      <c r="E3290" s="3">
        <v>0.93613077338004447</v>
      </c>
      <c r="F3290" s="3">
        <v>1.5406161212074272</v>
      </c>
      <c r="G3290" s="17">
        <v>-1.9225710228237258</v>
      </c>
      <c r="H3290" s="17">
        <v>-0.55110857568952087</v>
      </c>
    </row>
    <row r="3291" spans="1:8" x14ac:dyDescent="0.35">
      <c r="A3291" s="3">
        <v>3280</v>
      </c>
      <c r="B3291" s="3">
        <v>0.32795000000000002</v>
      </c>
      <c r="C3291" s="3">
        <v>0.47475000000000001</v>
      </c>
      <c r="D3291" s="3">
        <v>9.7750000000000004E-2</v>
      </c>
      <c r="E3291" s="3">
        <v>-0.50444509693545614</v>
      </c>
      <c r="F3291" s="3">
        <v>0.17996365709301065</v>
      </c>
      <c r="G3291" s="17">
        <v>0.77168699304654909</v>
      </c>
      <c r="H3291" s="17">
        <v>1.1284405134204267</v>
      </c>
    </row>
    <row r="3292" spans="1:8" x14ac:dyDescent="0.35">
      <c r="A3292" s="3">
        <v>3281</v>
      </c>
      <c r="B3292" s="3">
        <v>0.32805000000000001</v>
      </c>
      <c r="C3292" s="3">
        <v>0.81054999999999999</v>
      </c>
      <c r="D3292" s="3">
        <v>0.33145000000000002</v>
      </c>
      <c r="E3292" s="3">
        <v>0.79259399207117986</v>
      </c>
      <c r="F3292" s="3">
        <v>-1.1507814760609341</v>
      </c>
      <c r="G3292" s="17">
        <v>1.9098639814945284</v>
      </c>
      <c r="H3292" s="17">
        <v>-0.5936493680531193</v>
      </c>
    </row>
    <row r="3293" spans="1:8" x14ac:dyDescent="0.35">
      <c r="A3293" s="3">
        <v>3282</v>
      </c>
      <c r="B3293" s="3">
        <v>0.32815</v>
      </c>
      <c r="C3293" s="3">
        <v>8.2250000000000004E-2</v>
      </c>
      <c r="D3293" s="3">
        <v>0.63285000000000002</v>
      </c>
      <c r="E3293" s="3">
        <v>2.7881951801174854</v>
      </c>
      <c r="F3293" s="3">
        <v>-0.84227331836193231</v>
      </c>
      <c r="G3293" s="17">
        <v>-0.94583517648393245</v>
      </c>
      <c r="H3293" s="17">
        <v>1.1963157477232937</v>
      </c>
    </row>
    <row r="3294" spans="1:8" x14ac:dyDescent="0.35">
      <c r="A3294" s="3">
        <v>3283</v>
      </c>
      <c r="B3294" s="3">
        <v>0.32824999999999999</v>
      </c>
      <c r="C3294" s="3">
        <v>3.2550000000000003E-2</v>
      </c>
      <c r="D3294" s="3">
        <v>0.76065000000000005</v>
      </c>
      <c r="E3294" s="3">
        <v>1.1084813847730348</v>
      </c>
      <c r="F3294" s="3">
        <v>0.94468128559773423</v>
      </c>
      <c r="G3294" s="17">
        <v>-0.86395466714670932</v>
      </c>
      <c r="H3294" s="17">
        <v>1.1761537815958221</v>
      </c>
    </row>
    <row r="3295" spans="1:8" x14ac:dyDescent="0.35">
      <c r="A3295" s="3">
        <v>3284</v>
      </c>
      <c r="B3295" s="3">
        <v>0.32834999999999998</v>
      </c>
      <c r="C3295" s="3">
        <v>0.45505000000000001</v>
      </c>
      <c r="D3295" s="3">
        <v>4.0750000000000001E-2</v>
      </c>
      <c r="E3295" s="3">
        <v>1.9720242338233529</v>
      </c>
      <c r="F3295" s="3">
        <v>-1.1666230242967819</v>
      </c>
      <c r="G3295" s="17">
        <v>-0.65312202203144576</v>
      </c>
      <c r="H3295" s="17">
        <v>0.60081247930543635</v>
      </c>
    </row>
    <row r="3296" spans="1:8" x14ac:dyDescent="0.35">
      <c r="A3296" s="3">
        <v>3285</v>
      </c>
      <c r="B3296" s="3">
        <v>0.32845000000000002</v>
      </c>
      <c r="C3296" s="3">
        <v>0.16864999999999999</v>
      </c>
      <c r="D3296" s="3">
        <v>0.49904999999999999</v>
      </c>
      <c r="E3296" s="3">
        <v>-2.0426954209943413</v>
      </c>
      <c r="F3296" s="3">
        <v>-0.19828819534579858</v>
      </c>
      <c r="G3296" s="17">
        <v>1.2870841379455491</v>
      </c>
      <c r="H3296" s="17">
        <v>1.0785367080656714</v>
      </c>
    </row>
    <row r="3297" spans="1:8" x14ac:dyDescent="0.35">
      <c r="A3297" s="3">
        <v>3286</v>
      </c>
      <c r="B3297" s="3">
        <v>0.32855000000000001</v>
      </c>
      <c r="C3297" s="3">
        <v>0.93405000000000005</v>
      </c>
      <c r="D3297" s="3">
        <v>0.31345000000000001</v>
      </c>
      <c r="E3297" s="3">
        <v>-3.1238565124293025</v>
      </c>
      <c r="F3297" s="3">
        <v>-1.8182448015427028</v>
      </c>
      <c r="G3297" s="17">
        <v>0.92676763835409104</v>
      </c>
      <c r="H3297" s="17">
        <v>-1.7723153625976336</v>
      </c>
    </row>
    <row r="3298" spans="1:8" x14ac:dyDescent="0.35">
      <c r="A3298" s="3">
        <v>3287</v>
      </c>
      <c r="B3298" s="3">
        <v>0.32865</v>
      </c>
      <c r="C3298" s="3">
        <v>0.53534999999999999</v>
      </c>
      <c r="D3298" s="3">
        <v>0.26755000000000001</v>
      </c>
      <c r="E3298" s="3">
        <v>1.3606403438138295</v>
      </c>
      <c r="F3298" s="3">
        <v>-1.7841513055159937</v>
      </c>
      <c r="G3298" s="17">
        <v>-0.60473114829396002</v>
      </c>
      <c r="H3298" s="17">
        <v>0.73866049502165376</v>
      </c>
    </row>
    <row r="3299" spans="1:8" x14ac:dyDescent="0.35">
      <c r="A3299" s="3">
        <v>3288</v>
      </c>
      <c r="B3299" s="3">
        <v>0.32874999999999999</v>
      </c>
      <c r="C3299" s="3">
        <v>0.35025000000000001</v>
      </c>
      <c r="D3299" s="3">
        <v>0.16364999999999999</v>
      </c>
      <c r="E3299" s="3">
        <v>-1.1592766034297235</v>
      </c>
      <c r="F3299" s="3">
        <v>1.3724414411550601</v>
      </c>
      <c r="G3299" s="17">
        <v>0.18628722467570347</v>
      </c>
      <c r="H3299" s="17">
        <v>-1.9913053683256681</v>
      </c>
    </row>
    <row r="3300" spans="1:8" x14ac:dyDescent="0.35">
      <c r="A3300" s="3">
        <v>3289</v>
      </c>
      <c r="B3300" s="3">
        <v>0.32884999999999998</v>
      </c>
      <c r="C3300" s="3">
        <v>2.945E-2</v>
      </c>
      <c r="D3300" s="3">
        <v>0.25004999999999999</v>
      </c>
      <c r="E3300" s="3">
        <v>0.5290885366064807</v>
      </c>
      <c r="F3300" s="3">
        <v>-1.4024592706647434</v>
      </c>
      <c r="G3300" s="17">
        <v>-0.69649499689149841</v>
      </c>
      <c r="H3300" s="17">
        <v>1.8748052483671769</v>
      </c>
    </row>
    <row r="3301" spans="1:8" x14ac:dyDescent="0.35">
      <c r="A3301" s="3">
        <v>3290</v>
      </c>
      <c r="B3301" s="3">
        <v>0.32895000000000002</v>
      </c>
      <c r="C3301" s="3">
        <v>0.98565000000000003</v>
      </c>
      <c r="D3301" s="3">
        <v>0.95974999999999999</v>
      </c>
      <c r="E3301" s="3">
        <v>0.25229987905455481</v>
      </c>
      <c r="F3301" s="3">
        <v>1.158649020983574</v>
      </c>
      <c r="G3301" s="17">
        <v>-0.9332274403327423</v>
      </c>
      <c r="H3301" s="17">
        <v>1.1943874050670007</v>
      </c>
    </row>
    <row r="3302" spans="1:8" x14ac:dyDescent="0.35">
      <c r="A3302" s="3">
        <v>3291</v>
      </c>
      <c r="B3302" s="3">
        <v>0.32905000000000001</v>
      </c>
      <c r="C3302" s="3">
        <v>0.59175</v>
      </c>
      <c r="D3302" s="3">
        <v>2.0650000000000002E-2</v>
      </c>
      <c r="E3302" s="3">
        <v>0.14029603490278675</v>
      </c>
      <c r="F3302" s="3">
        <v>0.75003249411868911</v>
      </c>
      <c r="G3302" s="17">
        <v>1.3073925490933052</v>
      </c>
      <c r="H3302" s="17">
        <v>1.0559488635683305</v>
      </c>
    </row>
    <row r="3303" spans="1:8" x14ac:dyDescent="0.35">
      <c r="A3303" s="3">
        <v>3292</v>
      </c>
      <c r="B3303" s="3">
        <v>0.32915</v>
      </c>
      <c r="C3303" s="3">
        <v>3.9500000000000004E-3</v>
      </c>
      <c r="D3303" s="3">
        <v>0.17424999999999999</v>
      </c>
      <c r="E3303" s="3">
        <v>0.94086160154377818</v>
      </c>
      <c r="F3303" s="3">
        <v>-0.85610871229680108</v>
      </c>
      <c r="G3303" s="17">
        <v>-1.9955386738157084</v>
      </c>
      <c r="H3303" s="17">
        <v>-0.13351180212192379</v>
      </c>
    </row>
    <row r="3304" spans="1:8" x14ac:dyDescent="0.35">
      <c r="A3304" s="3">
        <v>3293</v>
      </c>
      <c r="B3304" s="3">
        <v>0.32924999999999999</v>
      </c>
      <c r="C3304" s="3">
        <v>5.6849999999999998E-2</v>
      </c>
      <c r="D3304" s="3">
        <v>2.0250000000000001E-2</v>
      </c>
      <c r="E3304" s="3">
        <v>1.25828675982983</v>
      </c>
      <c r="F3304" s="3">
        <v>-0.39996659130101869</v>
      </c>
      <c r="G3304" s="17">
        <v>0.82160784991213631</v>
      </c>
      <c r="H3304" s="17">
        <v>1.1580170956630831</v>
      </c>
    </row>
    <row r="3305" spans="1:8" x14ac:dyDescent="0.35">
      <c r="A3305" s="3">
        <v>3294</v>
      </c>
      <c r="B3305" s="3">
        <v>0.32934999999999998</v>
      </c>
      <c r="C3305" s="3">
        <v>0.74875000000000003</v>
      </c>
      <c r="D3305" s="3">
        <v>0.13455</v>
      </c>
      <c r="E3305" s="3">
        <v>0.50508243268607178</v>
      </c>
      <c r="F3305" s="3">
        <v>-0.28424842689684104</v>
      </c>
      <c r="G3305" s="17">
        <v>1.0554246779156793</v>
      </c>
      <c r="H3305" s="17">
        <v>0.40385847847272666</v>
      </c>
    </row>
    <row r="3306" spans="1:8" x14ac:dyDescent="0.35">
      <c r="A3306" s="3">
        <v>3295</v>
      </c>
      <c r="B3306" s="3">
        <v>0.32945000000000002</v>
      </c>
      <c r="C3306" s="3">
        <v>5.3749999999999999E-2</v>
      </c>
      <c r="D3306" s="3">
        <v>0.85314999999999996</v>
      </c>
      <c r="E3306" s="3">
        <v>-0.27210006197209036</v>
      </c>
      <c r="F3306" s="3">
        <v>1.0988255718135567</v>
      </c>
      <c r="G3306" s="17">
        <v>1.04565863785021</v>
      </c>
      <c r="H3306" s="17">
        <v>0.4026144330883879</v>
      </c>
    </row>
    <row r="3307" spans="1:8" x14ac:dyDescent="0.35">
      <c r="A3307" s="3">
        <v>3296</v>
      </c>
      <c r="B3307" s="3">
        <v>0.32955000000000001</v>
      </c>
      <c r="C3307" s="3">
        <v>0.71794999999999998</v>
      </c>
      <c r="D3307" s="3">
        <v>0.42725000000000002</v>
      </c>
      <c r="E3307" s="3">
        <v>1.3817517573958871</v>
      </c>
      <c r="F3307" s="3">
        <v>-0.92585097920731285</v>
      </c>
      <c r="G3307" s="17">
        <v>1.0476646056840373</v>
      </c>
      <c r="H3307" s="17">
        <v>1.1971499532481218</v>
      </c>
    </row>
    <row r="3308" spans="1:8" x14ac:dyDescent="0.35">
      <c r="A3308" s="3">
        <v>3297</v>
      </c>
      <c r="B3308" s="3">
        <v>0.32965</v>
      </c>
      <c r="C3308" s="3">
        <v>0.71104999999999996</v>
      </c>
      <c r="D3308" s="3">
        <v>0.87605</v>
      </c>
      <c r="E3308" s="3">
        <v>-1.5018535518656819</v>
      </c>
      <c r="F3308" s="3">
        <v>-0.27602403369116513</v>
      </c>
      <c r="G3308" s="17">
        <v>-0.61593590512566954</v>
      </c>
      <c r="H3308" s="17">
        <v>0.688219988243151</v>
      </c>
    </row>
    <row r="3309" spans="1:8" x14ac:dyDescent="0.35">
      <c r="A3309" s="3">
        <v>3298</v>
      </c>
      <c r="B3309" s="3">
        <v>0.32974999999999999</v>
      </c>
      <c r="C3309" s="3">
        <v>0.69464999999999999</v>
      </c>
      <c r="D3309" s="3">
        <v>0.36335000000000001</v>
      </c>
      <c r="E3309" s="3">
        <v>-0.32156093672686115</v>
      </c>
      <c r="F3309" s="3">
        <v>-1.3483410419034063</v>
      </c>
      <c r="G3309" s="17">
        <v>0.7327999799313345</v>
      </c>
      <c r="H3309" s="17">
        <v>0.50233550887735245</v>
      </c>
    </row>
    <row r="3310" spans="1:8" x14ac:dyDescent="0.35">
      <c r="A3310" s="3">
        <v>3299</v>
      </c>
      <c r="B3310" s="3">
        <v>0.32984999999999998</v>
      </c>
      <c r="C3310" s="3">
        <v>0.25045000000000001</v>
      </c>
      <c r="D3310" s="3">
        <v>0.69764999999999999</v>
      </c>
      <c r="E3310" s="3">
        <v>-0.21277463735033597</v>
      </c>
      <c r="F3310" s="3">
        <v>0.97126709699402169</v>
      </c>
      <c r="G3310" s="17">
        <v>1.7069677143556259</v>
      </c>
      <c r="H3310" s="17">
        <v>1.0422385629727635</v>
      </c>
    </row>
    <row r="3311" spans="1:8" x14ac:dyDescent="0.35">
      <c r="A3311" s="3">
        <v>3300</v>
      </c>
      <c r="B3311" s="3">
        <v>0.32995000000000002</v>
      </c>
      <c r="C3311" s="3">
        <v>0.50624999999999998</v>
      </c>
      <c r="D3311" s="3">
        <v>0.45005000000000001</v>
      </c>
      <c r="E3311" s="3">
        <v>-0.2799812175360874</v>
      </c>
      <c r="F3311" s="3">
        <v>-1.0777269975925463</v>
      </c>
      <c r="G3311" s="17">
        <v>-0.86422697255882142</v>
      </c>
      <c r="H3311" s="17">
        <v>0.42374784383414232</v>
      </c>
    </row>
    <row r="3312" spans="1:8" x14ac:dyDescent="0.35">
      <c r="A3312" s="3">
        <v>3301</v>
      </c>
      <c r="B3312" s="3">
        <v>0.33005000000000001</v>
      </c>
      <c r="C3312" s="3">
        <v>0.76505000000000001</v>
      </c>
      <c r="D3312" s="3">
        <v>0.83665</v>
      </c>
      <c r="E3312" s="3">
        <v>1.5153573916606682</v>
      </c>
      <c r="F3312" s="3">
        <v>-0.86799034949516185</v>
      </c>
      <c r="G3312" s="17">
        <v>1.5802299814588561</v>
      </c>
      <c r="H3312" s="17">
        <v>-0.25074530045156129</v>
      </c>
    </row>
    <row r="3313" spans="1:8" x14ac:dyDescent="0.35">
      <c r="A3313" s="3">
        <v>3302</v>
      </c>
      <c r="B3313" s="3">
        <v>0.33015</v>
      </c>
      <c r="C3313" s="3">
        <v>6.45E-3</v>
      </c>
      <c r="D3313" s="3">
        <v>0.59194999999999998</v>
      </c>
      <c r="E3313" s="3">
        <v>-0.33342100995621976</v>
      </c>
      <c r="F3313" s="3">
        <v>-0.65283172147130886</v>
      </c>
      <c r="G3313" s="17">
        <v>-1.4157678913988534</v>
      </c>
      <c r="H3313" s="17">
        <v>-0.74538666320510738</v>
      </c>
    </row>
    <row r="3314" spans="1:8" x14ac:dyDescent="0.35">
      <c r="A3314" s="3">
        <v>3303</v>
      </c>
      <c r="B3314" s="3">
        <v>0.33024999999999999</v>
      </c>
      <c r="C3314" s="3">
        <v>0.11395</v>
      </c>
      <c r="D3314" s="3">
        <v>0.18135000000000001</v>
      </c>
      <c r="E3314" s="3">
        <v>6.7906825217800542E-3</v>
      </c>
      <c r="F3314" s="3">
        <v>0.82704751716534597</v>
      </c>
      <c r="G3314" s="17">
        <v>-1.390213447927102</v>
      </c>
      <c r="H3314" s="17">
        <v>0.71205987800302517</v>
      </c>
    </row>
    <row r="3315" spans="1:8" x14ac:dyDescent="0.35">
      <c r="A3315" s="3">
        <v>3304</v>
      </c>
      <c r="B3315" s="3">
        <v>0.33034999999999998</v>
      </c>
      <c r="C3315" s="3">
        <v>0.92535000000000001</v>
      </c>
      <c r="D3315" s="3">
        <v>0.70774999999999999</v>
      </c>
      <c r="E3315" s="3">
        <v>-1.5533922270249421</v>
      </c>
      <c r="F3315" s="3">
        <v>0.9452630221856998</v>
      </c>
      <c r="G3315" s="17">
        <v>-1.9926362330898506</v>
      </c>
      <c r="H3315" s="17">
        <v>-0.17146673898307482</v>
      </c>
    </row>
    <row r="3316" spans="1:8" x14ac:dyDescent="0.35">
      <c r="A3316" s="3">
        <v>3305</v>
      </c>
      <c r="B3316" s="3">
        <v>0.33045000000000002</v>
      </c>
      <c r="C3316" s="3">
        <v>0.63954999999999995</v>
      </c>
      <c r="D3316" s="3">
        <v>0.59504999999999997</v>
      </c>
      <c r="E3316" s="3">
        <v>0.31835160901089898</v>
      </c>
      <c r="F3316" s="3">
        <v>0.44671674594690608</v>
      </c>
      <c r="G3316" s="17">
        <v>1.5806215715563823</v>
      </c>
      <c r="H3316" s="17">
        <v>-0.24826487373495323</v>
      </c>
    </row>
    <row r="3317" spans="1:8" x14ac:dyDescent="0.35">
      <c r="A3317" s="3">
        <v>3306</v>
      </c>
      <c r="B3317" s="3">
        <v>0.33055000000000001</v>
      </c>
      <c r="C3317" s="3">
        <v>0.94105000000000005</v>
      </c>
      <c r="D3317" s="3">
        <v>0.48444999999999999</v>
      </c>
      <c r="E3317" s="3">
        <v>0.6977932166827856</v>
      </c>
      <c r="F3317" s="3">
        <v>-0.64068396659481042</v>
      </c>
      <c r="G3317" s="17">
        <v>-0.67015865495347737</v>
      </c>
      <c r="H3317" s="17">
        <v>-1.8843798388835906</v>
      </c>
    </row>
    <row r="3318" spans="1:8" x14ac:dyDescent="0.35">
      <c r="A3318" s="3">
        <v>3307</v>
      </c>
      <c r="B3318" s="3">
        <v>0.33065</v>
      </c>
      <c r="C3318" s="3">
        <v>0.13614999999999999</v>
      </c>
      <c r="D3318" s="3">
        <v>0.42625000000000002</v>
      </c>
      <c r="E3318" s="3">
        <v>0.81289842579454374</v>
      </c>
      <c r="F3318" s="3">
        <v>0.89415161655034148</v>
      </c>
      <c r="G3318" s="17">
        <v>-0.69935820361526713</v>
      </c>
      <c r="H3318" s="17">
        <v>-1.4390615355279381</v>
      </c>
    </row>
    <row r="3319" spans="1:8" x14ac:dyDescent="0.35">
      <c r="A3319" s="3">
        <v>3308</v>
      </c>
      <c r="B3319" s="3">
        <v>0.33074999999999999</v>
      </c>
      <c r="C3319" s="3">
        <v>0.43695000000000001</v>
      </c>
      <c r="D3319" s="3">
        <v>0.81945000000000001</v>
      </c>
      <c r="E3319" s="3">
        <v>0.31929363284581713</v>
      </c>
      <c r="F3319" s="3">
        <v>0.87058116906690208</v>
      </c>
      <c r="G3319" s="17">
        <v>-1.3758286653322727</v>
      </c>
      <c r="H3319" s="17">
        <v>0.66305908458549478</v>
      </c>
    </row>
    <row r="3320" spans="1:8" x14ac:dyDescent="0.35">
      <c r="A3320" s="3">
        <v>3309</v>
      </c>
      <c r="B3320" s="3">
        <v>0.33084999999999998</v>
      </c>
      <c r="C3320" s="3">
        <v>0.79405000000000003</v>
      </c>
      <c r="D3320" s="3">
        <v>0.44224999999999998</v>
      </c>
      <c r="E3320" s="3">
        <v>0.12996402848992428</v>
      </c>
      <c r="F3320" s="3">
        <v>0.59215773907255775</v>
      </c>
      <c r="G3320" s="17">
        <v>-1.8623714126723068</v>
      </c>
      <c r="H3320" s="17">
        <v>0.72909033820299451</v>
      </c>
    </row>
    <row r="3321" spans="1:8" x14ac:dyDescent="0.35">
      <c r="A3321" s="3">
        <v>3310</v>
      </c>
      <c r="B3321" s="3">
        <v>0.33095000000000002</v>
      </c>
      <c r="C3321" s="3">
        <v>0.56645000000000001</v>
      </c>
      <c r="D3321" s="3">
        <v>0.67295000000000005</v>
      </c>
      <c r="E3321" s="3">
        <v>0.60953191808371254</v>
      </c>
      <c r="F3321" s="3">
        <v>-0.36030788304980171</v>
      </c>
      <c r="G3321" s="17">
        <v>0.84146591209604926</v>
      </c>
      <c r="H3321" s="17">
        <v>1.1672423490999675</v>
      </c>
    </row>
    <row r="3322" spans="1:8" x14ac:dyDescent="0.35">
      <c r="A3322" s="3">
        <v>3311</v>
      </c>
      <c r="B3322" s="3">
        <v>0.33105000000000001</v>
      </c>
      <c r="C3322" s="3">
        <v>0.84984999999999999</v>
      </c>
      <c r="D3322" s="3">
        <v>4.795E-2</v>
      </c>
      <c r="E3322" s="3">
        <v>1.3905801507488875</v>
      </c>
      <c r="F3322" s="3">
        <v>0.49134412781012665</v>
      </c>
      <c r="G3322" s="17">
        <v>-0.24991168952755799</v>
      </c>
      <c r="H3322" s="17">
        <v>1.9843246073758902</v>
      </c>
    </row>
    <row r="3323" spans="1:8" x14ac:dyDescent="0.35">
      <c r="A3323" s="3">
        <v>3312</v>
      </c>
      <c r="B3323" s="3">
        <v>0.33115</v>
      </c>
      <c r="C3323" s="3">
        <v>0.15334999999999999</v>
      </c>
      <c r="D3323" s="3">
        <v>0.36275000000000002</v>
      </c>
      <c r="E3323" s="3">
        <v>-1.9975367837362228</v>
      </c>
      <c r="F3323" s="3">
        <v>-0.54363759042034621</v>
      </c>
      <c r="G3323" s="17">
        <v>0.91319491920652374</v>
      </c>
      <c r="H3323" s="17">
        <v>1.1904675120268498</v>
      </c>
    </row>
    <row r="3324" spans="1:8" x14ac:dyDescent="0.35">
      <c r="A3324" s="3">
        <v>3313</v>
      </c>
      <c r="B3324" s="3">
        <v>0.33124999999999999</v>
      </c>
      <c r="C3324" s="3">
        <v>0.99265000000000003</v>
      </c>
      <c r="D3324" s="3">
        <v>0.90554999999999997</v>
      </c>
      <c r="E3324" s="3">
        <v>-0.35258325058751827</v>
      </c>
      <c r="F3324" s="3">
        <v>0.6318259565865384</v>
      </c>
      <c r="G3324" s="17">
        <v>0.27320261189551021</v>
      </c>
      <c r="H3324" s="17">
        <v>-1.5765025635416743</v>
      </c>
    </row>
    <row r="3325" spans="1:8" x14ac:dyDescent="0.35">
      <c r="A3325" s="3">
        <v>3314</v>
      </c>
      <c r="B3325" s="3">
        <v>0.33134999999999998</v>
      </c>
      <c r="C3325" s="3">
        <v>0.58635000000000004</v>
      </c>
      <c r="D3325" s="3">
        <v>0.94994999999999996</v>
      </c>
      <c r="E3325" s="3">
        <v>-0.51744680923790576</v>
      </c>
      <c r="F3325" s="3">
        <v>5.6852715591348586E-2</v>
      </c>
      <c r="G3325" s="17">
        <v>1.2760649956753107</v>
      </c>
      <c r="H3325" s="17">
        <v>0.51053822676769434</v>
      </c>
    </row>
    <row r="3326" spans="1:8" x14ac:dyDescent="0.35">
      <c r="A3326" s="3">
        <v>3315</v>
      </c>
      <c r="B3326" s="3">
        <v>0.33145000000000002</v>
      </c>
      <c r="C3326" s="3">
        <v>0.14985000000000001</v>
      </c>
      <c r="D3326" s="3">
        <v>0.12595000000000001</v>
      </c>
      <c r="E3326" s="3">
        <v>1.5713563031764197</v>
      </c>
      <c r="F3326" s="3">
        <v>0.6072109577510667</v>
      </c>
      <c r="G3326" s="17">
        <v>-1.3243951485732122</v>
      </c>
      <c r="H3326" s="17">
        <v>1.0340251857859826</v>
      </c>
    </row>
    <row r="3327" spans="1:8" x14ac:dyDescent="0.35">
      <c r="A3327" s="3">
        <v>3316</v>
      </c>
      <c r="B3327" s="3">
        <v>0.33155000000000001</v>
      </c>
      <c r="C3327" s="3">
        <v>0.10675</v>
      </c>
      <c r="D3327" s="3">
        <v>0.66615000000000002</v>
      </c>
      <c r="E3327" s="3">
        <v>5.961954999388603E-2</v>
      </c>
      <c r="F3327" s="3">
        <v>0.81139274494554825</v>
      </c>
      <c r="G3327" s="17">
        <v>-1.0235374620516184</v>
      </c>
      <c r="H3327" s="17">
        <v>1.1993068843385606</v>
      </c>
    </row>
    <row r="3328" spans="1:8" x14ac:dyDescent="0.35">
      <c r="A3328" s="3">
        <v>3317</v>
      </c>
      <c r="B3328" s="3">
        <v>0.33165</v>
      </c>
      <c r="C3328" s="3">
        <v>0.16325000000000001</v>
      </c>
      <c r="D3328" s="3">
        <v>0.32335000000000003</v>
      </c>
      <c r="E3328" s="3">
        <v>1.5135599833503477</v>
      </c>
      <c r="F3328" s="3">
        <v>-0.88529289465911698</v>
      </c>
      <c r="G3328" s="17">
        <v>-1.041315803228015</v>
      </c>
      <c r="H3328" s="17">
        <v>1.7075307897509766</v>
      </c>
    </row>
    <row r="3329" spans="1:8" x14ac:dyDescent="0.35">
      <c r="A3329" s="3">
        <v>3318</v>
      </c>
      <c r="B3329" s="3">
        <v>0.33174999999999999</v>
      </c>
      <c r="C3329" s="3">
        <v>0.45615</v>
      </c>
      <c r="D3329" s="3">
        <v>0.21265000000000001</v>
      </c>
      <c r="E3329" s="3">
        <v>-1.1584810797064131</v>
      </c>
      <c r="F3329" s="3">
        <v>0.97379950981816388</v>
      </c>
      <c r="G3329" s="17">
        <v>1.1590360645713753</v>
      </c>
      <c r="H3329" s="17">
        <v>-1.6299188326486995</v>
      </c>
    </row>
    <row r="3330" spans="1:8" x14ac:dyDescent="0.35">
      <c r="A3330" s="3">
        <v>3319</v>
      </c>
      <c r="B3330" s="3">
        <v>0.33184999999999998</v>
      </c>
      <c r="C3330" s="3">
        <v>0.97024999999999995</v>
      </c>
      <c r="D3330" s="3">
        <v>0.36954999999999999</v>
      </c>
      <c r="E3330" s="3">
        <v>0.69918223445907446</v>
      </c>
      <c r="F3330" s="3">
        <v>0.18335229521925689</v>
      </c>
      <c r="G3330" s="17">
        <v>-0.693439603147331</v>
      </c>
      <c r="H3330" s="17">
        <v>1.0569449806505942</v>
      </c>
    </row>
    <row r="3331" spans="1:8" x14ac:dyDescent="0.35">
      <c r="A3331" s="3">
        <v>3320</v>
      </c>
      <c r="B3331" s="3">
        <v>0.33195000000000002</v>
      </c>
      <c r="C3331" s="3">
        <v>0.18115000000000001</v>
      </c>
      <c r="D3331" s="3">
        <v>0.81545000000000001</v>
      </c>
      <c r="E3331" s="3">
        <v>1.1519993773586417</v>
      </c>
      <c r="F3331" s="3">
        <v>0.40058639995713474</v>
      </c>
      <c r="G3331" s="17">
        <v>-0.49034607250927403</v>
      </c>
      <c r="H3331" s="17">
        <v>-1.5230104166336913</v>
      </c>
    </row>
    <row r="3332" spans="1:8" x14ac:dyDescent="0.35">
      <c r="A3332" s="3">
        <v>3321</v>
      </c>
      <c r="B3332" s="3">
        <v>0.33205000000000001</v>
      </c>
      <c r="C3332" s="3">
        <v>0.89985000000000004</v>
      </c>
      <c r="D3332" s="3">
        <v>0.80395000000000005</v>
      </c>
      <c r="E3332" s="3">
        <v>0.50835651290943584</v>
      </c>
      <c r="F3332" s="3">
        <v>0.45825347700950786</v>
      </c>
      <c r="G3332" s="17">
        <v>-1.1933522587029048</v>
      </c>
      <c r="H3332" s="17">
        <v>-1.6049642945089702</v>
      </c>
    </row>
    <row r="3333" spans="1:8" x14ac:dyDescent="0.35">
      <c r="A3333" s="3">
        <v>3322</v>
      </c>
      <c r="B3333" s="3">
        <v>0.33215</v>
      </c>
      <c r="C3333" s="3">
        <v>0.12645000000000001</v>
      </c>
      <c r="D3333" s="3">
        <v>0.66444999999999999</v>
      </c>
      <c r="E3333" s="3">
        <v>0.22651927821420492</v>
      </c>
      <c r="F3333" s="3">
        <v>0.87132861237461545</v>
      </c>
      <c r="G3333" s="17">
        <v>1.437653705431946</v>
      </c>
      <c r="H3333" s="17">
        <v>-1.3903783022105156</v>
      </c>
    </row>
    <row r="3334" spans="1:8" x14ac:dyDescent="0.35">
      <c r="A3334" s="3">
        <v>3323</v>
      </c>
      <c r="B3334" s="3">
        <v>0.33224999999999999</v>
      </c>
      <c r="C3334" s="3">
        <v>0.29985000000000001</v>
      </c>
      <c r="D3334" s="3">
        <v>0.82215000000000005</v>
      </c>
      <c r="E3334" s="3">
        <v>-5.839575099076854E-2</v>
      </c>
      <c r="F3334" s="3">
        <v>0.53727252973663853</v>
      </c>
      <c r="G3334" s="17">
        <v>1.2415280519494822</v>
      </c>
      <c r="H3334" s="17">
        <v>-1.0092611635362392</v>
      </c>
    </row>
    <row r="3335" spans="1:8" x14ac:dyDescent="0.35">
      <c r="A3335" s="3">
        <v>3324</v>
      </c>
      <c r="B3335" s="3">
        <v>0.33234999999999998</v>
      </c>
      <c r="C3335" s="3">
        <v>0.94064999999999999</v>
      </c>
      <c r="D3335" s="3">
        <v>0.56145</v>
      </c>
      <c r="E3335" s="3">
        <v>2.4565397823281891</v>
      </c>
      <c r="F3335" s="3">
        <v>-0.35471655704539407</v>
      </c>
      <c r="G3335" s="17">
        <v>-0.60340994137128523</v>
      </c>
      <c r="H3335" s="17">
        <v>0.85211837868614604</v>
      </c>
    </row>
    <row r="3336" spans="1:8" x14ac:dyDescent="0.35">
      <c r="A3336" s="3">
        <v>3325</v>
      </c>
      <c r="B3336" s="3">
        <v>0.33245000000000002</v>
      </c>
      <c r="C3336" s="3">
        <v>0.83214999999999995</v>
      </c>
      <c r="D3336" s="3">
        <v>0.57584999999999997</v>
      </c>
      <c r="E3336" s="3">
        <v>-0.46315355716535567</v>
      </c>
      <c r="F3336" s="3">
        <v>0.36103086859858852</v>
      </c>
      <c r="G3336" s="17">
        <v>1.3309526004927745</v>
      </c>
      <c r="H3336" s="17">
        <v>1.0246561288437732</v>
      </c>
    </row>
    <row r="3337" spans="1:8" x14ac:dyDescent="0.35">
      <c r="A3337" s="3">
        <v>3326</v>
      </c>
      <c r="B3337" s="3">
        <v>0.33255000000000001</v>
      </c>
      <c r="C3337" s="3">
        <v>0.96555000000000002</v>
      </c>
      <c r="D3337" s="3">
        <v>0.96145000000000003</v>
      </c>
      <c r="E3337" s="3">
        <v>0.18056098137686227</v>
      </c>
      <c r="F3337" s="3">
        <v>0.68012448028373051</v>
      </c>
      <c r="G3337" s="17">
        <v>-0.72150802895686494</v>
      </c>
      <c r="H3337" s="17">
        <v>1.0871275362352237</v>
      </c>
    </row>
    <row r="3338" spans="1:8" x14ac:dyDescent="0.35">
      <c r="A3338" s="3">
        <v>3327</v>
      </c>
      <c r="B3338" s="3">
        <v>0.33265</v>
      </c>
      <c r="C3338" s="3">
        <v>0.43885000000000002</v>
      </c>
      <c r="D3338" s="3">
        <v>0.47315000000000002</v>
      </c>
      <c r="E3338" s="3">
        <v>0.23829903958766663</v>
      </c>
      <c r="F3338" s="3">
        <v>-0.77335579848780034</v>
      </c>
      <c r="G3338" s="17">
        <v>-1.0834769173293923</v>
      </c>
      <c r="H3338" s="17">
        <v>1.1911925411778475</v>
      </c>
    </row>
    <row r="3339" spans="1:8" x14ac:dyDescent="0.35">
      <c r="A3339" s="3">
        <v>3328</v>
      </c>
      <c r="B3339" s="3">
        <v>0.33274999999999999</v>
      </c>
      <c r="C3339" s="3">
        <v>0.65854999999999997</v>
      </c>
      <c r="D3339" s="3">
        <v>0.43685000000000002</v>
      </c>
      <c r="E3339" s="3">
        <v>-0.74650487705714319</v>
      </c>
      <c r="F3339" s="3">
        <v>-0.19730352865727846</v>
      </c>
      <c r="G3339" s="17">
        <v>1.0602576933839283</v>
      </c>
      <c r="H3339" s="17">
        <v>-1.1982710977154509</v>
      </c>
    </row>
    <row r="3340" spans="1:8" x14ac:dyDescent="0.35">
      <c r="A3340" s="3">
        <v>3329</v>
      </c>
      <c r="B3340" s="3">
        <v>0.33284999999999998</v>
      </c>
      <c r="C3340" s="3">
        <v>0.46165</v>
      </c>
      <c r="D3340" s="3">
        <v>0.48015000000000002</v>
      </c>
      <c r="E3340" s="3">
        <v>9.777761557261215E-2</v>
      </c>
      <c r="F3340" s="3">
        <v>1.2113702764857674</v>
      </c>
      <c r="G3340" s="17">
        <v>1.4989172573112644</v>
      </c>
      <c r="H3340" s="17">
        <v>-0.55968478247534814</v>
      </c>
    </row>
    <row r="3341" spans="1:8" x14ac:dyDescent="0.35">
      <c r="A3341" s="3">
        <v>3330</v>
      </c>
      <c r="B3341" s="3">
        <v>0.33295000000000002</v>
      </c>
      <c r="C3341" s="3">
        <v>0.42475000000000002</v>
      </c>
      <c r="D3341" s="3">
        <v>0.23315</v>
      </c>
      <c r="E3341" s="3">
        <v>0.26512864146068332</v>
      </c>
      <c r="F3341" s="3">
        <v>-0.6402665329901156</v>
      </c>
      <c r="G3341" s="17">
        <v>1.2625207839578709</v>
      </c>
      <c r="H3341" s="17">
        <v>-1.5511419245428197</v>
      </c>
    </row>
    <row r="3342" spans="1:8" x14ac:dyDescent="0.35">
      <c r="A3342" s="3">
        <v>3331</v>
      </c>
      <c r="B3342" s="3">
        <v>0.33305000000000001</v>
      </c>
      <c r="C3342" s="3">
        <v>0.38255</v>
      </c>
      <c r="D3342" s="3">
        <v>0.41415000000000002</v>
      </c>
      <c r="E3342" s="3">
        <v>0.23559242289578572</v>
      </c>
      <c r="F3342" s="3">
        <v>0.2288979987332902</v>
      </c>
      <c r="G3342" s="17">
        <v>0.28921162536431338</v>
      </c>
      <c r="H3342" s="17">
        <v>-1.9789786850176363</v>
      </c>
    </row>
    <row r="3343" spans="1:8" x14ac:dyDescent="0.35">
      <c r="A3343" s="3">
        <v>3332</v>
      </c>
      <c r="B3343" s="3">
        <v>0.33315</v>
      </c>
      <c r="C3343" s="3">
        <v>0.90095000000000003</v>
      </c>
      <c r="D3343" s="3">
        <v>0.33115</v>
      </c>
      <c r="E3343" s="3">
        <v>0.75077817560915094</v>
      </c>
      <c r="F3343" s="3">
        <v>1.63125464837102</v>
      </c>
      <c r="G3343" s="17">
        <v>-1.398479774959176</v>
      </c>
      <c r="H3343" s="17">
        <v>1.4297742195990712</v>
      </c>
    </row>
    <row r="3344" spans="1:8" x14ac:dyDescent="0.35">
      <c r="A3344" s="3">
        <v>3333</v>
      </c>
      <c r="B3344" s="3">
        <v>0.33324999999999999</v>
      </c>
      <c r="C3344" s="3">
        <v>0.76975000000000005</v>
      </c>
      <c r="D3344" s="3">
        <v>0.24615000000000001</v>
      </c>
      <c r="E3344" s="3">
        <v>-0.23795817743426598</v>
      </c>
      <c r="F3344" s="3">
        <v>-0.72707839952859166</v>
      </c>
      <c r="G3344" s="17">
        <v>-0.69033684982784882</v>
      </c>
      <c r="H3344" s="17">
        <v>0.54680297508568598</v>
      </c>
    </row>
    <row r="3345" spans="1:8" x14ac:dyDescent="0.35">
      <c r="A3345" s="3">
        <v>3334</v>
      </c>
      <c r="B3345" s="3">
        <v>0.33334999999999998</v>
      </c>
      <c r="C3345" s="3">
        <v>0.24775</v>
      </c>
      <c r="D3345" s="3">
        <v>0.95404999999999995</v>
      </c>
      <c r="E3345" s="3">
        <v>-0.40088863562757932</v>
      </c>
      <c r="F3345" s="3">
        <v>-1.359911701700625</v>
      </c>
      <c r="G3345" s="17">
        <v>0.82332290553765464</v>
      </c>
      <c r="H3345" s="17">
        <v>-1.3719108546902872</v>
      </c>
    </row>
    <row r="3346" spans="1:8" x14ac:dyDescent="0.35">
      <c r="A3346" s="3">
        <v>3335</v>
      </c>
      <c r="B3346" s="3">
        <v>0.33345000000000002</v>
      </c>
      <c r="C3346" s="3">
        <v>0.53044999999999998</v>
      </c>
      <c r="D3346" s="3">
        <v>0.18204999999999999</v>
      </c>
      <c r="E3346" s="3">
        <v>-0.94832075658776749</v>
      </c>
      <c r="F3346" s="3">
        <v>-0.51064905013274642</v>
      </c>
      <c r="G3346" s="17">
        <v>-0.97994439707739156</v>
      </c>
      <c r="H3346" s="17">
        <v>1.1994968996017499</v>
      </c>
    </row>
    <row r="3347" spans="1:8" x14ac:dyDescent="0.35">
      <c r="A3347" s="3">
        <v>3336</v>
      </c>
      <c r="B3347" s="3">
        <v>0.33355000000000001</v>
      </c>
      <c r="C3347" s="3">
        <v>0.30385000000000001</v>
      </c>
      <c r="D3347" s="3">
        <v>0.37735000000000002</v>
      </c>
      <c r="E3347" s="3">
        <v>-0.43459220694096962</v>
      </c>
      <c r="F3347" s="3">
        <v>-1.2258654545473873</v>
      </c>
      <c r="G3347" s="17">
        <v>-1.2581993923167691</v>
      </c>
      <c r="H3347" s="17">
        <v>-0.9883998629976195</v>
      </c>
    </row>
    <row r="3348" spans="1:8" x14ac:dyDescent="0.35">
      <c r="A3348" s="3">
        <v>3337</v>
      </c>
      <c r="B3348" s="3">
        <v>0.33365</v>
      </c>
      <c r="C3348" s="3">
        <v>0.38414999999999999</v>
      </c>
      <c r="D3348" s="3">
        <v>0.14255000000000001</v>
      </c>
      <c r="E3348" s="3">
        <v>0.14820670692241161</v>
      </c>
      <c r="F3348" s="3">
        <v>0.95058760001083309</v>
      </c>
      <c r="G3348" s="17">
        <v>1.3283150937991861</v>
      </c>
      <c r="H3348" s="17">
        <v>-1.4951852766748537</v>
      </c>
    </row>
    <row r="3349" spans="1:8" x14ac:dyDescent="0.35">
      <c r="A3349" s="3">
        <v>3338</v>
      </c>
      <c r="B3349" s="3">
        <v>0.33374999999999999</v>
      </c>
      <c r="C3349" s="3">
        <v>0.99775000000000003</v>
      </c>
      <c r="D3349" s="3">
        <v>0.10995000000000001</v>
      </c>
      <c r="E3349" s="3">
        <v>-0.97805930495562754</v>
      </c>
      <c r="F3349" s="3">
        <v>0.19792593754656115</v>
      </c>
      <c r="G3349" s="17">
        <v>-1.0633056449336424</v>
      </c>
      <c r="H3349" s="17">
        <v>-1.1955672734949927</v>
      </c>
    </row>
    <row r="3350" spans="1:8" x14ac:dyDescent="0.35">
      <c r="A3350" s="3">
        <v>3339</v>
      </c>
      <c r="B3350" s="3">
        <v>0.33384999999999998</v>
      </c>
      <c r="C3350" s="3">
        <v>0.17954999999999999</v>
      </c>
      <c r="D3350" s="3">
        <v>0.11495</v>
      </c>
      <c r="E3350" s="3">
        <v>1.0507866072260272</v>
      </c>
      <c r="F3350" s="3">
        <v>1.0539253084024418</v>
      </c>
      <c r="G3350" s="17">
        <v>1.399381255280346</v>
      </c>
      <c r="H3350" s="17">
        <v>0.7777601049756282</v>
      </c>
    </row>
    <row r="3351" spans="1:8" x14ac:dyDescent="0.35">
      <c r="A3351" s="3">
        <v>3340</v>
      </c>
      <c r="B3351" s="3">
        <v>0.33395000000000002</v>
      </c>
      <c r="C3351" s="3">
        <v>0.34655000000000002</v>
      </c>
      <c r="D3351" s="3">
        <v>5.9549999999999999E-2</v>
      </c>
      <c r="E3351" s="3">
        <v>0.99868145375890027</v>
      </c>
      <c r="F3351" s="3">
        <v>-0.13672122122374761</v>
      </c>
      <c r="G3351" s="17">
        <v>-1.5548792511992313</v>
      </c>
      <c r="H3351" s="17">
        <v>-0.37729367101784028</v>
      </c>
    </row>
    <row r="3352" spans="1:8" x14ac:dyDescent="0.35">
      <c r="A3352" s="3">
        <v>3341</v>
      </c>
      <c r="B3352" s="3">
        <v>0.33405000000000001</v>
      </c>
      <c r="C3352" s="3">
        <v>0.85704999999999998</v>
      </c>
      <c r="D3352" s="3">
        <v>0.15354999999999999</v>
      </c>
      <c r="E3352" s="3">
        <v>0.14784112728244453</v>
      </c>
      <c r="F3352" s="3">
        <v>-7.6514610261712954E-2</v>
      </c>
      <c r="G3352" s="17">
        <v>-0.68661096372564145</v>
      </c>
      <c r="H3352" s="17">
        <v>1.0485705371580245</v>
      </c>
    </row>
    <row r="3353" spans="1:8" x14ac:dyDescent="0.35">
      <c r="A3353" s="3">
        <v>3342</v>
      </c>
      <c r="B3353" s="3">
        <v>0.33415</v>
      </c>
      <c r="C3353" s="3">
        <v>5.1500000000000001E-3</v>
      </c>
      <c r="D3353" s="3">
        <v>0.13544999999999999</v>
      </c>
      <c r="E3353" s="3">
        <v>0.72576600952630654</v>
      </c>
      <c r="F3353" s="3">
        <v>-0.96848629953446852</v>
      </c>
      <c r="G3353" s="17">
        <v>-1.3987763016442796</v>
      </c>
      <c r="H3353" s="17">
        <v>0.76873562335643786</v>
      </c>
    </row>
    <row r="3354" spans="1:8" x14ac:dyDescent="0.35">
      <c r="A3354" s="3">
        <v>3343</v>
      </c>
      <c r="B3354" s="3">
        <v>0.33424999999999999</v>
      </c>
      <c r="C3354" s="3">
        <v>0.89605000000000001</v>
      </c>
      <c r="D3354" s="3">
        <v>0.85404999999999998</v>
      </c>
      <c r="E3354" s="3">
        <v>0.53829390088383122</v>
      </c>
      <c r="F3354" s="3">
        <v>1.1855904537429742</v>
      </c>
      <c r="G3354" s="17">
        <v>-0.97931301312244046</v>
      </c>
      <c r="H3354" s="17">
        <v>1.1994647025381939</v>
      </c>
    </row>
    <row r="3355" spans="1:8" x14ac:dyDescent="0.35">
      <c r="A3355" s="3">
        <v>3344</v>
      </c>
      <c r="B3355" s="3">
        <v>0.33434999999999998</v>
      </c>
      <c r="C3355" s="3">
        <v>0.86014999999999997</v>
      </c>
      <c r="D3355" s="3">
        <v>0.55854999999999999</v>
      </c>
      <c r="E3355" s="3">
        <v>-0.59158554239715277</v>
      </c>
      <c r="F3355" s="3">
        <v>-1.3727254023984292</v>
      </c>
      <c r="G3355" s="17">
        <v>1.3728663362010298</v>
      </c>
      <c r="H3355" s="17">
        <v>0.94481262143894984</v>
      </c>
    </row>
    <row r="3356" spans="1:8" x14ac:dyDescent="0.35">
      <c r="A3356" s="3">
        <v>3345</v>
      </c>
      <c r="B3356" s="3">
        <v>0.33445000000000003</v>
      </c>
      <c r="C3356" s="3">
        <v>0.41485</v>
      </c>
      <c r="D3356" s="3">
        <v>0.51465000000000005</v>
      </c>
      <c r="E3356" s="3">
        <v>-1.8558855179860344E-2</v>
      </c>
      <c r="F3356" s="3">
        <v>0.26346377499145596</v>
      </c>
      <c r="G3356" s="17">
        <v>-1.5661471609303108</v>
      </c>
      <c r="H3356" s="17">
        <v>-0.32738825621871004</v>
      </c>
    </row>
    <row r="3357" spans="1:8" x14ac:dyDescent="0.35">
      <c r="A3357" s="3">
        <v>3346</v>
      </c>
      <c r="B3357" s="3">
        <v>0.33455000000000001</v>
      </c>
      <c r="C3357" s="3">
        <v>0.70965</v>
      </c>
      <c r="D3357" s="3">
        <v>0.14724999999999999</v>
      </c>
      <c r="E3357" s="3">
        <v>0.43498036517390015</v>
      </c>
      <c r="F3357" s="3">
        <v>-0.51814560607372795</v>
      </c>
      <c r="G3357" s="17">
        <v>0.32890254827646276</v>
      </c>
      <c r="H3357" s="17">
        <v>-1.9727704158713575</v>
      </c>
    </row>
    <row r="3358" spans="1:8" x14ac:dyDescent="0.35">
      <c r="A3358" s="3">
        <v>3347</v>
      </c>
      <c r="B3358" s="3">
        <v>0.33465</v>
      </c>
      <c r="C3358" s="3">
        <v>0.63724999999999998</v>
      </c>
      <c r="D3358" s="3">
        <v>0.15235000000000001</v>
      </c>
      <c r="E3358" s="3">
        <v>0.67137661669857918</v>
      </c>
      <c r="F3358" s="3">
        <v>0.47486871111550377</v>
      </c>
      <c r="G3358" s="17">
        <v>1.0605880545654771</v>
      </c>
      <c r="H3358" s="17">
        <v>0.40461526629879763</v>
      </c>
    </row>
    <row r="3359" spans="1:8" x14ac:dyDescent="0.35">
      <c r="A3359" s="3">
        <v>3348</v>
      </c>
      <c r="B3359" s="3">
        <v>0.33474999999999999</v>
      </c>
      <c r="C3359" s="3">
        <v>0.82384999999999997</v>
      </c>
      <c r="D3359" s="3">
        <v>0.35025000000000001</v>
      </c>
      <c r="E3359" s="3">
        <v>0.72999618962672119</v>
      </c>
      <c r="F3359" s="3">
        <v>-1.5973140965703256</v>
      </c>
      <c r="G3359" s="17">
        <v>-0.38298071150235019</v>
      </c>
      <c r="H3359" s="17">
        <v>1.962988989937833</v>
      </c>
    </row>
    <row r="3360" spans="1:8" x14ac:dyDescent="0.35">
      <c r="A3360" s="3">
        <v>3349</v>
      </c>
      <c r="B3360" s="3">
        <v>0.33484999999999998</v>
      </c>
      <c r="C3360" s="3">
        <v>0.60404999999999998</v>
      </c>
      <c r="D3360" s="3">
        <v>0.39584999999999998</v>
      </c>
      <c r="E3360" s="3">
        <v>0.22351706209743558</v>
      </c>
      <c r="F3360" s="3">
        <v>0.17297992994232797</v>
      </c>
      <c r="G3360" s="17">
        <v>-1.5568069964418769</v>
      </c>
      <c r="H3360" s="17">
        <v>-0.3692586841627733</v>
      </c>
    </row>
    <row r="3361" spans="1:8" x14ac:dyDescent="0.35">
      <c r="A3361" s="3">
        <v>3350</v>
      </c>
      <c r="B3361" s="3">
        <v>0.33495000000000003</v>
      </c>
      <c r="C3361" s="3">
        <v>0.43295</v>
      </c>
      <c r="D3361" s="3">
        <v>0.13865</v>
      </c>
      <c r="E3361" s="3">
        <v>0.22443316128478805</v>
      </c>
      <c r="F3361" s="3">
        <v>-0.24602032073914887</v>
      </c>
      <c r="G3361" s="17">
        <v>1.0633209537240647</v>
      </c>
      <c r="H3361" s="17">
        <v>-1.1955536580895672</v>
      </c>
    </row>
    <row r="3362" spans="1:8" x14ac:dyDescent="0.35">
      <c r="A3362" s="3">
        <v>3351</v>
      </c>
      <c r="B3362" s="3">
        <v>0.33505000000000001</v>
      </c>
      <c r="C3362" s="3">
        <v>0.59465000000000001</v>
      </c>
      <c r="D3362" s="3">
        <v>0.41425000000000001</v>
      </c>
      <c r="E3362" s="3">
        <v>0.10157349804614352</v>
      </c>
      <c r="F3362" s="3">
        <v>-1.7371081513689401</v>
      </c>
      <c r="G3362" s="17">
        <v>1.5919832244437753</v>
      </c>
      <c r="H3362" s="17">
        <v>-0.15996691248380135</v>
      </c>
    </row>
    <row r="3363" spans="1:8" x14ac:dyDescent="0.35">
      <c r="A3363" s="3">
        <v>3352</v>
      </c>
      <c r="B3363" s="3">
        <v>0.33515</v>
      </c>
      <c r="C3363" s="3">
        <v>0.36554999999999999</v>
      </c>
      <c r="D3363" s="3">
        <v>0.13414999999999999</v>
      </c>
      <c r="E3363" s="3">
        <v>-0.68360958766737023</v>
      </c>
      <c r="F3363" s="3">
        <v>-0.47839773554734133</v>
      </c>
      <c r="G3363" s="17">
        <v>0.60913216060467668</v>
      </c>
      <c r="H3363" s="17">
        <v>0.88498430517708393</v>
      </c>
    </row>
    <row r="3364" spans="1:8" x14ac:dyDescent="0.35">
      <c r="A3364" s="3">
        <v>3353</v>
      </c>
      <c r="B3364" s="3">
        <v>0.33524999999999999</v>
      </c>
      <c r="C3364" s="3">
        <v>0.26305000000000001</v>
      </c>
      <c r="D3364" s="3">
        <v>0.34184999999999999</v>
      </c>
      <c r="E3364" s="3">
        <v>0.89077989694092874</v>
      </c>
      <c r="F3364" s="3">
        <v>8.1248424524869977E-3</v>
      </c>
      <c r="G3364" s="17">
        <v>0.8417250301775614</v>
      </c>
      <c r="H3364" s="17">
        <v>1.167354098830687</v>
      </c>
    </row>
    <row r="3365" spans="1:8" x14ac:dyDescent="0.35">
      <c r="A3365" s="3">
        <v>3354</v>
      </c>
      <c r="B3365" s="3">
        <v>0.33534999999999998</v>
      </c>
      <c r="C3365" s="3">
        <v>0.65864999999999996</v>
      </c>
      <c r="D3365" s="3">
        <v>0.17374999999999999</v>
      </c>
      <c r="E3365" s="3">
        <v>1.8053718375385042</v>
      </c>
      <c r="F3365" s="3">
        <v>1.0628886764714855</v>
      </c>
      <c r="G3365" s="17">
        <v>1.7565185074805234</v>
      </c>
      <c r="H3365" s="17">
        <v>0.95636955873678564</v>
      </c>
    </row>
    <row r="3366" spans="1:8" x14ac:dyDescent="0.35">
      <c r="A3366" s="3">
        <v>3355</v>
      </c>
      <c r="B3366" s="3">
        <v>0.33545000000000003</v>
      </c>
      <c r="C3366" s="3">
        <v>0.75534999999999997</v>
      </c>
      <c r="D3366" s="3">
        <v>0.58384999999999998</v>
      </c>
      <c r="E3366" s="3">
        <v>-0.18421277241329398</v>
      </c>
      <c r="F3366" s="3">
        <v>-0.37762323125000269</v>
      </c>
      <c r="G3366" s="17">
        <v>-1.591778377912866</v>
      </c>
      <c r="H3366" s="17">
        <v>-0.16199257887040652</v>
      </c>
    </row>
    <row r="3367" spans="1:8" x14ac:dyDescent="0.35">
      <c r="A3367" s="3">
        <v>3356</v>
      </c>
      <c r="B3367" s="3">
        <v>0.33555000000000001</v>
      </c>
      <c r="C3367" s="3">
        <v>4.2349999999999999E-2</v>
      </c>
      <c r="D3367" s="3">
        <v>3.5349999999999999E-2</v>
      </c>
      <c r="E3367" s="3">
        <v>1.5939678297630078</v>
      </c>
      <c r="F3367" s="3">
        <v>-1.2086885733220827</v>
      </c>
      <c r="G3367" s="17">
        <v>0.7075023612746032</v>
      </c>
      <c r="H3367" s="17">
        <v>1.0728463511576933</v>
      </c>
    </row>
    <row r="3368" spans="1:8" x14ac:dyDescent="0.35">
      <c r="A3368" s="3">
        <v>3357</v>
      </c>
      <c r="B3368" s="3">
        <v>0.33565</v>
      </c>
      <c r="C3368" s="3">
        <v>0.12315</v>
      </c>
      <c r="D3368" s="3">
        <v>0.53164999999999996</v>
      </c>
      <c r="E3368" s="3">
        <v>-0.71184234049208972</v>
      </c>
      <c r="F3368" s="3">
        <v>0.1844610295056015</v>
      </c>
      <c r="G3368" s="17">
        <v>-1.8777013746600284</v>
      </c>
      <c r="H3368" s="17">
        <v>0.68864907434762379</v>
      </c>
    </row>
    <row r="3369" spans="1:8" x14ac:dyDescent="0.35">
      <c r="A3369" s="3">
        <v>3358</v>
      </c>
      <c r="B3369" s="3">
        <v>0.33574999999999999</v>
      </c>
      <c r="C3369" s="3">
        <v>0.27455000000000002</v>
      </c>
      <c r="D3369" s="3">
        <v>0.74555000000000005</v>
      </c>
      <c r="E3369" s="3">
        <v>-1.0332192601343444</v>
      </c>
      <c r="F3369" s="3">
        <v>0.28945690122093465</v>
      </c>
      <c r="G3369" s="17">
        <v>-0.90174890535834851</v>
      </c>
      <c r="H3369" s="17">
        <v>0.41225430704943067</v>
      </c>
    </row>
    <row r="3370" spans="1:8" x14ac:dyDescent="0.35">
      <c r="A3370" s="3">
        <v>3359</v>
      </c>
      <c r="B3370" s="3">
        <v>0.33584999999999998</v>
      </c>
      <c r="C3370" s="3">
        <v>0.59535000000000005</v>
      </c>
      <c r="D3370" s="3">
        <v>0.81655</v>
      </c>
      <c r="E3370" s="3">
        <v>-0.25032697409214005</v>
      </c>
      <c r="F3370" s="3">
        <v>-1.2470130987406891</v>
      </c>
      <c r="G3370" s="17">
        <v>0.88828653555261217</v>
      </c>
      <c r="H3370" s="17">
        <v>0.41591654310402509</v>
      </c>
    </row>
    <row r="3371" spans="1:8" x14ac:dyDescent="0.35">
      <c r="A3371" s="3">
        <v>3360</v>
      </c>
      <c r="B3371" s="3">
        <v>0.33595000000000003</v>
      </c>
      <c r="C3371" s="3">
        <v>0.78334999999999999</v>
      </c>
      <c r="D3371" s="3">
        <v>0.70204999999999995</v>
      </c>
      <c r="E3371" s="3">
        <v>-2.3325665551491617</v>
      </c>
      <c r="F3371" s="3">
        <v>-0.35463512625276117</v>
      </c>
      <c r="G3371" s="17">
        <v>0.82729782533626128</v>
      </c>
      <c r="H3371" s="17">
        <v>-1.3695175457780353</v>
      </c>
    </row>
    <row r="3372" spans="1:8" x14ac:dyDescent="0.35">
      <c r="A3372" s="3">
        <v>3361</v>
      </c>
      <c r="B3372" s="3">
        <v>0.33605000000000002</v>
      </c>
      <c r="C3372" s="3">
        <v>0.89085000000000003</v>
      </c>
      <c r="D3372" s="3">
        <v>0.52995000000000003</v>
      </c>
      <c r="E3372" s="3">
        <v>0.85762056793954</v>
      </c>
      <c r="F3372" s="3">
        <v>0.35375746808721426</v>
      </c>
      <c r="G3372" s="17">
        <v>-0.74226281900518343</v>
      </c>
      <c r="H3372" s="17">
        <v>0.4941053358869345</v>
      </c>
    </row>
    <row r="3373" spans="1:8" x14ac:dyDescent="0.35">
      <c r="A3373" s="3">
        <v>3362</v>
      </c>
      <c r="B3373" s="3">
        <v>0.33615</v>
      </c>
      <c r="C3373" s="3">
        <v>0.51705000000000001</v>
      </c>
      <c r="D3373" s="3">
        <v>0.69925000000000004</v>
      </c>
      <c r="E3373" s="3">
        <v>0.38150291612225562</v>
      </c>
      <c r="F3373" s="3">
        <v>-1.2884141568344945</v>
      </c>
      <c r="G3373" s="17">
        <v>0.81435253995156043</v>
      </c>
      <c r="H3373" s="17">
        <v>-1.3772544937935192</v>
      </c>
    </row>
    <row r="3374" spans="1:8" x14ac:dyDescent="0.35">
      <c r="A3374" s="3">
        <v>3363</v>
      </c>
      <c r="B3374" s="3">
        <v>0.33624999999999999</v>
      </c>
      <c r="C3374" s="3">
        <v>0.12515000000000001</v>
      </c>
      <c r="D3374" s="3">
        <v>0.27215</v>
      </c>
      <c r="E3374" s="3">
        <v>1.7923290305567094</v>
      </c>
      <c r="F3374" s="3">
        <v>-0.32523333474509775</v>
      </c>
      <c r="G3374" s="17">
        <v>0.6636836242507802</v>
      </c>
      <c r="H3374" s="17">
        <v>1.0165439802970972</v>
      </c>
    </row>
    <row r="3375" spans="1:8" x14ac:dyDescent="0.35">
      <c r="A3375" s="3">
        <v>3364</v>
      </c>
      <c r="B3375" s="3">
        <v>0.33634999999999998</v>
      </c>
      <c r="C3375" s="3">
        <v>0.45014999999999999</v>
      </c>
      <c r="D3375" s="3">
        <v>0.45065</v>
      </c>
      <c r="E3375" s="3">
        <v>9.6061735570036555E-2</v>
      </c>
      <c r="F3375" s="3">
        <v>0.15990415748328168</v>
      </c>
      <c r="G3375" s="17">
        <v>1.122119767354516</v>
      </c>
      <c r="H3375" s="17">
        <v>1.6555504304346176</v>
      </c>
    </row>
    <row r="3376" spans="1:8" x14ac:dyDescent="0.35">
      <c r="A3376" s="3">
        <v>3365</v>
      </c>
      <c r="B3376" s="3">
        <v>0.33645000000000003</v>
      </c>
      <c r="C3376" s="3">
        <v>0.81745000000000001</v>
      </c>
      <c r="D3376" s="3">
        <v>0.93145</v>
      </c>
      <c r="E3376" s="3">
        <v>1.2800356302259828</v>
      </c>
      <c r="F3376" s="3">
        <v>-0.38398628141168789</v>
      </c>
      <c r="G3376" s="17">
        <v>-0.61975402280590897</v>
      </c>
      <c r="H3376" s="17">
        <v>1.9015532995990128</v>
      </c>
    </row>
    <row r="3377" spans="1:8" x14ac:dyDescent="0.35">
      <c r="A3377" s="3">
        <v>3366</v>
      </c>
      <c r="B3377" s="3">
        <v>0.33655000000000002</v>
      </c>
      <c r="C3377" s="3">
        <v>0.23574999999999999</v>
      </c>
      <c r="D3377" s="3">
        <v>0.45424999999999999</v>
      </c>
      <c r="E3377" s="3">
        <v>-0.50402259253317949</v>
      </c>
      <c r="F3377" s="3">
        <v>-1.9242700262158858</v>
      </c>
      <c r="G3377" s="17">
        <v>1.3680649735176089</v>
      </c>
      <c r="H3377" s="17">
        <v>0.64338526483921832</v>
      </c>
    </row>
    <row r="3378" spans="1:8" x14ac:dyDescent="0.35">
      <c r="A3378" s="3">
        <v>3367</v>
      </c>
      <c r="B3378" s="3">
        <v>0.33665</v>
      </c>
      <c r="C3378" s="3">
        <v>0.78454999999999997</v>
      </c>
      <c r="D3378" s="3">
        <v>0.73065000000000002</v>
      </c>
      <c r="E3378" s="3">
        <v>-0.49312663793192019</v>
      </c>
      <c r="F3378" s="3">
        <v>9.6063741939534181E-2</v>
      </c>
      <c r="G3378" s="17">
        <v>0.80850069763573651</v>
      </c>
      <c r="H3378" s="17">
        <v>0.44881911043736966</v>
      </c>
    </row>
    <row r="3379" spans="1:8" x14ac:dyDescent="0.35">
      <c r="A3379" s="3">
        <v>3368</v>
      </c>
      <c r="B3379" s="3">
        <v>0.33674999999999999</v>
      </c>
      <c r="C3379" s="3">
        <v>0.56394999999999995</v>
      </c>
      <c r="D3379" s="3">
        <v>0.32185000000000002</v>
      </c>
      <c r="E3379" s="3">
        <v>0.31851768513966722</v>
      </c>
      <c r="F3379" s="3">
        <v>-1.5946642529836277</v>
      </c>
      <c r="G3379" s="17">
        <v>1.3814680202753511</v>
      </c>
      <c r="H3379" s="17">
        <v>0.67965819717486242</v>
      </c>
    </row>
    <row r="3380" spans="1:8" x14ac:dyDescent="0.35">
      <c r="A3380" s="3">
        <v>3369</v>
      </c>
      <c r="B3380" s="3">
        <v>0.33684999999999998</v>
      </c>
      <c r="C3380" s="3">
        <v>0.66654999999999998</v>
      </c>
      <c r="D3380" s="3">
        <v>0.61194999999999999</v>
      </c>
      <c r="E3380" s="3">
        <v>-1.2328277501348768</v>
      </c>
      <c r="F3380" s="3">
        <v>-1.6640167083294273</v>
      </c>
      <c r="G3380" s="17">
        <v>0.84322780050395951</v>
      </c>
      <c r="H3380" s="17">
        <v>0.43200206866726326</v>
      </c>
    </row>
    <row r="3381" spans="1:8" x14ac:dyDescent="0.35">
      <c r="A3381" s="3">
        <v>3370</v>
      </c>
      <c r="B3381" s="3">
        <v>0.33695000000000003</v>
      </c>
      <c r="C3381" s="3">
        <v>0.95855000000000001</v>
      </c>
      <c r="D3381" s="3">
        <v>0.35475000000000001</v>
      </c>
      <c r="E3381" s="3">
        <v>0.71819308281312166</v>
      </c>
      <c r="F3381" s="3">
        <v>-1.2592516486831762</v>
      </c>
      <c r="G3381" s="17">
        <v>0.9472959947080295</v>
      </c>
      <c r="H3381" s="17">
        <v>1.1965126578385412</v>
      </c>
    </row>
    <row r="3382" spans="1:8" x14ac:dyDescent="0.35">
      <c r="A3382" s="3">
        <v>3371</v>
      </c>
      <c r="B3382" s="3">
        <v>0.33705000000000002</v>
      </c>
      <c r="C3382" s="3">
        <v>0.40884999999999999</v>
      </c>
      <c r="D3382" s="3">
        <v>0.85865000000000002</v>
      </c>
      <c r="E3382" s="3">
        <v>-1.5489920774775701</v>
      </c>
      <c r="F3382" s="3">
        <v>0.1095256936945776</v>
      </c>
      <c r="G3382" s="17">
        <v>1.5162433289362036</v>
      </c>
      <c r="H3382" s="17">
        <v>-0.51088762703402735</v>
      </c>
    </row>
    <row r="3383" spans="1:8" x14ac:dyDescent="0.35">
      <c r="A3383" s="3">
        <v>3372</v>
      </c>
      <c r="B3383" s="3">
        <v>0.33715000000000001</v>
      </c>
      <c r="C3383" s="3">
        <v>0.29865000000000003</v>
      </c>
      <c r="D3383" s="3">
        <v>0.85645000000000004</v>
      </c>
      <c r="E3383" s="3">
        <v>1.112413289034774</v>
      </c>
      <c r="F3383" s="3">
        <v>-0.83721732854531761</v>
      </c>
      <c r="G3383" s="17">
        <v>-0.30277574478282226</v>
      </c>
      <c r="H3383" s="17">
        <v>1.9769488734843921</v>
      </c>
    </row>
    <row r="3384" spans="1:8" x14ac:dyDescent="0.35">
      <c r="A3384" s="3">
        <v>3373</v>
      </c>
      <c r="B3384" s="3">
        <v>0.33724999999999999</v>
      </c>
      <c r="C3384" s="3">
        <v>0.69155</v>
      </c>
      <c r="D3384" s="3">
        <v>0.27195000000000003</v>
      </c>
      <c r="E3384" s="3">
        <v>-0.35820789766333361</v>
      </c>
      <c r="F3384" s="3">
        <v>-0.37625377700171914</v>
      </c>
      <c r="G3384" s="17">
        <v>1.1010008608151178</v>
      </c>
      <c r="H3384" s="17">
        <v>0.41296146688655766</v>
      </c>
    </row>
    <row r="3385" spans="1:8" x14ac:dyDescent="0.35">
      <c r="A3385" s="3">
        <v>3374</v>
      </c>
      <c r="B3385" s="3">
        <v>0.33734999999999998</v>
      </c>
      <c r="C3385" s="3">
        <v>0.20995</v>
      </c>
      <c r="D3385" s="3">
        <v>0.48725000000000002</v>
      </c>
      <c r="E3385" s="3">
        <v>-0.31414132704771924</v>
      </c>
      <c r="F3385" s="3">
        <v>-1.2225065095978911</v>
      </c>
      <c r="G3385" s="17">
        <v>-1.4047793680768386</v>
      </c>
      <c r="H3385" s="17">
        <v>1.4235852370074786</v>
      </c>
    </row>
    <row r="3386" spans="1:8" x14ac:dyDescent="0.35">
      <c r="A3386" s="3">
        <v>3375</v>
      </c>
      <c r="B3386" s="3">
        <v>0.33745000000000003</v>
      </c>
      <c r="C3386" s="3">
        <v>0.40315000000000001</v>
      </c>
      <c r="D3386" s="3">
        <v>0.17015</v>
      </c>
      <c r="E3386" s="3">
        <v>-0.13535402895148382</v>
      </c>
      <c r="F3386" s="3">
        <v>-0.14950793791823108</v>
      </c>
      <c r="G3386" s="17">
        <v>-1.1732980851746291</v>
      </c>
      <c r="H3386" s="17">
        <v>1.1605104349041884</v>
      </c>
    </row>
    <row r="3387" spans="1:8" x14ac:dyDescent="0.35">
      <c r="A3387" s="3">
        <v>3376</v>
      </c>
      <c r="B3387" s="3">
        <v>0.33755000000000002</v>
      </c>
      <c r="C3387" s="3">
        <v>0.56774999999999998</v>
      </c>
      <c r="D3387" s="3">
        <v>0.65944999999999998</v>
      </c>
      <c r="E3387" s="3">
        <v>-0.27033897178709276</v>
      </c>
      <c r="F3387" s="3">
        <v>0.29008285230453118</v>
      </c>
      <c r="G3387" s="17">
        <v>-1.3999943200453375</v>
      </c>
      <c r="H3387" s="17">
        <v>0.79786835005967538</v>
      </c>
    </row>
    <row r="3388" spans="1:8" x14ac:dyDescent="0.35">
      <c r="A3388" s="3">
        <v>3377</v>
      </c>
      <c r="B3388" s="3">
        <v>0.33765000000000001</v>
      </c>
      <c r="C3388" s="3">
        <v>0.80154999999999998</v>
      </c>
      <c r="D3388" s="3">
        <v>0.12984999999999999</v>
      </c>
      <c r="E3388" s="3">
        <v>-1.0100432907262153</v>
      </c>
      <c r="F3388" s="3">
        <v>0.5490723231672815</v>
      </c>
      <c r="G3388" s="17">
        <v>-0.88481084329274151</v>
      </c>
      <c r="H3388" s="17">
        <v>-1.7936303330373258</v>
      </c>
    </row>
    <row r="3389" spans="1:8" x14ac:dyDescent="0.35">
      <c r="A3389" s="3">
        <v>3378</v>
      </c>
      <c r="B3389" s="3">
        <v>0.33774999999999999</v>
      </c>
      <c r="C3389" s="3">
        <v>0.12715000000000001</v>
      </c>
      <c r="D3389" s="3">
        <v>0.64915</v>
      </c>
      <c r="E3389" s="3">
        <v>0.18272076580009686</v>
      </c>
      <c r="F3389" s="3">
        <v>-0.36279256254469594</v>
      </c>
      <c r="G3389" s="17">
        <v>1.1915640353290775</v>
      </c>
      <c r="H3389" s="17">
        <v>0.44885441713095703</v>
      </c>
    </row>
    <row r="3390" spans="1:8" x14ac:dyDescent="0.35">
      <c r="A3390" s="3">
        <v>3379</v>
      </c>
      <c r="B3390" s="3">
        <v>0.33784999999999998</v>
      </c>
      <c r="C3390" s="3">
        <v>0.35575000000000001</v>
      </c>
      <c r="D3390" s="3">
        <v>0.59535000000000005</v>
      </c>
      <c r="E3390" s="3">
        <v>-1.5781705321487289</v>
      </c>
      <c r="F3390" s="3">
        <v>-4.6977022255216411E-2</v>
      </c>
      <c r="G3390" s="17">
        <v>2.0728613094821591E-2</v>
      </c>
      <c r="H3390" s="17">
        <v>-1.9998925782649337</v>
      </c>
    </row>
    <row r="3391" spans="1:8" x14ac:dyDescent="0.35">
      <c r="A3391" s="3">
        <v>3380</v>
      </c>
      <c r="B3391" s="3">
        <v>0.33794999999999997</v>
      </c>
      <c r="C3391" s="3">
        <v>3.0949999999999998E-2</v>
      </c>
      <c r="D3391" s="3">
        <v>0.27384999999999998</v>
      </c>
      <c r="E3391" s="3">
        <v>-2.4958165354182782</v>
      </c>
      <c r="F3391" s="3">
        <v>-0.20847865496294921</v>
      </c>
      <c r="G3391" s="17">
        <v>-0.58306352401490535</v>
      </c>
      <c r="H3391" s="17">
        <v>-1.4899788344011198</v>
      </c>
    </row>
    <row r="3392" spans="1:8" x14ac:dyDescent="0.35">
      <c r="A3392" s="3">
        <v>3381</v>
      </c>
      <c r="B3392" s="3">
        <v>0.33805000000000002</v>
      </c>
      <c r="C3392" s="3">
        <v>0.35425000000000001</v>
      </c>
      <c r="D3392" s="3">
        <v>0.26834999999999998</v>
      </c>
      <c r="E3392" s="3">
        <v>-1.2960056092479557</v>
      </c>
      <c r="F3392" s="3">
        <v>-1.2178159167035276</v>
      </c>
      <c r="G3392" s="17">
        <v>0.6535669931969279</v>
      </c>
      <c r="H3392" s="17">
        <v>0.60003957442188061</v>
      </c>
    </row>
    <row r="3393" spans="1:8" x14ac:dyDescent="0.35">
      <c r="A3393" s="3">
        <v>3382</v>
      </c>
      <c r="B3393" s="3">
        <v>0.33815000000000001</v>
      </c>
      <c r="C3393" s="3">
        <v>1.265E-2</v>
      </c>
      <c r="D3393" s="3">
        <v>1.235E-2</v>
      </c>
      <c r="E3393" s="3">
        <v>-0.48300802644093321</v>
      </c>
      <c r="F3393" s="3">
        <v>-1.180452393559472</v>
      </c>
      <c r="G3393" s="17">
        <v>1.1911858602915495</v>
      </c>
      <c r="H3393" s="17">
        <v>-1.068211704785845</v>
      </c>
    </row>
    <row r="3394" spans="1:8" x14ac:dyDescent="0.35">
      <c r="A3394" s="3">
        <v>3383</v>
      </c>
      <c r="B3394" s="3">
        <v>0.33825</v>
      </c>
      <c r="C3394" s="3">
        <v>0.43395</v>
      </c>
      <c r="D3394" s="3">
        <v>0.21145</v>
      </c>
      <c r="E3394" s="3">
        <v>0.15955732575233222</v>
      </c>
      <c r="F3394" s="3">
        <v>0.18874296809723307</v>
      </c>
      <c r="G3394" s="17">
        <v>-0.19864391615854174</v>
      </c>
      <c r="H3394" s="17">
        <v>-1.5876210487938232</v>
      </c>
    </row>
    <row r="3395" spans="1:8" x14ac:dyDescent="0.35">
      <c r="A3395" s="3">
        <v>3384</v>
      </c>
      <c r="B3395" s="3">
        <v>0.33834999999999998</v>
      </c>
      <c r="C3395" s="3">
        <v>9.5649999999999999E-2</v>
      </c>
      <c r="D3395" s="3">
        <v>0.87385000000000002</v>
      </c>
      <c r="E3395" s="3">
        <v>-1.7446482366669489</v>
      </c>
      <c r="F3395" s="3">
        <v>-0.54093084313694872</v>
      </c>
      <c r="G3395" s="17">
        <v>-1.081213486013781</v>
      </c>
      <c r="H3395" s="17">
        <v>-1.1793970483522196</v>
      </c>
    </row>
    <row r="3396" spans="1:8" x14ac:dyDescent="0.35">
      <c r="A3396" s="3">
        <v>3385</v>
      </c>
      <c r="B3396" s="3">
        <v>0.33844999999999997</v>
      </c>
      <c r="C3396" s="3">
        <v>5.4149999999999997E-2</v>
      </c>
      <c r="D3396" s="3">
        <v>0.61565000000000003</v>
      </c>
      <c r="E3396" s="3">
        <v>1.1989376967869299</v>
      </c>
      <c r="F3396" s="3">
        <v>-1.2511670400378767</v>
      </c>
      <c r="G3396" s="17">
        <v>1.3701099121745446</v>
      </c>
      <c r="H3396" s="17">
        <v>0.95171899324129094</v>
      </c>
    </row>
    <row r="3397" spans="1:8" x14ac:dyDescent="0.35">
      <c r="A3397" s="3">
        <v>3386</v>
      </c>
      <c r="B3397" s="3">
        <v>0.33855000000000002</v>
      </c>
      <c r="C3397" s="3">
        <v>0.57035000000000002</v>
      </c>
      <c r="D3397" s="3">
        <v>9.5E-4</v>
      </c>
      <c r="E3397" s="3">
        <v>0.32029151680804063</v>
      </c>
      <c r="F3397" s="3">
        <v>-0.30589297282696809</v>
      </c>
      <c r="G3397" s="17">
        <v>-1.9348339380899156</v>
      </c>
      <c r="H3397" s="17">
        <v>-0.5063769663160721</v>
      </c>
    </row>
    <row r="3398" spans="1:8" x14ac:dyDescent="0.35">
      <c r="A3398" s="3">
        <v>3387</v>
      </c>
      <c r="B3398" s="3">
        <v>0.33865000000000001</v>
      </c>
      <c r="C3398" s="3">
        <v>0.53615000000000002</v>
      </c>
      <c r="D3398" s="3">
        <v>0.45224999999999999</v>
      </c>
      <c r="E3398" s="3">
        <v>1.2434619180040376</v>
      </c>
      <c r="F3398" s="3">
        <v>0.7362554524147461</v>
      </c>
      <c r="G3398" s="17">
        <v>1.3299408190615056</v>
      </c>
      <c r="H3398" s="17">
        <v>-0.88952651326085352</v>
      </c>
    </row>
    <row r="3399" spans="1:8" x14ac:dyDescent="0.35">
      <c r="A3399" s="3">
        <v>3388</v>
      </c>
      <c r="B3399" s="3">
        <v>0.33875</v>
      </c>
      <c r="C3399" s="3">
        <v>0.64195000000000002</v>
      </c>
      <c r="D3399" s="3">
        <v>0.37585000000000002</v>
      </c>
      <c r="E3399" s="3">
        <v>-0.23866374900858278</v>
      </c>
      <c r="F3399" s="3">
        <v>0.86880493755143795</v>
      </c>
      <c r="G3399" s="17">
        <v>-1.1512133130395295</v>
      </c>
      <c r="H3399" s="17">
        <v>1.6354534257754179</v>
      </c>
    </row>
    <row r="3400" spans="1:8" x14ac:dyDescent="0.35">
      <c r="A3400" s="3">
        <v>3389</v>
      </c>
      <c r="B3400" s="3">
        <v>0.33884999999999998</v>
      </c>
      <c r="C3400" s="3">
        <v>0.39034999999999997</v>
      </c>
      <c r="D3400" s="3">
        <v>7.5450000000000003E-2</v>
      </c>
      <c r="E3400" s="3">
        <v>-1.752977109629795</v>
      </c>
      <c r="F3400" s="3">
        <v>1.3901852352887258</v>
      </c>
      <c r="G3400" s="17">
        <v>1.3980470984718965</v>
      </c>
      <c r="H3400" s="17">
        <v>0.83947793558564487</v>
      </c>
    </row>
    <row r="3401" spans="1:8" x14ac:dyDescent="0.35">
      <c r="A3401" s="3">
        <v>3390</v>
      </c>
      <c r="B3401" s="3">
        <v>0.33894999999999997</v>
      </c>
      <c r="C3401" s="3">
        <v>9.1649999999999995E-2</v>
      </c>
      <c r="D3401" s="3">
        <v>0.43104999999999999</v>
      </c>
      <c r="E3401" s="3">
        <v>-1.6897469140092423</v>
      </c>
      <c r="F3401" s="3">
        <v>-0.26848296413319633</v>
      </c>
      <c r="G3401" s="17">
        <v>0.60104158086343351</v>
      </c>
      <c r="H3401" s="17">
        <v>0.82884752675796902</v>
      </c>
    </row>
    <row r="3402" spans="1:8" x14ac:dyDescent="0.35">
      <c r="A3402" s="3">
        <v>3391</v>
      </c>
      <c r="B3402" s="3">
        <v>0.33905000000000002</v>
      </c>
      <c r="C3402" s="3">
        <v>0.30354999999999999</v>
      </c>
      <c r="D3402" s="3">
        <v>0.22735</v>
      </c>
      <c r="E3402" s="3">
        <v>-0.48093209200686093</v>
      </c>
      <c r="F3402" s="3">
        <v>1.5355214209446519</v>
      </c>
      <c r="G3402" s="17">
        <v>0.72581694015160636</v>
      </c>
      <c r="H3402" s="17">
        <v>0.50875500057138812</v>
      </c>
    </row>
    <row r="3403" spans="1:8" x14ac:dyDescent="0.35">
      <c r="A3403" s="3">
        <v>3392</v>
      </c>
      <c r="B3403" s="3">
        <v>0.33915000000000001</v>
      </c>
      <c r="C3403" s="3">
        <v>0.16335</v>
      </c>
      <c r="D3403" s="3">
        <v>0.57284999999999997</v>
      </c>
      <c r="E3403" s="3">
        <v>-0.41645632215979916</v>
      </c>
      <c r="F3403" s="3">
        <v>0.42883231737174565</v>
      </c>
      <c r="G3403" s="17">
        <v>1.9445980643189344</v>
      </c>
      <c r="H3403" s="17">
        <v>0.46748087473933359</v>
      </c>
    </row>
    <row r="3404" spans="1:8" x14ac:dyDescent="0.35">
      <c r="A3404" s="3">
        <v>3393</v>
      </c>
      <c r="B3404" s="3">
        <v>0.33925</v>
      </c>
      <c r="C3404" s="3">
        <v>0.68484999999999996</v>
      </c>
      <c r="D3404" s="3">
        <v>0.12045</v>
      </c>
      <c r="E3404" s="3">
        <v>-0.32760222570771763</v>
      </c>
      <c r="F3404" s="3">
        <v>1.3974987309901001</v>
      </c>
      <c r="G3404" s="17">
        <v>1.3929148089486894</v>
      </c>
      <c r="H3404" s="17">
        <v>0.72504699533164185</v>
      </c>
    </row>
    <row r="3405" spans="1:8" x14ac:dyDescent="0.35">
      <c r="A3405" s="3">
        <v>3394</v>
      </c>
      <c r="B3405" s="3">
        <v>0.33934999999999998</v>
      </c>
      <c r="C3405" s="3">
        <v>3.2250000000000001E-2</v>
      </c>
      <c r="D3405" s="3">
        <v>0.65595000000000003</v>
      </c>
      <c r="E3405" s="3">
        <v>-0.15427203609990925</v>
      </c>
      <c r="F3405" s="3">
        <v>-0.64694060054889635</v>
      </c>
      <c r="G3405" s="17">
        <v>1.3988768778595879</v>
      </c>
      <c r="H3405" s="17">
        <v>0.82995390306767025</v>
      </c>
    </row>
    <row r="3406" spans="1:8" x14ac:dyDescent="0.35">
      <c r="A3406" s="3">
        <v>3395</v>
      </c>
      <c r="B3406" s="3">
        <v>0.33944999999999997</v>
      </c>
      <c r="C3406" s="3">
        <v>0.42235</v>
      </c>
      <c r="D3406" s="3">
        <v>0.74914999999999998</v>
      </c>
      <c r="E3406" s="3">
        <v>1.4739057317350754</v>
      </c>
      <c r="F3406" s="3">
        <v>0.78003287563249457</v>
      </c>
      <c r="G3406" s="17">
        <v>1.3490375863089059</v>
      </c>
      <c r="H3406" s="17">
        <v>0.99537851300399705</v>
      </c>
    </row>
    <row r="3407" spans="1:8" x14ac:dyDescent="0.35">
      <c r="A3407" s="3">
        <v>3396</v>
      </c>
      <c r="B3407" s="3">
        <v>0.33955000000000002</v>
      </c>
      <c r="C3407" s="3">
        <v>0.22015000000000001</v>
      </c>
      <c r="D3407" s="3">
        <v>0.77454999999999996</v>
      </c>
      <c r="E3407" s="3">
        <v>-1.2387916961911134</v>
      </c>
      <c r="F3407" s="3">
        <v>1.5241100807266079</v>
      </c>
      <c r="G3407" s="17">
        <v>0.60242120939025134</v>
      </c>
      <c r="H3407" s="17">
        <v>0.75605565727776003</v>
      </c>
    </row>
    <row r="3408" spans="1:8" x14ac:dyDescent="0.35">
      <c r="A3408" s="3">
        <v>3397</v>
      </c>
      <c r="B3408" s="3">
        <v>0.33965000000000001</v>
      </c>
      <c r="C3408" s="3">
        <v>0.35094999999999998</v>
      </c>
      <c r="D3408" s="3">
        <v>0.41005000000000003</v>
      </c>
      <c r="E3408" s="3">
        <v>1.7001610697238541</v>
      </c>
      <c r="F3408" s="3">
        <v>1.5208559198418587</v>
      </c>
      <c r="G3408" s="17">
        <v>0.99043847124907192</v>
      </c>
      <c r="H3408" s="17">
        <v>0.40011429486921496</v>
      </c>
    </row>
    <row r="3409" spans="1:8" x14ac:dyDescent="0.35">
      <c r="A3409" s="3">
        <v>3398</v>
      </c>
      <c r="B3409" s="3">
        <v>0.33975</v>
      </c>
      <c r="C3409" s="3">
        <v>0.15765000000000001</v>
      </c>
      <c r="D3409" s="3">
        <v>0.59414999999999996</v>
      </c>
      <c r="E3409" s="3">
        <v>0.80505292065745482</v>
      </c>
      <c r="F3409" s="3">
        <v>1.8850090653032407</v>
      </c>
      <c r="G3409" s="17">
        <v>0.65238650126178221</v>
      </c>
      <c r="H3409" s="17">
        <v>0.60209887444742738</v>
      </c>
    </row>
    <row r="3410" spans="1:8" x14ac:dyDescent="0.35">
      <c r="A3410" s="3">
        <v>3399</v>
      </c>
      <c r="B3410" s="3">
        <v>0.33984999999999999</v>
      </c>
      <c r="C3410" s="3">
        <v>0.15504999999999999</v>
      </c>
      <c r="D3410" s="3">
        <v>8.8050000000000003E-2</v>
      </c>
      <c r="E3410" s="3">
        <v>-1.8175440634187348</v>
      </c>
      <c r="F3410" s="3">
        <v>-1.1394829100239621</v>
      </c>
      <c r="G3410" s="17">
        <v>-1.7799811223572621</v>
      </c>
      <c r="H3410" s="17">
        <v>-0.91195789598631205</v>
      </c>
    </row>
    <row r="3411" spans="1:8" x14ac:dyDescent="0.35">
      <c r="A3411" s="3">
        <v>3400</v>
      </c>
      <c r="B3411" s="3">
        <v>0.33994999999999997</v>
      </c>
      <c r="C3411" s="3">
        <v>0.17615</v>
      </c>
      <c r="D3411" s="3">
        <v>0.27894999999999998</v>
      </c>
      <c r="E3411" s="3">
        <v>0.19432877275837848</v>
      </c>
      <c r="F3411" s="3">
        <v>-0.49035829791015234</v>
      </c>
      <c r="G3411" s="17">
        <v>-1.2510349391481563</v>
      </c>
      <c r="H3411" s="17">
        <v>0.48858153663136561</v>
      </c>
    </row>
    <row r="3412" spans="1:8" x14ac:dyDescent="0.35">
      <c r="A3412" s="3">
        <v>3401</v>
      </c>
      <c r="B3412" s="3">
        <v>0.34005000000000002</v>
      </c>
      <c r="C3412" s="3">
        <v>0.15834999999999999</v>
      </c>
      <c r="D3412" s="3">
        <v>0.15634999999999999</v>
      </c>
      <c r="E3412" s="3">
        <v>-0.66252781112690595</v>
      </c>
      <c r="F3412" s="3">
        <v>-2.3657674488105077E-2</v>
      </c>
      <c r="G3412" s="17">
        <v>1.610151257903788</v>
      </c>
      <c r="H3412" s="17">
        <v>1.1863443541699217</v>
      </c>
    </row>
    <row r="3413" spans="1:8" x14ac:dyDescent="0.35">
      <c r="A3413" s="3">
        <v>3402</v>
      </c>
      <c r="B3413" s="3">
        <v>0.34015000000000001</v>
      </c>
      <c r="C3413" s="3">
        <v>0.73134999999999994</v>
      </c>
      <c r="D3413" s="3">
        <v>0.17785000000000001</v>
      </c>
      <c r="E3413" s="3">
        <v>-0.55263002666372762</v>
      </c>
      <c r="F3413" s="3">
        <v>1.4363325470852624</v>
      </c>
      <c r="G3413" s="17">
        <v>0.62408597233897845</v>
      </c>
      <c r="H3413" s="17">
        <v>0.66329358534557115</v>
      </c>
    </row>
    <row r="3414" spans="1:8" x14ac:dyDescent="0.35">
      <c r="A3414" s="3">
        <v>3403</v>
      </c>
      <c r="B3414" s="3">
        <v>0.34025</v>
      </c>
      <c r="C3414" s="3">
        <v>0.97335000000000005</v>
      </c>
      <c r="D3414" s="3">
        <v>0.59225000000000005</v>
      </c>
      <c r="E3414" s="3">
        <v>-1.5358621262781358</v>
      </c>
      <c r="F3414" s="3">
        <v>0.81485094981032402</v>
      </c>
      <c r="G3414" s="17">
        <v>0.99194585409052394</v>
      </c>
      <c r="H3414" s="17">
        <v>1.1999189051966273</v>
      </c>
    </row>
    <row r="3415" spans="1:8" x14ac:dyDescent="0.35">
      <c r="A3415" s="3">
        <v>3404</v>
      </c>
      <c r="B3415" s="3">
        <v>0.34034999999999999</v>
      </c>
      <c r="C3415" s="3">
        <v>0.16825000000000001</v>
      </c>
      <c r="D3415" s="3">
        <v>0.37425000000000003</v>
      </c>
      <c r="E3415" s="3">
        <v>-1.7629989798974293</v>
      </c>
      <c r="F3415" s="3">
        <v>0.3151332828874932</v>
      </c>
      <c r="G3415" s="17">
        <v>1.2559079996327072</v>
      </c>
      <c r="H3415" s="17">
        <v>-0.9913097883399381</v>
      </c>
    </row>
    <row r="3416" spans="1:8" x14ac:dyDescent="0.35">
      <c r="A3416" s="3">
        <v>3405</v>
      </c>
      <c r="B3416" s="3">
        <v>0.34044999999999997</v>
      </c>
      <c r="C3416" s="3">
        <v>0.55354999999999999</v>
      </c>
      <c r="D3416" s="3">
        <v>0.30285000000000001</v>
      </c>
      <c r="E3416" s="3">
        <v>0.38815537308413089</v>
      </c>
      <c r="F3416" s="3">
        <v>-1.7471532782436773E-2</v>
      </c>
      <c r="G3416" s="17">
        <v>0.35055302462179827</v>
      </c>
      <c r="H3416" s="17">
        <v>-1.9690384904639393</v>
      </c>
    </row>
    <row r="3417" spans="1:8" x14ac:dyDescent="0.35">
      <c r="A3417" s="3">
        <v>3406</v>
      </c>
      <c r="B3417" s="3">
        <v>0.34055000000000002</v>
      </c>
      <c r="C3417" s="3">
        <v>0.14385000000000001</v>
      </c>
      <c r="D3417" s="3">
        <v>1.6449999999999999E-2</v>
      </c>
      <c r="E3417" s="3">
        <v>-1.7238965496273373</v>
      </c>
      <c r="F3417" s="3">
        <v>0.13109358293458462</v>
      </c>
      <c r="G3417" s="17">
        <v>0.65710417999676651</v>
      </c>
      <c r="H3417" s="17">
        <v>1.0059671251057074</v>
      </c>
    </row>
    <row r="3418" spans="1:8" x14ac:dyDescent="0.35">
      <c r="A3418" s="3">
        <v>3407</v>
      </c>
      <c r="B3418" s="3">
        <v>0.34065000000000001</v>
      </c>
      <c r="C3418" s="3">
        <v>0.64524999999999999</v>
      </c>
      <c r="D3418" s="3">
        <v>0.12415</v>
      </c>
      <c r="E3418" s="3">
        <v>0.16888439402366121</v>
      </c>
      <c r="F3418" s="3">
        <v>1.7898719384562729</v>
      </c>
      <c r="G3418" s="17">
        <v>-0.6197781225032567</v>
      </c>
      <c r="H3418" s="17">
        <v>1.9015454448596114</v>
      </c>
    </row>
    <row r="3419" spans="1:8" x14ac:dyDescent="0.35">
      <c r="A3419" s="3">
        <v>3408</v>
      </c>
      <c r="B3419" s="3">
        <v>0.34075</v>
      </c>
      <c r="C3419" s="3">
        <v>0.74795</v>
      </c>
      <c r="D3419" s="3">
        <v>9.1550000000000006E-2</v>
      </c>
      <c r="E3419" s="3">
        <v>0.57178411202417678</v>
      </c>
      <c r="F3419" s="3">
        <v>0.54939089921085027</v>
      </c>
      <c r="G3419" s="17">
        <v>-0.40471364236635887</v>
      </c>
      <c r="H3419" s="17">
        <v>-1.5479686261945218</v>
      </c>
    </row>
    <row r="3420" spans="1:8" x14ac:dyDescent="0.35">
      <c r="A3420" s="3">
        <v>3409</v>
      </c>
      <c r="B3420" s="3">
        <v>0.34084999999999999</v>
      </c>
      <c r="C3420" s="3">
        <v>0.33134999999999998</v>
      </c>
      <c r="D3420" s="3">
        <v>0.11055</v>
      </c>
      <c r="E3420" s="3">
        <v>0.29099239164143836</v>
      </c>
      <c r="F3420" s="3">
        <v>0.34670867175749903</v>
      </c>
      <c r="G3420" s="17">
        <v>0.70213359197580472</v>
      </c>
      <c r="H3420" s="17">
        <v>0.53302508924851466</v>
      </c>
    </row>
    <row r="3421" spans="1:8" x14ac:dyDescent="0.35">
      <c r="A3421" s="3">
        <v>3410</v>
      </c>
      <c r="B3421" s="3">
        <v>0.34094999999999998</v>
      </c>
      <c r="C3421" s="3">
        <v>0.56355</v>
      </c>
      <c r="D3421" s="3">
        <v>0.86404999999999998</v>
      </c>
      <c r="E3421" s="3">
        <v>0.76022445329783517</v>
      </c>
      <c r="F3421" s="3">
        <v>0.76494007402867692</v>
      </c>
      <c r="G3421" s="17">
        <v>-0.74100583698953315</v>
      </c>
      <c r="H3421" s="17">
        <v>0.49516886063509241</v>
      </c>
    </row>
    <row r="3422" spans="1:8" x14ac:dyDescent="0.35">
      <c r="A3422" s="3">
        <v>3411</v>
      </c>
      <c r="B3422" s="3">
        <v>0.34105000000000002</v>
      </c>
      <c r="C3422" s="3">
        <v>0.74134999999999995</v>
      </c>
      <c r="D3422" s="3">
        <v>0.81064999999999998</v>
      </c>
      <c r="E3422" s="3">
        <v>-0.1924820624382591</v>
      </c>
      <c r="F3422" s="3">
        <v>-0.59460802702508608</v>
      </c>
      <c r="G3422" s="17">
        <v>-1.6032231589794985</v>
      </c>
      <c r="H3422" s="17">
        <v>1.1956903873962512</v>
      </c>
    </row>
    <row r="3423" spans="1:8" x14ac:dyDescent="0.35">
      <c r="A3423" s="3">
        <v>3412</v>
      </c>
      <c r="B3423" s="3">
        <v>0.34115000000000001</v>
      </c>
      <c r="C3423" s="3">
        <v>0.63424999999999998</v>
      </c>
      <c r="D3423" s="3">
        <v>0.35494999999999999</v>
      </c>
      <c r="E3423" s="3">
        <v>-2.3095529602916366E-2</v>
      </c>
      <c r="F3423" s="3">
        <v>0.1313163373230597</v>
      </c>
      <c r="G3423" s="17">
        <v>1.3273850523920201</v>
      </c>
      <c r="H3423" s="17">
        <v>1.0298239053498881</v>
      </c>
    </row>
    <row r="3424" spans="1:8" x14ac:dyDescent="0.35">
      <c r="A3424" s="3">
        <v>3413</v>
      </c>
      <c r="B3424" s="3">
        <v>0.34125</v>
      </c>
      <c r="C3424" s="3">
        <v>0.33195000000000002</v>
      </c>
      <c r="D3424" s="3">
        <v>0.50485000000000002</v>
      </c>
      <c r="E3424" s="3">
        <v>2.0214548107313273</v>
      </c>
      <c r="F3424" s="3">
        <v>-1.9138121398444281</v>
      </c>
      <c r="G3424" s="17">
        <v>1.4233257638890309</v>
      </c>
      <c r="H3424" s="17">
        <v>-0.73085140066206822</v>
      </c>
    </row>
    <row r="3425" spans="1:8" x14ac:dyDescent="0.35">
      <c r="A3425" s="3">
        <v>3414</v>
      </c>
      <c r="B3425" s="3">
        <v>0.34134999999999999</v>
      </c>
      <c r="C3425" s="3">
        <v>0.78264999999999996</v>
      </c>
      <c r="D3425" s="3">
        <v>0.42875000000000002</v>
      </c>
      <c r="E3425" s="3">
        <v>-7.4968559733233589E-2</v>
      </c>
      <c r="F3425" s="3">
        <v>1.5241088483957816</v>
      </c>
      <c r="G3425" s="17">
        <v>0.79845246054248753</v>
      </c>
      <c r="H3425" s="17">
        <v>0.45448793170335938</v>
      </c>
    </row>
    <row r="3426" spans="1:8" x14ac:dyDescent="0.35">
      <c r="A3426" s="3">
        <v>3415</v>
      </c>
      <c r="B3426" s="3">
        <v>0.34144999999999998</v>
      </c>
      <c r="C3426" s="3">
        <v>0.29244999999999999</v>
      </c>
      <c r="D3426" s="3">
        <v>0.92574999999999996</v>
      </c>
      <c r="E3426" s="3">
        <v>0.4956108725522953</v>
      </c>
      <c r="F3426" s="3">
        <v>-3.0590333717312288</v>
      </c>
      <c r="G3426" s="17">
        <v>1.3918287360872426</v>
      </c>
      <c r="H3426" s="17">
        <v>0.71956218814342399</v>
      </c>
    </row>
    <row r="3427" spans="1:8" x14ac:dyDescent="0.35">
      <c r="A3427" s="3">
        <v>3416</v>
      </c>
      <c r="B3427" s="3">
        <v>0.34155000000000002</v>
      </c>
      <c r="C3427" s="3">
        <v>0.28904999999999997</v>
      </c>
      <c r="D3427" s="3">
        <v>5.6550000000000003E-2</v>
      </c>
      <c r="E3427" s="3">
        <v>0.38409991762952211</v>
      </c>
      <c r="F3427" s="3">
        <v>0.33575967046913302</v>
      </c>
      <c r="G3427" s="17">
        <v>-1.2992383082241108</v>
      </c>
      <c r="H3427" s="17">
        <v>1.5205195883128075</v>
      </c>
    </row>
    <row r="3428" spans="1:8" x14ac:dyDescent="0.35">
      <c r="A3428" s="3">
        <v>3417</v>
      </c>
      <c r="B3428" s="3">
        <v>0.34165000000000001</v>
      </c>
      <c r="C3428" s="3">
        <v>0.39705000000000001</v>
      </c>
      <c r="D3428" s="3">
        <v>0.51105</v>
      </c>
      <c r="E3428" s="3">
        <v>-0.47838090967839469</v>
      </c>
      <c r="F3428" s="3">
        <v>-1.5368318754882171</v>
      </c>
      <c r="G3428" s="17">
        <v>-1.3999250046701657</v>
      </c>
      <c r="H3428" s="17">
        <v>0.79225463754444969</v>
      </c>
    </row>
    <row r="3429" spans="1:8" x14ac:dyDescent="0.35">
      <c r="A3429" s="3">
        <v>3418</v>
      </c>
      <c r="B3429" s="3">
        <v>0.34175</v>
      </c>
      <c r="C3429" s="3">
        <v>2.15E-3</v>
      </c>
      <c r="D3429" s="3">
        <v>0.61524999999999996</v>
      </c>
      <c r="E3429" s="3">
        <v>-0.4310874616903998</v>
      </c>
      <c r="F3429" s="3">
        <v>1.0714088598739327E-2</v>
      </c>
      <c r="G3429" s="17">
        <v>-0.30365183729119127</v>
      </c>
      <c r="H3429" s="17">
        <v>1.9768144985581433</v>
      </c>
    </row>
    <row r="3430" spans="1:8" x14ac:dyDescent="0.35">
      <c r="A3430" s="3">
        <v>3419</v>
      </c>
      <c r="B3430" s="3">
        <v>0.34184999999999999</v>
      </c>
      <c r="C3430" s="3">
        <v>0.91285000000000005</v>
      </c>
      <c r="D3430" s="3">
        <v>0.96575</v>
      </c>
      <c r="E3430" s="3">
        <v>0.87676581998537839</v>
      </c>
      <c r="F3430" s="3">
        <v>-4.6202249796584612E-2</v>
      </c>
      <c r="G3430" s="17">
        <v>1.3036545911666968</v>
      </c>
      <c r="H3430" s="17">
        <v>-1.5167348835343613</v>
      </c>
    </row>
    <row r="3431" spans="1:8" x14ac:dyDescent="0.35">
      <c r="A3431" s="3">
        <v>3420</v>
      </c>
      <c r="B3431" s="3">
        <v>0.34194999999999998</v>
      </c>
      <c r="C3431" s="3">
        <v>0.93254999999999999</v>
      </c>
      <c r="D3431" s="3">
        <v>0.82164999999999999</v>
      </c>
      <c r="E3431" s="3">
        <v>-1.2494178916541929</v>
      </c>
      <c r="F3431" s="3">
        <v>-0.71087449602349839</v>
      </c>
      <c r="G3431" s="17">
        <v>0.69146753381473591</v>
      </c>
      <c r="H3431" s="17">
        <v>1.8766653003879425</v>
      </c>
    </row>
    <row r="3432" spans="1:8" x14ac:dyDescent="0.35">
      <c r="A3432" s="3">
        <v>3421</v>
      </c>
      <c r="B3432" s="3">
        <v>0.34205000000000002</v>
      </c>
      <c r="C3432" s="3">
        <v>0.76424999999999998</v>
      </c>
      <c r="D3432" s="3">
        <v>0.70425000000000004</v>
      </c>
      <c r="E3432" s="3">
        <v>0.20116925023531235</v>
      </c>
      <c r="F3432" s="3">
        <v>1.5337697362583216</v>
      </c>
      <c r="G3432" s="17">
        <v>1.6171615636349856</v>
      </c>
      <c r="H3432" s="17">
        <v>-1.1767703586943581</v>
      </c>
    </row>
    <row r="3433" spans="1:8" x14ac:dyDescent="0.35">
      <c r="A3433" s="3">
        <v>3422</v>
      </c>
      <c r="B3433" s="3">
        <v>0.34215000000000001</v>
      </c>
      <c r="C3433" s="3">
        <v>0.57835000000000003</v>
      </c>
      <c r="D3433" s="3">
        <v>0.95684999999999998</v>
      </c>
      <c r="E3433" s="3">
        <v>-0.31885803357049491</v>
      </c>
      <c r="F3433" s="3">
        <v>-0.19287369755515624</v>
      </c>
      <c r="G3433" s="17">
        <v>-0.43332441078391254</v>
      </c>
      <c r="H3433" s="17">
        <v>-1.5402045172699552</v>
      </c>
    </row>
    <row r="3434" spans="1:8" x14ac:dyDescent="0.35">
      <c r="A3434" s="3">
        <v>3423</v>
      </c>
      <c r="B3434" s="3">
        <v>0.34225</v>
      </c>
      <c r="C3434" s="3">
        <v>0.26555000000000001</v>
      </c>
      <c r="D3434" s="3">
        <v>0.43335000000000001</v>
      </c>
      <c r="E3434" s="3">
        <v>0.34764686011513157</v>
      </c>
      <c r="F3434" s="3">
        <v>-0.75978851861351993</v>
      </c>
      <c r="G3434" s="17">
        <v>-0.63031798298392494</v>
      </c>
      <c r="H3434" s="17">
        <v>0.95275865374808189</v>
      </c>
    </row>
    <row r="3435" spans="1:8" x14ac:dyDescent="0.35">
      <c r="A3435" s="3">
        <v>3424</v>
      </c>
      <c r="B3435" s="3">
        <v>0.34234999999999999</v>
      </c>
      <c r="C3435" s="3">
        <v>0.57574999999999998</v>
      </c>
      <c r="D3435" s="3">
        <v>0.72024999999999995</v>
      </c>
      <c r="E3435" s="3">
        <v>0.16866879875979623</v>
      </c>
      <c r="F3435" s="3">
        <v>1.8926387335708861</v>
      </c>
      <c r="G3435" s="17">
        <v>0.66532928044871686</v>
      </c>
      <c r="H3435" s="17">
        <v>1.0190787745881067</v>
      </c>
    </row>
    <row r="3436" spans="1:8" x14ac:dyDescent="0.35">
      <c r="A3436" s="3">
        <v>3425</v>
      </c>
      <c r="B3436" s="3">
        <v>0.34244999999999998</v>
      </c>
      <c r="C3436" s="3">
        <v>0.65144999999999997</v>
      </c>
      <c r="D3436" s="3">
        <v>0.96304999999999996</v>
      </c>
      <c r="E3436" s="3">
        <v>-0.42520350545352786</v>
      </c>
      <c r="F3436" s="3">
        <v>-1.593700649727616</v>
      </c>
      <c r="G3436" s="17">
        <v>-0.70289777267867659</v>
      </c>
      <c r="H3436" s="17">
        <v>1.0678250670133562</v>
      </c>
    </row>
    <row r="3437" spans="1:8" x14ac:dyDescent="0.35">
      <c r="A3437" s="3">
        <v>3426</v>
      </c>
      <c r="B3437" s="3">
        <v>0.34255000000000002</v>
      </c>
      <c r="C3437" s="3">
        <v>0.24545</v>
      </c>
      <c r="D3437" s="3">
        <v>0.21495</v>
      </c>
      <c r="E3437" s="3">
        <v>1.3780179203235832</v>
      </c>
      <c r="F3437" s="3">
        <v>0.32013987141063616</v>
      </c>
      <c r="G3437" s="17">
        <v>-0.6640909407187815</v>
      </c>
      <c r="H3437" s="17">
        <v>0.58282471620185028</v>
      </c>
    </row>
    <row r="3438" spans="1:8" x14ac:dyDescent="0.35">
      <c r="A3438" s="3">
        <v>3427</v>
      </c>
      <c r="B3438" s="3">
        <v>0.34265000000000001</v>
      </c>
      <c r="C3438" s="3">
        <v>0.90275000000000005</v>
      </c>
      <c r="D3438" s="3">
        <v>0.51744999999999997</v>
      </c>
      <c r="E3438" s="3">
        <v>0.888740728584552</v>
      </c>
      <c r="F3438" s="3">
        <v>0.27593631694486487</v>
      </c>
      <c r="G3438" s="17">
        <v>1.9999921373702549</v>
      </c>
      <c r="H3438" s="17">
        <v>5.6080707163917607E-3</v>
      </c>
    </row>
    <row r="3439" spans="1:8" x14ac:dyDescent="0.35">
      <c r="A3439" s="3">
        <v>3428</v>
      </c>
      <c r="B3439" s="3">
        <v>0.34275</v>
      </c>
      <c r="C3439" s="3">
        <v>0.85565000000000002</v>
      </c>
      <c r="D3439" s="3">
        <v>0.17735000000000001</v>
      </c>
      <c r="E3439" s="3">
        <v>1.8221176230474256</v>
      </c>
      <c r="F3439" s="3">
        <v>5.1265830523913168E-2</v>
      </c>
      <c r="G3439" s="17">
        <v>0.79951261076232893</v>
      </c>
      <c r="H3439" s="17">
        <v>0.45387169032761487</v>
      </c>
    </row>
    <row r="3440" spans="1:8" x14ac:dyDescent="0.35">
      <c r="A3440" s="3">
        <v>3429</v>
      </c>
      <c r="B3440" s="3">
        <v>0.34284999999999999</v>
      </c>
      <c r="C3440" s="3">
        <v>0.42964999999999998</v>
      </c>
      <c r="D3440" s="3">
        <v>5.8549999999999998E-2</v>
      </c>
      <c r="E3440" s="3">
        <v>-1.2496266174951058</v>
      </c>
      <c r="F3440" s="3">
        <v>-0.35332318891279102</v>
      </c>
      <c r="G3440" s="17">
        <v>0.88146605182151472</v>
      </c>
      <c r="H3440" s="17">
        <v>0.41796635864204296</v>
      </c>
    </row>
    <row r="3441" spans="1:8" x14ac:dyDescent="0.35">
      <c r="A3441" s="3">
        <v>3430</v>
      </c>
      <c r="B3441" s="3">
        <v>0.34294999999999998</v>
      </c>
      <c r="C3441" s="3">
        <v>0.67464999999999997</v>
      </c>
      <c r="D3441" s="3">
        <v>0.64434999999999998</v>
      </c>
      <c r="E3441" s="3">
        <v>1.296847432271957</v>
      </c>
      <c r="F3441" s="3">
        <v>0.40237450519754853</v>
      </c>
      <c r="G3441" s="17">
        <v>0.69530052374333162</v>
      </c>
      <c r="H3441" s="17">
        <v>-1.8752485653060098</v>
      </c>
    </row>
    <row r="3442" spans="1:8" x14ac:dyDescent="0.35">
      <c r="A3442" s="3">
        <v>3431</v>
      </c>
      <c r="B3442" s="3">
        <v>0.34305000000000002</v>
      </c>
      <c r="C3442" s="3">
        <v>0.92574999999999996</v>
      </c>
      <c r="D3442" s="3">
        <v>0.21504999999999999</v>
      </c>
      <c r="E3442" s="3">
        <v>-1.2509659390857129</v>
      </c>
      <c r="F3442" s="3">
        <v>-8.4687862137686615E-2</v>
      </c>
      <c r="G3442" s="17">
        <v>-1.3402122964519698</v>
      </c>
      <c r="H3442" s="17">
        <v>1.0103701341513978</v>
      </c>
    </row>
    <row r="3443" spans="1:8" x14ac:dyDescent="0.35">
      <c r="A3443" s="3">
        <v>3432</v>
      </c>
      <c r="B3443" s="3">
        <v>0.34315000000000001</v>
      </c>
      <c r="C3443" s="3">
        <v>0.72635000000000005</v>
      </c>
      <c r="D3443" s="3">
        <v>0.95084999999999997</v>
      </c>
      <c r="E3443" s="3">
        <v>1.0647565206436198</v>
      </c>
      <c r="F3443" s="3">
        <v>0.10582100349067047</v>
      </c>
      <c r="G3443" s="17">
        <v>-1.3877489061163994</v>
      </c>
      <c r="H3443" s="17">
        <v>-0.79633722352577285</v>
      </c>
    </row>
    <row r="3444" spans="1:8" x14ac:dyDescent="0.35">
      <c r="A3444" s="3">
        <v>3433</v>
      </c>
      <c r="B3444" s="3">
        <v>0.34325</v>
      </c>
      <c r="C3444" s="3">
        <v>0.16705</v>
      </c>
      <c r="D3444" s="3">
        <v>0.77185000000000004</v>
      </c>
      <c r="E3444" s="3">
        <v>-0.57361415291537377</v>
      </c>
      <c r="F3444" s="3">
        <v>1.0395147919269667</v>
      </c>
      <c r="G3444" s="17">
        <v>-1.757784564136502</v>
      </c>
      <c r="H3444" s="17">
        <v>0.95404057884528592</v>
      </c>
    </row>
    <row r="3445" spans="1:8" x14ac:dyDescent="0.35">
      <c r="A3445" s="3">
        <v>3434</v>
      </c>
      <c r="B3445" s="3">
        <v>0.34334999999999999</v>
      </c>
      <c r="C3445" s="3">
        <v>0.15354999999999999</v>
      </c>
      <c r="D3445" s="3">
        <v>0.63954999999999995</v>
      </c>
      <c r="E3445" s="3">
        <v>-0.12994824228996921</v>
      </c>
      <c r="F3445" s="3">
        <v>0.26414816638405547</v>
      </c>
      <c r="G3445" s="17">
        <v>-1.5379227436502627</v>
      </c>
      <c r="H3445" s="17">
        <v>1.2785904874365552</v>
      </c>
    </row>
    <row r="3446" spans="1:8" x14ac:dyDescent="0.35">
      <c r="A3446" s="3">
        <v>3435</v>
      </c>
      <c r="B3446" s="3">
        <v>0.34344999999999998</v>
      </c>
      <c r="C3446" s="3">
        <v>0.90944999999999998</v>
      </c>
      <c r="D3446" s="3">
        <v>0.83435000000000004</v>
      </c>
      <c r="E3446" s="3">
        <v>0.69834856437699899</v>
      </c>
      <c r="F3446" s="3">
        <v>0.40006897728283708</v>
      </c>
      <c r="G3446" s="17">
        <v>-1.8404635435584515</v>
      </c>
      <c r="H3446" s="17">
        <v>-0.78274768912611148</v>
      </c>
    </row>
    <row r="3447" spans="1:8" x14ac:dyDescent="0.35">
      <c r="A3447" s="3">
        <v>3436</v>
      </c>
      <c r="B3447" s="3">
        <v>0.34355000000000002</v>
      </c>
      <c r="C3447" s="3">
        <v>0.30135000000000001</v>
      </c>
      <c r="D3447" s="3">
        <v>0.40055000000000002</v>
      </c>
      <c r="E3447" s="3">
        <v>-1.565045904356599</v>
      </c>
      <c r="F3447" s="3">
        <v>1.6969804193911855</v>
      </c>
      <c r="G3447" s="17">
        <v>-0.60211340360486698</v>
      </c>
      <c r="H3447" s="17">
        <v>0.75893594748327275</v>
      </c>
    </row>
    <row r="3448" spans="1:8" x14ac:dyDescent="0.35">
      <c r="A3448" s="3">
        <v>3437</v>
      </c>
      <c r="B3448" s="3">
        <v>0.34365000000000001</v>
      </c>
      <c r="C3448" s="3">
        <v>0.28725000000000001</v>
      </c>
      <c r="D3448" s="3">
        <v>0.10865</v>
      </c>
      <c r="E3448" s="3">
        <v>-0.11844848267789736</v>
      </c>
      <c r="F3448" s="3">
        <v>-0.20506535768104578</v>
      </c>
      <c r="G3448" s="17">
        <v>-0.89968364684044511</v>
      </c>
      <c r="H3448" s="17">
        <v>1.1872165147417753</v>
      </c>
    </row>
    <row r="3449" spans="1:8" x14ac:dyDescent="0.35">
      <c r="A3449" s="3">
        <v>3438</v>
      </c>
      <c r="B3449" s="3">
        <v>0.34375</v>
      </c>
      <c r="C3449" s="3">
        <v>0.72965000000000002</v>
      </c>
      <c r="D3449" s="3">
        <v>0.60524999999999995</v>
      </c>
      <c r="E3449" s="3">
        <v>0.36988235946767661</v>
      </c>
      <c r="F3449" s="3">
        <v>-1.4348794004021224</v>
      </c>
      <c r="G3449" s="17">
        <v>0.63529096794410722</v>
      </c>
      <c r="H3449" s="17">
        <v>0.63572181539579353</v>
      </c>
    </row>
    <row r="3450" spans="1:8" x14ac:dyDescent="0.35">
      <c r="A3450" s="3">
        <v>3439</v>
      </c>
      <c r="B3450" s="3">
        <v>0.34384999999999999</v>
      </c>
      <c r="C3450" s="3">
        <v>0.94664999999999999</v>
      </c>
      <c r="D3450" s="3">
        <v>0.91954999999999998</v>
      </c>
      <c r="E3450" s="3">
        <v>-1.2235969798614621</v>
      </c>
      <c r="F3450" s="3">
        <v>8.4210460556507619E-2</v>
      </c>
      <c r="G3450" s="17">
        <v>0.80995157595744627</v>
      </c>
      <c r="H3450" s="17">
        <v>0.44803182456514384</v>
      </c>
    </row>
    <row r="3451" spans="1:8" x14ac:dyDescent="0.35">
      <c r="A3451" s="3">
        <v>3440</v>
      </c>
      <c r="B3451" s="3">
        <v>0.34394999999999998</v>
      </c>
      <c r="C3451" s="3">
        <v>0.41275000000000001</v>
      </c>
      <c r="D3451" s="3">
        <v>0.84614999999999996</v>
      </c>
      <c r="E3451" s="3">
        <v>0.93339671208881703</v>
      </c>
      <c r="F3451" s="3">
        <v>0.69873406465450905</v>
      </c>
      <c r="G3451" s="17">
        <v>-0.72107419887317259</v>
      </c>
      <c r="H3451" s="17">
        <v>0.51329388310369528</v>
      </c>
    </row>
    <row r="3452" spans="1:8" x14ac:dyDescent="0.35">
      <c r="A3452" s="3">
        <v>3441</v>
      </c>
      <c r="B3452" s="3">
        <v>0.34405000000000002</v>
      </c>
      <c r="C3452" s="3">
        <v>0.28305000000000002</v>
      </c>
      <c r="D3452" s="3">
        <v>0.54844999999999999</v>
      </c>
      <c r="E3452" s="3">
        <v>0.26541262823821821</v>
      </c>
      <c r="F3452" s="3">
        <v>-0.23222150947881395</v>
      </c>
      <c r="G3452" s="17">
        <v>0.16514356516471829</v>
      </c>
      <c r="H3452" s="17">
        <v>1.9931702393134123</v>
      </c>
    </row>
    <row r="3453" spans="1:8" x14ac:dyDescent="0.35">
      <c r="A3453" s="3">
        <v>3442</v>
      </c>
      <c r="B3453" s="3">
        <v>0.34415000000000001</v>
      </c>
      <c r="C3453" s="3">
        <v>0.48615000000000003</v>
      </c>
      <c r="D3453" s="3">
        <v>0.25624999999999998</v>
      </c>
      <c r="E3453" s="3">
        <v>-1.095599363686599</v>
      </c>
      <c r="F3453" s="3">
        <v>0.1784745926294081</v>
      </c>
      <c r="G3453" s="17">
        <v>-0.65951624121403785</v>
      </c>
      <c r="H3453" s="17">
        <v>1.0099304885027012</v>
      </c>
    </row>
    <row r="3454" spans="1:8" x14ac:dyDescent="0.35">
      <c r="A3454" s="3">
        <v>3443</v>
      </c>
      <c r="B3454" s="3">
        <v>0.34425</v>
      </c>
      <c r="C3454" s="3">
        <v>0.49785000000000001</v>
      </c>
      <c r="D3454" s="3">
        <v>0.21815000000000001</v>
      </c>
      <c r="E3454" s="3">
        <v>-0.19899622383000568</v>
      </c>
      <c r="F3454" s="3">
        <v>0.19097836158912088</v>
      </c>
      <c r="G3454" s="17">
        <v>1.9872164959104961</v>
      </c>
      <c r="H3454" s="17">
        <v>-0.2257666901498295</v>
      </c>
    </row>
    <row r="3455" spans="1:8" x14ac:dyDescent="0.35">
      <c r="A3455" s="3">
        <v>3444</v>
      </c>
      <c r="B3455" s="3">
        <v>0.34434999999999999</v>
      </c>
      <c r="C3455" s="3">
        <v>9.1050000000000006E-2</v>
      </c>
      <c r="D3455" s="3">
        <v>0.32795000000000002</v>
      </c>
      <c r="E3455" s="3">
        <v>4.9587063682978556E-2</v>
      </c>
      <c r="F3455" s="3">
        <v>-1.7671204051190308</v>
      </c>
      <c r="G3455" s="17">
        <v>0.92086249281473886</v>
      </c>
      <c r="H3455" s="17">
        <v>0.407906573688741</v>
      </c>
    </row>
    <row r="3456" spans="1:8" x14ac:dyDescent="0.35">
      <c r="A3456" s="3">
        <v>3445</v>
      </c>
      <c r="B3456" s="3">
        <v>0.34444999999999998</v>
      </c>
      <c r="C3456" s="3">
        <v>0.87424999999999997</v>
      </c>
      <c r="D3456" s="3">
        <v>0.40194999999999997</v>
      </c>
      <c r="E3456" s="3">
        <v>0.43749640475562945</v>
      </c>
      <c r="F3456" s="3">
        <v>0.97627208686544176</v>
      </c>
      <c r="G3456" s="17">
        <v>-1.3670846873296378</v>
      </c>
      <c r="H3456" s="17">
        <v>0.64110118839934005</v>
      </c>
    </row>
    <row r="3457" spans="1:8" x14ac:dyDescent="0.35">
      <c r="A3457" s="3">
        <v>3446</v>
      </c>
      <c r="B3457" s="3">
        <v>0.34455000000000002</v>
      </c>
      <c r="C3457" s="3">
        <v>0.31735000000000002</v>
      </c>
      <c r="D3457" s="3">
        <v>4.2250000000000003E-2</v>
      </c>
      <c r="E3457" s="3">
        <v>0.51955162988837122</v>
      </c>
      <c r="F3457" s="3">
        <v>0.47094378773772516</v>
      </c>
      <c r="G3457" s="17">
        <v>0.65359553855481467</v>
      </c>
      <c r="H3457" s="17">
        <v>0.59999012751648695</v>
      </c>
    </row>
    <row r="3458" spans="1:8" x14ac:dyDescent="0.35">
      <c r="A3458" s="3">
        <v>3447</v>
      </c>
      <c r="B3458" s="3">
        <v>0.34465000000000001</v>
      </c>
      <c r="C3458" s="3">
        <v>0.21204999999999999</v>
      </c>
      <c r="D3458" s="3">
        <v>0.73704999999999998</v>
      </c>
      <c r="E3458" s="3">
        <v>-1.2435458874729175</v>
      </c>
      <c r="F3458" s="3">
        <v>-0.22399895813097864</v>
      </c>
      <c r="G3458" s="17">
        <v>1.3961117907630924</v>
      </c>
      <c r="H3458" s="17">
        <v>0.74436323860561149</v>
      </c>
    </row>
    <row r="3459" spans="1:8" x14ac:dyDescent="0.35">
      <c r="A3459" s="3">
        <v>3448</v>
      </c>
      <c r="B3459" s="3">
        <v>0.34475</v>
      </c>
      <c r="C3459" s="3">
        <v>0.93754999999999999</v>
      </c>
      <c r="D3459" s="3">
        <v>0.21715000000000001</v>
      </c>
      <c r="E3459" s="3">
        <v>-9.6977310089247482E-2</v>
      </c>
      <c r="F3459" s="3">
        <v>0.89584472175793639</v>
      </c>
      <c r="G3459" s="17">
        <v>1.2704869931684142</v>
      </c>
      <c r="H3459" s="17">
        <v>1.0946808214436601</v>
      </c>
    </row>
    <row r="3460" spans="1:8" x14ac:dyDescent="0.35">
      <c r="A3460" s="3">
        <v>3449</v>
      </c>
      <c r="B3460" s="3">
        <v>0.34484999999999999</v>
      </c>
      <c r="C3460" s="3">
        <v>0.95155000000000001</v>
      </c>
      <c r="D3460" s="3">
        <v>0.17094999999999999</v>
      </c>
      <c r="E3460" s="3">
        <v>-0.5227448317926715</v>
      </c>
      <c r="F3460" s="3">
        <v>-0.37701869401180949</v>
      </c>
      <c r="G3460" s="17">
        <v>-1.2523869609782918</v>
      </c>
      <c r="H3460" s="17">
        <v>0.48967626270595699</v>
      </c>
    </row>
    <row r="3461" spans="1:8" x14ac:dyDescent="0.35">
      <c r="A3461" s="3">
        <v>3450</v>
      </c>
      <c r="B3461" s="3">
        <v>0.34494999999999998</v>
      </c>
      <c r="C3461" s="3">
        <v>0.74055000000000004</v>
      </c>
      <c r="D3461" s="3">
        <v>0.55605000000000004</v>
      </c>
      <c r="E3461" s="3">
        <v>1.1141577958672477</v>
      </c>
      <c r="F3461" s="3">
        <v>0.54237726831164157</v>
      </c>
      <c r="G3461" s="17">
        <v>-0.60011535924483983</v>
      </c>
      <c r="H3461" s="17">
        <v>0.79039405974844468</v>
      </c>
    </row>
    <row r="3462" spans="1:8" x14ac:dyDescent="0.35">
      <c r="A3462" s="3">
        <v>3451</v>
      </c>
      <c r="B3462" s="3">
        <v>0.34505000000000002</v>
      </c>
      <c r="C3462" s="3">
        <v>0.42564999999999997</v>
      </c>
      <c r="D3462" s="3">
        <v>0.65054999999999996</v>
      </c>
      <c r="E3462" s="3">
        <v>1.6392855811216922</v>
      </c>
      <c r="F3462" s="3">
        <v>1.2006350135376127</v>
      </c>
      <c r="G3462" s="17">
        <v>0.92429867620985995</v>
      </c>
      <c r="H3462" s="17">
        <v>1.1927713196968694</v>
      </c>
    </row>
    <row r="3463" spans="1:8" x14ac:dyDescent="0.35">
      <c r="A3463" s="3">
        <v>3452</v>
      </c>
      <c r="B3463" s="3">
        <v>0.34515000000000001</v>
      </c>
      <c r="C3463" s="3">
        <v>0.56445000000000001</v>
      </c>
      <c r="D3463" s="3">
        <v>0.96245000000000003</v>
      </c>
      <c r="E3463" s="3">
        <v>-1.0833635652924294</v>
      </c>
      <c r="F3463" s="3">
        <v>-2.3478619649598763E-2</v>
      </c>
      <c r="G3463" s="17">
        <v>1.22477985070114</v>
      </c>
      <c r="H3463" s="17">
        <v>0.46913141775204276</v>
      </c>
    </row>
    <row r="3464" spans="1:8" x14ac:dyDescent="0.35">
      <c r="A3464" s="3">
        <v>3453</v>
      </c>
      <c r="B3464" s="3">
        <v>0.34525</v>
      </c>
      <c r="C3464" s="3">
        <v>7.9649999999999999E-2</v>
      </c>
      <c r="D3464" s="3">
        <v>0.45855000000000001</v>
      </c>
      <c r="E3464" s="3">
        <v>-1.3921290616782696</v>
      </c>
      <c r="F3464" s="3">
        <v>1.8881224955552194</v>
      </c>
      <c r="G3464" s="17">
        <v>-0.8288426449865185</v>
      </c>
      <c r="H3464" s="17">
        <v>0.4384683142174271</v>
      </c>
    </row>
    <row r="3465" spans="1:8" x14ac:dyDescent="0.35">
      <c r="A3465" s="3">
        <v>3454</v>
      </c>
      <c r="B3465" s="3">
        <v>0.34534999999999999</v>
      </c>
      <c r="C3465" s="3">
        <v>0.47644999999999998</v>
      </c>
      <c r="D3465" s="3">
        <v>0.63144999999999996</v>
      </c>
      <c r="E3465" s="3">
        <v>0.20481953367660621</v>
      </c>
      <c r="F3465" s="3">
        <v>0.28800874730681264</v>
      </c>
      <c r="G3465" s="17">
        <v>0.93893331240342137</v>
      </c>
      <c r="H3465" s="17">
        <v>0.40468890773723304</v>
      </c>
    </row>
    <row r="3466" spans="1:8" x14ac:dyDescent="0.35">
      <c r="A3466" s="3">
        <v>3455</v>
      </c>
      <c r="B3466" s="3">
        <v>0.34544999999999998</v>
      </c>
      <c r="C3466" s="3">
        <v>0.82755000000000001</v>
      </c>
      <c r="D3466" s="3">
        <v>0.49664999999999998</v>
      </c>
      <c r="E3466" s="3">
        <v>4.918062174495013E-2</v>
      </c>
      <c r="F3466" s="3">
        <v>-0.28322958770479456</v>
      </c>
      <c r="G3466" s="17">
        <v>-0.18952575438690183</v>
      </c>
      <c r="H3466" s="17">
        <v>-1.9909997459628357</v>
      </c>
    </row>
    <row r="3467" spans="1:8" x14ac:dyDescent="0.35">
      <c r="A3467" s="3">
        <v>3456</v>
      </c>
      <c r="B3467" s="3">
        <v>0.34555000000000002</v>
      </c>
      <c r="C3467" s="3">
        <v>5.0849999999999999E-2</v>
      </c>
      <c r="D3467" s="3">
        <v>0.98304999999999998</v>
      </c>
      <c r="E3467" s="3">
        <v>-0.79927661490406243</v>
      </c>
      <c r="F3467" s="3">
        <v>0.65005080089208467</v>
      </c>
      <c r="G3467" s="17">
        <v>0.93230656711471638</v>
      </c>
      <c r="H3467" s="17">
        <v>1.1942303884078518</v>
      </c>
    </row>
    <row r="3468" spans="1:8" x14ac:dyDescent="0.35">
      <c r="A3468" s="3">
        <v>3457</v>
      </c>
      <c r="B3468" s="3">
        <v>0.34565000000000001</v>
      </c>
      <c r="C3468" s="3">
        <v>0.17465</v>
      </c>
      <c r="D3468" s="3">
        <v>0.36495</v>
      </c>
      <c r="E3468" s="3">
        <v>-0.8412728024163848</v>
      </c>
      <c r="F3468" s="3">
        <v>-1.3127428381695865</v>
      </c>
      <c r="G3468" s="17">
        <v>-0.18289613898541801</v>
      </c>
      <c r="H3468" s="17">
        <v>1.9916196932005434</v>
      </c>
    </row>
    <row r="3469" spans="1:8" x14ac:dyDescent="0.35">
      <c r="A3469" s="3">
        <v>3458</v>
      </c>
      <c r="B3469" s="3">
        <v>0.34575</v>
      </c>
      <c r="C3469" s="3">
        <v>0.23175000000000001</v>
      </c>
      <c r="D3469" s="3">
        <v>0.15265000000000001</v>
      </c>
      <c r="E3469" s="3">
        <v>1.657855155517542</v>
      </c>
      <c r="F3469" s="3">
        <v>1.9498423450367943</v>
      </c>
      <c r="G3469" s="17">
        <v>-0.77657821987606823</v>
      </c>
      <c r="H3469" s="17">
        <v>0.46821285714142946</v>
      </c>
    </row>
    <row r="3470" spans="1:8" x14ac:dyDescent="0.35">
      <c r="A3470" s="3">
        <v>3459</v>
      </c>
      <c r="B3470" s="3">
        <v>0.34584999999999999</v>
      </c>
      <c r="C3470" s="3">
        <v>0.75975000000000004</v>
      </c>
      <c r="D3470" s="3">
        <v>0.51734999999999998</v>
      </c>
      <c r="E3470" s="3">
        <v>-0.21058130162362176</v>
      </c>
      <c r="F3470" s="3">
        <v>0.36017960088227402</v>
      </c>
      <c r="G3470" s="17">
        <v>-0.22184327069566095</v>
      </c>
      <c r="H3470" s="17">
        <v>1.9876583114929618</v>
      </c>
    </row>
    <row r="3471" spans="1:8" x14ac:dyDescent="0.35">
      <c r="A3471" s="3">
        <v>3460</v>
      </c>
      <c r="B3471" s="3">
        <v>0.34594999999999998</v>
      </c>
      <c r="C3471" s="3">
        <v>0.65625</v>
      </c>
      <c r="D3471" s="3">
        <v>0.42554999999999998</v>
      </c>
      <c r="E3471" s="3">
        <v>-0.75613916975406648</v>
      </c>
      <c r="F3471" s="3">
        <v>-0.49895077861694714</v>
      </c>
      <c r="G3471" s="17">
        <v>-1.3142794959224104</v>
      </c>
      <c r="H3471" s="17">
        <v>-0.91250720906628213</v>
      </c>
    </row>
    <row r="3472" spans="1:8" x14ac:dyDescent="0.35">
      <c r="A3472" s="3">
        <v>3461</v>
      </c>
      <c r="B3472" s="3">
        <v>0.34605000000000002</v>
      </c>
      <c r="C3472" s="3">
        <v>0.78374999999999995</v>
      </c>
      <c r="D3472" s="3">
        <v>1.8249999999999999E-2</v>
      </c>
      <c r="E3472" s="3">
        <v>-0.78143743275600586</v>
      </c>
      <c r="F3472" s="3">
        <v>-0.83532505898994036</v>
      </c>
      <c r="G3472" s="17">
        <v>-1.0522597690509798</v>
      </c>
      <c r="H3472" s="17">
        <v>-1.205300534487884</v>
      </c>
    </row>
    <row r="3473" spans="1:8" x14ac:dyDescent="0.35">
      <c r="A3473" s="3">
        <v>3462</v>
      </c>
      <c r="B3473" s="3">
        <v>0.34615000000000001</v>
      </c>
      <c r="C3473" s="3">
        <v>0.54295000000000004</v>
      </c>
      <c r="D3473" s="3">
        <v>0.22434999999999999</v>
      </c>
      <c r="E3473" s="3">
        <v>-0.90349061125013042</v>
      </c>
      <c r="F3473" s="3">
        <v>0.4153183559103617</v>
      </c>
      <c r="G3473" s="17">
        <v>1.3522633763195266</v>
      </c>
      <c r="H3473" s="17">
        <v>-1.4735615905230817</v>
      </c>
    </row>
    <row r="3474" spans="1:8" x14ac:dyDescent="0.35">
      <c r="A3474" s="3">
        <v>3463</v>
      </c>
      <c r="B3474" s="3">
        <v>0.34625</v>
      </c>
      <c r="C3474" s="3">
        <v>0.19405</v>
      </c>
      <c r="D3474" s="3">
        <v>1.7749999999999998E-2</v>
      </c>
      <c r="E3474" s="3">
        <v>0.70496197287869866</v>
      </c>
      <c r="F3474" s="3">
        <v>-0.3925647870643274</v>
      </c>
      <c r="G3474" s="17">
        <v>-1.3789498228557209</v>
      </c>
      <c r="H3474" s="17">
        <v>0.67194910481524239</v>
      </c>
    </row>
    <row r="3475" spans="1:8" x14ac:dyDescent="0.35">
      <c r="A3475" s="3">
        <v>3464</v>
      </c>
      <c r="B3475" s="3">
        <v>0.34634999999999999</v>
      </c>
      <c r="C3475" s="3">
        <v>0.91015000000000001</v>
      </c>
      <c r="D3475" s="3">
        <v>0.72775000000000001</v>
      </c>
      <c r="E3475" s="3">
        <v>-0.16840158145361694</v>
      </c>
      <c r="F3475" s="3">
        <v>-0.33140547383524643</v>
      </c>
      <c r="G3475" s="17">
        <v>-0.82897323220582031</v>
      </c>
      <c r="H3475" s="17">
        <v>0.43840652011149911</v>
      </c>
    </row>
    <row r="3476" spans="1:8" x14ac:dyDescent="0.35">
      <c r="A3476" s="3">
        <v>3465</v>
      </c>
      <c r="B3476" s="3">
        <v>0.34644999999999998</v>
      </c>
      <c r="C3476" s="3">
        <v>1.0749999999999999E-2</v>
      </c>
      <c r="D3476" s="3">
        <v>0.87455000000000005</v>
      </c>
      <c r="E3476" s="3">
        <v>-0.49451658936841414</v>
      </c>
      <c r="F3476" s="3">
        <v>-2.4432390626276068</v>
      </c>
      <c r="G3476" s="17">
        <v>-1.9650904868028516</v>
      </c>
      <c r="H3476" s="17">
        <v>-0.3720475489462759</v>
      </c>
    </row>
    <row r="3477" spans="1:8" x14ac:dyDescent="0.35">
      <c r="A3477" s="3">
        <v>3466</v>
      </c>
      <c r="B3477" s="3">
        <v>0.34655000000000002</v>
      </c>
      <c r="C3477" s="3">
        <v>0.66305000000000003</v>
      </c>
      <c r="D3477" s="3">
        <v>0.49004999999999999</v>
      </c>
      <c r="E3477" s="3">
        <v>0.97718356863190392</v>
      </c>
      <c r="F3477" s="3">
        <v>-0.93750297234249225</v>
      </c>
      <c r="G3477" s="17">
        <v>0.53909455711585763</v>
      </c>
      <c r="H3477" s="17">
        <v>1.9259743140779573</v>
      </c>
    </row>
    <row r="3478" spans="1:8" x14ac:dyDescent="0.35">
      <c r="A3478" s="3">
        <v>3467</v>
      </c>
      <c r="B3478" s="3">
        <v>0.34665000000000001</v>
      </c>
      <c r="C3478" s="3">
        <v>0.80454999999999999</v>
      </c>
      <c r="D3478" s="3">
        <v>0.18404999999999999</v>
      </c>
      <c r="E3478" s="3">
        <v>-0.29035941256401498</v>
      </c>
      <c r="F3478" s="3">
        <v>-1.0941712884683019</v>
      </c>
      <c r="G3478" s="17">
        <v>-1.9998275434741273</v>
      </c>
      <c r="H3478" s="17">
        <v>2.6263974608527491E-2</v>
      </c>
    </row>
    <row r="3479" spans="1:8" x14ac:dyDescent="0.35">
      <c r="A3479" s="3">
        <v>3468</v>
      </c>
      <c r="B3479" s="3">
        <v>0.34675</v>
      </c>
      <c r="C3479" s="3">
        <v>0.16155</v>
      </c>
      <c r="D3479" s="3">
        <v>0.23685</v>
      </c>
      <c r="E3479" s="3">
        <v>-1.3950648730041137</v>
      </c>
      <c r="F3479" s="3">
        <v>0.47106925894106438</v>
      </c>
      <c r="G3479" s="17">
        <v>-0.81248955703287185</v>
      </c>
      <c r="H3479" s="17">
        <v>1.1533268087454891</v>
      </c>
    </row>
    <row r="3480" spans="1:8" x14ac:dyDescent="0.35">
      <c r="A3480" s="3">
        <v>3469</v>
      </c>
      <c r="B3480" s="3">
        <v>0.34684999999999999</v>
      </c>
      <c r="C3480" s="3">
        <v>0.39884999999999998</v>
      </c>
      <c r="D3480" s="3">
        <v>0.97635000000000005</v>
      </c>
      <c r="E3480" s="3">
        <v>1.3305618260223002</v>
      </c>
      <c r="F3480" s="3">
        <v>-1.5635807084770441</v>
      </c>
      <c r="G3480" s="17">
        <v>0.98326464741473474</v>
      </c>
      <c r="H3480" s="17">
        <v>-1.262216555565794</v>
      </c>
    </row>
    <row r="3481" spans="1:8" x14ac:dyDescent="0.35">
      <c r="A3481" s="3">
        <v>3470</v>
      </c>
      <c r="B3481" s="3">
        <v>0.34694999999999998</v>
      </c>
      <c r="C3481" s="3">
        <v>0.39315</v>
      </c>
      <c r="D3481" s="3">
        <v>0.90985000000000005</v>
      </c>
      <c r="E3481" s="3">
        <v>-0.71150659167903896</v>
      </c>
      <c r="F3481" s="3">
        <v>1.4732728873782264</v>
      </c>
      <c r="G3481" s="17">
        <v>0.60213887392734433</v>
      </c>
      <c r="H3481" s="17">
        <v>0.75868990002192638</v>
      </c>
    </row>
    <row r="3482" spans="1:8" x14ac:dyDescent="0.35">
      <c r="A3482" s="3">
        <v>3471</v>
      </c>
      <c r="B3482" s="3">
        <v>0.34705000000000003</v>
      </c>
      <c r="C3482" s="3">
        <v>0.72745000000000004</v>
      </c>
      <c r="D3482" s="3">
        <v>0.88265000000000005</v>
      </c>
      <c r="E3482" s="3">
        <v>-1.4964338244778426</v>
      </c>
      <c r="F3482" s="3">
        <v>0.74362188856293632</v>
      </c>
      <c r="G3482" s="17">
        <v>0.10270640575923728</v>
      </c>
      <c r="H3482" s="17">
        <v>-1.9973611076157507</v>
      </c>
    </row>
    <row r="3483" spans="1:8" x14ac:dyDescent="0.35">
      <c r="A3483" s="3">
        <v>3472</v>
      </c>
      <c r="B3483" s="3">
        <v>0.34715000000000001</v>
      </c>
      <c r="C3483" s="3">
        <v>0.53075000000000006</v>
      </c>
      <c r="D3483" s="3">
        <v>0.50134999999999996</v>
      </c>
      <c r="E3483" s="3">
        <v>-1.8092765236162658</v>
      </c>
      <c r="F3483" s="3">
        <v>-0.74198053542253661</v>
      </c>
      <c r="G3483" s="17">
        <v>-1.9677584187525732</v>
      </c>
      <c r="H3483" s="17">
        <v>0.35766856924864476</v>
      </c>
    </row>
    <row r="3484" spans="1:8" x14ac:dyDescent="0.35">
      <c r="A3484" s="3">
        <v>3473</v>
      </c>
      <c r="B3484" s="3">
        <v>0.34725</v>
      </c>
      <c r="C3484" s="3">
        <v>0.75185000000000002</v>
      </c>
      <c r="D3484" s="3">
        <v>0.20815</v>
      </c>
      <c r="E3484" s="3">
        <v>-0.8035977825483992</v>
      </c>
      <c r="F3484" s="3">
        <v>-0.57679803579231048</v>
      </c>
      <c r="G3484" s="17">
        <v>-1.5614497157890319</v>
      </c>
      <c r="H3484" s="17">
        <v>-1.2497498890027359</v>
      </c>
    </row>
    <row r="3485" spans="1:8" x14ac:dyDescent="0.35">
      <c r="A3485" s="3">
        <v>3474</v>
      </c>
      <c r="B3485" s="3">
        <v>0.34734999999999999</v>
      </c>
      <c r="C3485" s="3">
        <v>0.41675000000000001</v>
      </c>
      <c r="D3485" s="3">
        <v>0.78325</v>
      </c>
      <c r="E3485" s="3">
        <v>1.3486810627497259</v>
      </c>
      <c r="F3485" s="3">
        <v>-0.9092030038491864</v>
      </c>
      <c r="G3485" s="17">
        <v>0.90060585318031072</v>
      </c>
      <c r="H3485" s="17">
        <v>0.4125457400182751</v>
      </c>
    </row>
    <row r="3486" spans="1:8" x14ac:dyDescent="0.35">
      <c r="A3486" s="3">
        <v>3475</v>
      </c>
      <c r="B3486" s="3">
        <v>0.34744999999999998</v>
      </c>
      <c r="C3486" s="3">
        <v>0.77475000000000005</v>
      </c>
      <c r="D3486" s="3">
        <v>0.59394999999999998</v>
      </c>
      <c r="E3486" s="3">
        <v>1.8316795356842808</v>
      </c>
      <c r="F3486" s="3">
        <v>0.59752948523828087</v>
      </c>
      <c r="G3486" s="17">
        <v>0.95462917769642963</v>
      </c>
      <c r="H3486" s="17">
        <v>1.1974185306241996</v>
      </c>
    </row>
    <row r="3487" spans="1:8" x14ac:dyDescent="0.35">
      <c r="A3487" s="3">
        <v>3476</v>
      </c>
      <c r="B3487" s="3">
        <v>0.34755000000000003</v>
      </c>
      <c r="C3487" s="3">
        <v>0.55515000000000003</v>
      </c>
      <c r="D3487" s="3">
        <v>0.23905000000000001</v>
      </c>
      <c r="E3487" s="3">
        <v>0.90242999291612069</v>
      </c>
      <c r="F3487" s="3">
        <v>-0.49986595220108632</v>
      </c>
      <c r="G3487" s="17">
        <v>-1.0583734435955661</v>
      </c>
      <c r="H3487" s="17">
        <v>1.1957177543183972</v>
      </c>
    </row>
    <row r="3488" spans="1:8" x14ac:dyDescent="0.35">
      <c r="A3488" s="3">
        <v>3477</v>
      </c>
      <c r="B3488" s="3">
        <v>0.34765000000000001</v>
      </c>
      <c r="C3488" s="3">
        <v>0.59714999999999996</v>
      </c>
      <c r="D3488" s="3">
        <v>0.97445000000000004</v>
      </c>
      <c r="E3488" s="3">
        <v>-0.46957147496775525</v>
      </c>
      <c r="F3488" s="3">
        <v>-0.421354202881072</v>
      </c>
      <c r="G3488" s="17">
        <v>0.85557816240743578</v>
      </c>
      <c r="H3488" s="17">
        <v>-1.3520303280664658</v>
      </c>
    </row>
    <row r="3489" spans="1:8" x14ac:dyDescent="0.35">
      <c r="A3489" s="3">
        <v>3478</v>
      </c>
      <c r="B3489" s="3">
        <v>0.34775</v>
      </c>
      <c r="C3489" s="3">
        <v>0.50014999999999998</v>
      </c>
      <c r="D3489" s="3">
        <v>0.10235</v>
      </c>
      <c r="E3489" s="3">
        <v>0.2895831403675439</v>
      </c>
      <c r="F3489" s="3">
        <v>-1.8098590496386862</v>
      </c>
      <c r="G3489" s="17">
        <v>1.8063604548694443</v>
      </c>
      <c r="H3489" s="17">
        <v>-0.85852309641840918</v>
      </c>
    </row>
    <row r="3490" spans="1:8" x14ac:dyDescent="0.35">
      <c r="A3490" s="3">
        <v>3479</v>
      </c>
      <c r="B3490" s="3">
        <v>0.34784999999999999</v>
      </c>
      <c r="C3490" s="3">
        <v>0.12155000000000001</v>
      </c>
      <c r="D3490" s="3">
        <v>0.78615000000000002</v>
      </c>
      <c r="E3490" s="3">
        <v>-0.26793080229994148</v>
      </c>
      <c r="F3490" s="3">
        <v>-0.78375015262997083</v>
      </c>
      <c r="G3490" s="17">
        <v>0.93302623262160611</v>
      </c>
      <c r="H3490" s="17">
        <v>0.40564671361437249</v>
      </c>
    </row>
    <row r="3491" spans="1:8" x14ac:dyDescent="0.35">
      <c r="A3491" s="3">
        <v>3480</v>
      </c>
      <c r="B3491" s="3">
        <v>0.34794999999999998</v>
      </c>
      <c r="C3491" s="3">
        <v>0.44285000000000002</v>
      </c>
      <c r="D3491" s="3">
        <v>0.11584999999999999</v>
      </c>
      <c r="E3491" s="3">
        <v>0.67762793250459985</v>
      </c>
      <c r="F3491" s="3">
        <v>-0.92117297803823206</v>
      </c>
      <c r="G3491" s="17">
        <v>-1.3692884836307875</v>
      </c>
      <c r="H3491" s="17">
        <v>-0.82767689867248229</v>
      </c>
    </row>
    <row r="3492" spans="1:8" x14ac:dyDescent="0.35">
      <c r="A3492" s="3">
        <v>3481</v>
      </c>
      <c r="B3492" s="3">
        <v>0.34805000000000003</v>
      </c>
      <c r="C3492" s="3">
        <v>0.17705000000000001</v>
      </c>
      <c r="D3492" s="3">
        <v>0.37914999999999999</v>
      </c>
      <c r="E3492" s="3">
        <v>1.0626989855249449E-2</v>
      </c>
      <c r="F3492" s="3">
        <v>-0.13611687519418014</v>
      </c>
      <c r="G3492" s="17">
        <v>0.67063225810283145</v>
      </c>
      <c r="H3492" s="17">
        <v>0.57302667425981502</v>
      </c>
    </row>
    <row r="3493" spans="1:8" x14ac:dyDescent="0.35">
      <c r="A3493" s="3">
        <v>3482</v>
      </c>
      <c r="B3493" s="3">
        <v>0.34815000000000002</v>
      </c>
      <c r="C3493" s="3">
        <v>0.40744999999999998</v>
      </c>
      <c r="D3493" s="3">
        <v>0.52464999999999995</v>
      </c>
      <c r="E3493" s="3">
        <v>-0.74160055528849977</v>
      </c>
      <c r="F3493" s="3">
        <v>1.3295005836751987</v>
      </c>
      <c r="G3493" s="17">
        <v>1.3409483418134851</v>
      </c>
      <c r="H3493" s="17">
        <v>0.59082488624447937</v>
      </c>
    </row>
    <row r="3494" spans="1:8" x14ac:dyDescent="0.35">
      <c r="A3494" s="3">
        <v>3483</v>
      </c>
      <c r="B3494" s="3">
        <v>0.34825</v>
      </c>
      <c r="C3494" s="3">
        <v>0.48864999999999997</v>
      </c>
      <c r="D3494" s="3">
        <v>0.71865000000000001</v>
      </c>
      <c r="E3494" s="3">
        <v>8.6245262127411099E-2</v>
      </c>
      <c r="F3494" s="3">
        <v>-0.37263929487791791</v>
      </c>
      <c r="G3494" s="17">
        <v>0.95685342945284235</v>
      </c>
      <c r="H3494" s="17">
        <v>-1.756254968546519</v>
      </c>
    </row>
    <row r="3495" spans="1:8" x14ac:dyDescent="0.35">
      <c r="A3495" s="3">
        <v>3484</v>
      </c>
      <c r="B3495" s="3">
        <v>0.34834999999999999</v>
      </c>
      <c r="C3495" s="3">
        <v>0.51385000000000003</v>
      </c>
      <c r="D3495" s="3">
        <v>0.65364999999999995</v>
      </c>
      <c r="E3495" s="3">
        <v>0.52070725269132256</v>
      </c>
      <c r="F3495" s="3">
        <v>-0.65341805544847398</v>
      </c>
      <c r="G3495" s="17">
        <v>-0.7539330864479733</v>
      </c>
      <c r="H3495" s="17">
        <v>0.48464135646064904</v>
      </c>
    </row>
    <row r="3496" spans="1:8" x14ac:dyDescent="0.35">
      <c r="A3496" s="3">
        <v>3485</v>
      </c>
      <c r="B3496" s="3">
        <v>0.34844999999999998</v>
      </c>
      <c r="C3496" s="3">
        <v>8.165E-2</v>
      </c>
      <c r="D3496" s="3">
        <v>0.35354999999999998</v>
      </c>
      <c r="E3496" s="3">
        <v>1.2171733995965168</v>
      </c>
      <c r="F3496" s="3">
        <v>0.69959963610911713</v>
      </c>
      <c r="G3496" s="17">
        <v>0.48870111453242937</v>
      </c>
      <c r="H3496" s="17">
        <v>-1.9393739249187512</v>
      </c>
    </row>
    <row r="3497" spans="1:8" x14ac:dyDescent="0.35">
      <c r="A3497" s="3">
        <v>3486</v>
      </c>
      <c r="B3497" s="3">
        <v>0.34855000000000003</v>
      </c>
      <c r="C3497" s="3">
        <v>0.20115</v>
      </c>
      <c r="D3497" s="3">
        <v>0.23164999999999999</v>
      </c>
      <c r="E3497" s="3">
        <v>-0.81368208610251969</v>
      </c>
      <c r="F3497" s="3">
        <v>1.7259040570193191</v>
      </c>
      <c r="G3497" s="17">
        <v>-1.5379918666504651</v>
      </c>
      <c r="H3497" s="17">
        <v>-0.44111338464959116</v>
      </c>
    </row>
    <row r="3498" spans="1:8" x14ac:dyDescent="0.35">
      <c r="A3498" s="3">
        <v>3487</v>
      </c>
      <c r="B3498" s="3">
        <v>0.34865000000000002</v>
      </c>
      <c r="C3498" s="3">
        <v>0.35994999999999999</v>
      </c>
      <c r="D3498" s="3">
        <v>0.47875000000000001</v>
      </c>
      <c r="E3498" s="3">
        <v>-0.33889833522980567</v>
      </c>
      <c r="F3498" s="3">
        <v>1.9735314867441445</v>
      </c>
      <c r="G3498" s="17">
        <v>1.5887394543110045</v>
      </c>
      <c r="H3498" s="17">
        <v>-0.18949128295404888</v>
      </c>
    </row>
    <row r="3499" spans="1:8" x14ac:dyDescent="0.35">
      <c r="A3499" s="3">
        <v>3488</v>
      </c>
      <c r="B3499" s="3">
        <v>0.34875</v>
      </c>
      <c r="C3499" s="3">
        <v>0.86334999999999995</v>
      </c>
      <c r="D3499" s="3">
        <v>0.26455000000000001</v>
      </c>
      <c r="E3499" s="3">
        <v>-0.1870022873400812</v>
      </c>
      <c r="F3499" s="3">
        <v>-1.5035688018215012</v>
      </c>
      <c r="G3499" s="17">
        <v>-1.5545785103093956</v>
      </c>
      <c r="H3499" s="17">
        <v>1.2582867937335356</v>
      </c>
    </row>
    <row r="3500" spans="1:8" x14ac:dyDescent="0.35">
      <c r="A3500" s="3">
        <v>3489</v>
      </c>
      <c r="B3500" s="3">
        <v>0.34884999999999999</v>
      </c>
      <c r="C3500" s="3">
        <v>0.12354999999999999</v>
      </c>
      <c r="D3500" s="3">
        <v>0.80364999999999998</v>
      </c>
      <c r="E3500" s="3">
        <v>1.9978819502688379E-2</v>
      </c>
      <c r="F3500" s="3">
        <v>-0.80068217947334086</v>
      </c>
      <c r="G3500" s="17">
        <v>0.70541334355383656</v>
      </c>
      <c r="H3500" s="17">
        <v>1.0705895449640841</v>
      </c>
    </row>
    <row r="3501" spans="1:8" x14ac:dyDescent="0.35">
      <c r="A3501" s="3">
        <v>3490</v>
      </c>
      <c r="B3501" s="3">
        <v>0.34894999999999998</v>
      </c>
      <c r="C3501" s="3">
        <v>0.95384999999999998</v>
      </c>
      <c r="D3501" s="3">
        <v>0.69045000000000001</v>
      </c>
      <c r="E3501" s="3">
        <v>0.20999656939527428</v>
      </c>
      <c r="F3501" s="3">
        <v>6.3319386616501924E-2</v>
      </c>
      <c r="G3501" s="17">
        <v>1.3023592015730754</v>
      </c>
      <c r="H3501" s="17">
        <v>0.53812424086202171</v>
      </c>
    </row>
    <row r="3502" spans="1:8" x14ac:dyDescent="0.35">
      <c r="A3502" s="3">
        <v>3491</v>
      </c>
      <c r="B3502" s="3">
        <v>0.34905000000000003</v>
      </c>
      <c r="C3502" s="3">
        <v>0.94055</v>
      </c>
      <c r="D3502" s="3">
        <v>0.18245</v>
      </c>
      <c r="E3502" s="3">
        <v>0.73837976857775967</v>
      </c>
      <c r="F3502" s="3">
        <v>-0.3193547454961938</v>
      </c>
      <c r="G3502" s="17">
        <v>-1.2323292432987745</v>
      </c>
      <c r="H3502" s="17">
        <v>-1.0204727512827916</v>
      </c>
    </row>
    <row r="3503" spans="1:8" x14ac:dyDescent="0.35">
      <c r="A3503" s="3">
        <v>3492</v>
      </c>
      <c r="B3503" s="3">
        <v>0.34915000000000002</v>
      </c>
      <c r="C3503" s="3">
        <v>0.58384999999999998</v>
      </c>
      <c r="D3503" s="3">
        <v>0.32684999999999997</v>
      </c>
      <c r="E3503" s="3">
        <v>0.81782114801355177</v>
      </c>
      <c r="F3503" s="3">
        <v>2.1705085464684295</v>
      </c>
      <c r="G3503" s="17">
        <v>1.960164880763607</v>
      </c>
      <c r="H3503" s="17">
        <v>0.39718212475008852</v>
      </c>
    </row>
    <row r="3504" spans="1:8" x14ac:dyDescent="0.35">
      <c r="A3504" s="3">
        <v>3493</v>
      </c>
      <c r="B3504" s="3">
        <v>0.34925</v>
      </c>
      <c r="C3504" s="3">
        <v>0.73655000000000004</v>
      </c>
      <c r="D3504" s="3">
        <v>0.41904999999999998</v>
      </c>
      <c r="E3504" s="3">
        <v>-0.49301288696896539</v>
      </c>
      <c r="F3504" s="3">
        <v>-2.1952348187900213E-2</v>
      </c>
      <c r="G3504" s="17">
        <v>1.3996885610758198</v>
      </c>
      <c r="H3504" s="17">
        <v>0.81578144939923625</v>
      </c>
    </row>
    <row r="3505" spans="1:8" x14ac:dyDescent="0.35">
      <c r="A3505" s="3">
        <v>3494</v>
      </c>
      <c r="B3505" s="3">
        <v>0.34934999999999999</v>
      </c>
      <c r="C3505" s="3">
        <v>0.25855</v>
      </c>
      <c r="D3505" s="3">
        <v>0.12895000000000001</v>
      </c>
      <c r="E3505" s="3">
        <v>0.12044698798101268</v>
      </c>
      <c r="F3505" s="3">
        <v>-0.15554686122327063</v>
      </c>
      <c r="G3505" s="17">
        <v>-0.6511697365546012</v>
      </c>
      <c r="H3505" s="17">
        <v>0.99574842861339585</v>
      </c>
    </row>
    <row r="3506" spans="1:8" x14ac:dyDescent="0.35">
      <c r="A3506" s="3">
        <v>3495</v>
      </c>
      <c r="B3506" s="3">
        <v>0.34944999999999998</v>
      </c>
      <c r="C3506" s="3">
        <v>0.58145000000000002</v>
      </c>
      <c r="D3506" s="3">
        <v>0.46844999999999998</v>
      </c>
      <c r="E3506" s="3">
        <v>0.43186837486210389</v>
      </c>
      <c r="F3506" s="3">
        <v>0.64660538353911512</v>
      </c>
      <c r="G3506" s="17">
        <v>-0.66444881926085164</v>
      </c>
      <c r="H3506" s="17">
        <v>1.0177278234506639</v>
      </c>
    </row>
    <row r="3507" spans="1:8" x14ac:dyDescent="0.35">
      <c r="A3507" s="3">
        <v>3496</v>
      </c>
      <c r="B3507" s="3">
        <v>0.34955000000000003</v>
      </c>
      <c r="C3507" s="3">
        <v>1.8249999999999999E-2</v>
      </c>
      <c r="D3507" s="3">
        <v>0.37874999999999998</v>
      </c>
      <c r="E3507" s="3">
        <v>-0.58877469341302158</v>
      </c>
      <c r="F3507" s="3">
        <v>-0.8999038977659759</v>
      </c>
      <c r="G3507" s="17">
        <v>0.97175500287444783</v>
      </c>
      <c r="H3507" s="17">
        <v>0.40099847100872216</v>
      </c>
    </row>
    <row r="3508" spans="1:8" x14ac:dyDescent="0.35">
      <c r="A3508" s="3">
        <v>3497</v>
      </c>
      <c r="B3508" s="3">
        <v>0.34965000000000002</v>
      </c>
      <c r="C3508" s="3">
        <v>3.245E-2</v>
      </c>
      <c r="D3508" s="3">
        <v>0.74744999999999995</v>
      </c>
      <c r="E3508" s="3">
        <v>0.57724622805523129</v>
      </c>
      <c r="F3508" s="3">
        <v>-0.87538497482015676</v>
      </c>
      <c r="G3508" s="17">
        <v>-0.90201635623229959</v>
      </c>
      <c r="H3508" s="17">
        <v>0.41218663566864489</v>
      </c>
    </row>
    <row r="3509" spans="1:8" x14ac:dyDescent="0.35">
      <c r="A3509" s="3">
        <v>3498</v>
      </c>
      <c r="B3509" s="3">
        <v>0.34975000000000001</v>
      </c>
      <c r="C3509" s="3">
        <v>0.31685000000000002</v>
      </c>
      <c r="D3509" s="3">
        <v>1.0499999999999999E-3</v>
      </c>
      <c r="E3509" s="3">
        <v>1.5907023830868983</v>
      </c>
      <c r="F3509" s="3">
        <v>-0.33057030876066779</v>
      </c>
      <c r="G3509" s="17">
        <v>-0.78561861418648471</v>
      </c>
      <c r="H3509" s="17">
        <v>1.1376990100913487</v>
      </c>
    </row>
    <row r="3510" spans="1:8" x14ac:dyDescent="0.35">
      <c r="A3510" s="3">
        <v>3499</v>
      </c>
      <c r="B3510" s="3">
        <v>0.34984999999999999</v>
      </c>
      <c r="C3510" s="3">
        <v>0.70725000000000005</v>
      </c>
      <c r="D3510" s="3">
        <v>7.5649999999999995E-2</v>
      </c>
      <c r="E3510" s="3">
        <v>-1.372070517078859</v>
      </c>
      <c r="F3510" s="3">
        <v>2.4684990659033255</v>
      </c>
      <c r="G3510" s="17">
        <v>-0.56853828908377813</v>
      </c>
      <c r="H3510" s="17">
        <v>-1.4955815637556149</v>
      </c>
    </row>
    <row r="3511" spans="1:8" x14ac:dyDescent="0.35">
      <c r="A3511" s="3">
        <v>3500</v>
      </c>
      <c r="B3511" s="3">
        <v>0.34994999999999998</v>
      </c>
      <c r="C3511" s="3">
        <v>0.50375000000000003</v>
      </c>
      <c r="D3511" s="3">
        <v>0.12565000000000001</v>
      </c>
      <c r="E3511" s="3">
        <v>0.63276777815312379</v>
      </c>
      <c r="F3511" s="3">
        <v>1.3097739106519548</v>
      </c>
      <c r="G3511" s="17">
        <v>-0.60685037491870564</v>
      </c>
      <c r="H3511" s="17">
        <v>0.87371141226728533</v>
      </c>
    </row>
    <row r="3512" spans="1:8" x14ac:dyDescent="0.35">
      <c r="A3512" s="3">
        <v>3501</v>
      </c>
      <c r="B3512" s="3">
        <v>0.35004999999999997</v>
      </c>
      <c r="C3512" s="3">
        <v>8.3049999999999999E-2</v>
      </c>
      <c r="D3512" s="3">
        <v>0.82074999999999998</v>
      </c>
      <c r="E3512" s="3">
        <v>0.59583035224322978</v>
      </c>
      <c r="F3512" s="3">
        <v>0.37924455734061674</v>
      </c>
      <c r="G3512" s="17">
        <v>-0.90557939246400887</v>
      </c>
      <c r="H3512" s="17">
        <v>0.4113037833056073</v>
      </c>
    </row>
    <row r="3513" spans="1:8" x14ac:dyDescent="0.35">
      <c r="A3513" s="3">
        <v>3502</v>
      </c>
      <c r="B3513" s="3">
        <v>0.35015000000000002</v>
      </c>
      <c r="C3513" s="3">
        <v>0.89695000000000003</v>
      </c>
      <c r="D3513" s="3">
        <v>0.23805000000000001</v>
      </c>
      <c r="E3513" s="3">
        <v>0.23902423471462808</v>
      </c>
      <c r="F3513" s="3">
        <v>-1.1470106365575647</v>
      </c>
      <c r="G3513" s="17">
        <v>-1.1941279746431432</v>
      </c>
      <c r="H3513" s="17">
        <v>-1.0649217718568178</v>
      </c>
    </row>
    <row r="3514" spans="1:8" x14ac:dyDescent="0.35">
      <c r="A3514" s="3">
        <v>3503</v>
      </c>
      <c r="B3514" s="3">
        <v>0.35025000000000001</v>
      </c>
      <c r="C3514" s="3">
        <v>0.70084999999999997</v>
      </c>
      <c r="D3514" s="3">
        <v>0.62634999999999996</v>
      </c>
      <c r="E3514" s="3">
        <v>-1.1008560434575154</v>
      </c>
      <c r="F3514" s="3">
        <v>-0.62552763954684176</v>
      </c>
      <c r="G3514" s="17">
        <v>1.3115735182937045</v>
      </c>
      <c r="H3514" s="17">
        <v>1.5098923491794616</v>
      </c>
    </row>
    <row r="3515" spans="1:8" x14ac:dyDescent="0.35">
      <c r="A3515" s="3">
        <v>3504</v>
      </c>
      <c r="B3515" s="3">
        <v>0.35034999999999999</v>
      </c>
      <c r="C3515" s="3">
        <v>0.22905</v>
      </c>
      <c r="D3515" s="3">
        <v>0.30845</v>
      </c>
      <c r="E3515" s="3">
        <v>-0.43117493156390529</v>
      </c>
      <c r="F3515" s="3">
        <v>-5.2171077311522963E-2</v>
      </c>
      <c r="G3515" s="17">
        <v>1.8184420189706665</v>
      </c>
      <c r="H3515" s="17">
        <v>-0.8326275419669269</v>
      </c>
    </row>
    <row r="3516" spans="1:8" x14ac:dyDescent="0.35">
      <c r="A3516" s="3">
        <v>3505</v>
      </c>
      <c r="B3516" s="3">
        <v>0.35044999999999998</v>
      </c>
      <c r="C3516" s="3">
        <v>0.62075000000000002</v>
      </c>
      <c r="D3516" s="3">
        <v>0.36664999999999998</v>
      </c>
      <c r="E3516" s="3">
        <v>-1.9028898918032302</v>
      </c>
      <c r="F3516" s="3">
        <v>0.14424633252100888</v>
      </c>
      <c r="G3516" s="17">
        <v>-1.9984620559814463</v>
      </c>
      <c r="H3516" s="17">
        <v>-7.8418179030184457E-2</v>
      </c>
    </row>
    <row r="3517" spans="1:8" x14ac:dyDescent="0.35">
      <c r="A3517" s="3">
        <v>3506</v>
      </c>
      <c r="B3517" s="3">
        <v>0.35054999999999997</v>
      </c>
      <c r="C3517" s="3">
        <v>0.59184999999999999</v>
      </c>
      <c r="D3517" s="3">
        <v>0.10605000000000001</v>
      </c>
      <c r="E3517" s="3">
        <v>-2.4676959108409049</v>
      </c>
      <c r="F3517" s="3">
        <v>-0.8312714820560807</v>
      </c>
      <c r="G3517" s="17">
        <v>0.93741589468317987</v>
      </c>
      <c r="H3517" s="17">
        <v>0.40492629831676574</v>
      </c>
    </row>
    <row r="3518" spans="1:8" x14ac:dyDescent="0.35">
      <c r="A3518" s="3">
        <v>3507</v>
      </c>
      <c r="B3518" s="3">
        <v>0.35065000000000002</v>
      </c>
      <c r="C3518" s="3">
        <v>0.31664999999999999</v>
      </c>
      <c r="D3518" s="3">
        <v>0.83265</v>
      </c>
      <c r="E3518" s="3">
        <v>0.56478845361027052</v>
      </c>
      <c r="F3518" s="3">
        <v>0.58678958827371885</v>
      </c>
      <c r="G3518" s="17">
        <v>1.0637498491328408</v>
      </c>
      <c r="H3518" s="17">
        <v>1.1948872709211327</v>
      </c>
    </row>
    <row r="3519" spans="1:8" x14ac:dyDescent="0.35">
      <c r="A3519" s="3">
        <v>3508</v>
      </c>
      <c r="B3519" s="3">
        <v>0.35075000000000001</v>
      </c>
      <c r="C3519" s="3">
        <v>0.83255000000000001</v>
      </c>
      <c r="D3519" s="3">
        <v>0.15515000000000001</v>
      </c>
      <c r="E3519" s="3">
        <v>-0.41708516010514213</v>
      </c>
      <c r="F3519" s="3">
        <v>-0.99626537396899317</v>
      </c>
      <c r="G3519" s="17">
        <v>0.67810000248834146</v>
      </c>
      <c r="H3519" s="17">
        <v>0.56255444497318075</v>
      </c>
    </row>
    <row r="3520" spans="1:8" x14ac:dyDescent="0.35">
      <c r="A3520" s="3">
        <v>3509</v>
      </c>
      <c r="B3520" s="3">
        <v>0.35085</v>
      </c>
      <c r="C3520" s="3">
        <v>0.77925</v>
      </c>
      <c r="D3520" s="3">
        <v>0.28835</v>
      </c>
      <c r="E3520" s="3">
        <v>-0.16305766534298169</v>
      </c>
      <c r="F3520" s="3">
        <v>0.43178867002126703</v>
      </c>
      <c r="G3520" s="17">
        <v>-1.1736203928181081</v>
      </c>
      <c r="H3520" s="17">
        <v>0.43964467646823113</v>
      </c>
    </row>
    <row r="3521" spans="1:8" x14ac:dyDescent="0.35">
      <c r="A3521" s="3">
        <v>3510</v>
      </c>
      <c r="B3521" s="3">
        <v>0.35094999999999998</v>
      </c>
      <c r="C3521" s="3">
        <v>0.64024999999999999</v>
      </c>
      <c r="D3521" s="3">
        <v>0.83614999999999995</v>
      </c>
      <c r="E3521" s="3">
        <v>-0.69732728449017567</v>
      </c>
      <c r="F3521" s="3">
        <v>1.0581288572944891</v>
      </c>
      <c r="G3521" s="17">
        <v>-0.70775575721336337</v>
      </c>
      <c r="H3521" s="17">
        <v>1.8705832748453994</v>
      </c>
    </row>
    <row r="3522" spans="1:8" x14ac:dyDescent="0.35">
      <c r="A3522" s="3">
        <v>3511</v>
      </c>
      <c r="B3522" s="3">
        <v>0.35104999999999997</v>
      </c>
      <c r="C3522" s="3">
        <v>0.24834999999999999</v>
      </c>
      <c r="D3522" s="3">
        <v>9.5549999999999996E-2</v>
      </c>
      <c r="E3522" s="3">
        <v>-0.31974228680335032</v>
      </c>
      <c r="F3522" s="3">
        <v>0.47162093441353664</v>
      </c>
      <c r="G3522" s="17">
        <v>-1.0553771093315003</v>
      </c>
      <c r="H3522" s="17">
        <v>1.6988758509965012</v>
      </c>
    </row>
    <row r="3523" spans="1:8" x14ac:dyDescent="0.35">
      <c r="A3523" s="3">
        <v>3512</v>
      </c>
      <c r="B3523" s="3">
        <v>0.35115000000000002</v>
      </c>
      <c r="C3523" s="3">
        <v>0.25024999999999997</v>
      </c>
      <c r="D3523" s="3">
        <v>4.6350000000000002E-2</v>
      </c>
      <c r="E3523" s="3">
        <v>0.22080940845877461</v>
      </c>
      <c r="F3523" s="3">
        <v>-0.78306167153109096</v>
      </c>
      <c r="G3523" s="17">
        <v>-1.2670235189830454</v>
      </c>
      <c r="H3523" s="17">
        <v>1.0978228337618039</v>
      </c>
    </row>
    <row r="3524" spans="1:8" x14ac:dyDescent="0.35">
      <c r="A3524" s="3">
        <v>3513</v>
      </c>
      <c r="B3524" s="3">
        <v>0.35125000000000001</v>
      </c>
      <c r="C3524" s="3">
        <v>0.37075000000000002</v>
      </c>
      <c r="D3524" s="3">
        <v>7.6850000000000002E-2</v>
      </c>
      <c r="E3524" s="3">
        <v>-1.0917911722434954</v>
      </c>
      <c r="F3524" s="3">
        <v>-0.67061571090059224</v>
      </c>
      <c r="G3524" s="17">
        <v>-1.0937140478533995</v>
      </c>
      <c r="H3524" s="17">
        <v>1.188867171711538</v>
      </c>
    </row>
    <row r="3525" spans="1:8" x14ac:dyDescent="0.35">
      <c r="A3525" s="3">
        <v>3514</v>
      </c>
      <c r="B3525" s="3">
        <v>0.35135</v>
      </c>
      <c r="C3525" s="3">
        <v>0.53334999999999999</v>
      </c>
      <c r="D3525" s="3">
        <v>0.97535000000000005</v>
      </c>
      <c r="E3525" s="3">
        <v>0.47534942073755559</v>
      </c>
      <c r="F3525" s="3">
        <v>1.9529807064206273</v>
      </c>
      <c r="G3525" s="17">
        <v>1.9989250477083333</v>
      </c>
      <c r="H3525" s="17">
        <v>6.5564118572867494E-2</v>
      </c>
    </row>
    <row r="3526" spans="1:8" x14ac:dyDescent="0.35">
      <c r="A3526" s="3">
        <v>3515</v>
      </c>
      <c r="B3526" s="3">
        <v>0.35144999999999998</v>
      </c>
      <c r="C3526" s="3">
        <v>0.94974999999999998</v>
      </c>
      <c r="D3526" s="3">
        <v>0.39374999999999999</v>
      </c>
      <c r="E3526" s="3">
        <v>1.364260729635433</v>
      </c>
      <c r="F3526" s="3">
        <v>1.289502927352985</v>
      </c>
      <c r="G3526" s="17">
        <v>1.5500171202801798</v>
      </c>
      <c r="H3526" s="17">
        <v>-0.39679582512715406</v>
      </c>
    </row>
    <row r="3527" spans="1:8" x14ac:dyDescent="0.35">
      <c r="A3527" s="3">
        <v>3516</v>
      </c>
      <c r="B3527" s="3">
        <v>0.35154999999999997</v>
      </c>
      <c r="C3527" s="3">
        <v>0.40505000000000002</v>
      </c>
      <c r="D3527" s="3">
        <v>0.74685000000000001</v>
      </c>
      <c r="E3527" s="3">
        <v>0.6410192511713958</v>
      </c>
      <c r="F3527" s="3">
        <v>-1.6185845831787899</v>
      </c>
      <c r="G3527" s="17">
        <v>-0.18053851007693</v>
      </c>
      <c r="H3527" s="17">
        <v>-1.5897816977117341</v>
      </c>
    </row>
    <row r="3528" spans="1:8" x14ac:dyDescent="0.35">
      <c r="A3528" s="3">
        <v>3517</v>
      </c>
      <c r="B3528" s="3">
        <v>0.35165000000000002</v>
      </c>
      <c r="C3528" s="3">
        <v>0.57084999999999997</v>
      </c>
      <c r="D3528" s="3">
        <v>0.36304999999999998</v>
      </c>
      <c r="E3528" s="3">
        <v>-0.36763883422676519</v>
      </c>
      <c r="F3528" s="3">
        <v>-1.1417079387318709</v>
      </c>
      <c r="G3528" s="17">
        <v>0.61461210739958894</v>
      </c>
      <c r="H3528" s="17">
        <v>0.6928731021777722</v>
      </c>
    </row>
    <row r="3529" spans="1:8" x14ac:dyDescent="0.35">
      <c r="A3529" s="3">
        <v>3518</v>
      </c>
      <c r="B3529" s="3">
        <v>0.35175000000000001</v>
      </c>
      <c r="C3529" s="3">
        <v>0.36094999999999999</v>
      </c>
      <c r="D3529" s="3">
        <v>0.56684999999999997</v>
      </c>
      <c r="E3529" s="3">
        <v>0.74291491372464802</v>
      </c>
      <c r="F3529" s="3">
        <v>0.98552887801909306</v>
      </c>
      <c r="G3529" s="17">
        <v>1.3999099312100407</v>
      </c>
      <c r="H3529" s="17">
        <v>0.80848804568676136</v>
      </c>
    </row>
    <row r="3530" spans="1:8" x14ac:dyDescent="0.35">
      <c r="A3530" s="3">
        <v>3519</v>
      </c>
      <c r="B3530" s="3">
        <v>0.35185</v>
      </c>
      <c r="C3530" s="3">
        <v>0.97394999999999998</v>
      </c>
      <c r="D3530" s="3">
        <v>0.85745000000000005</v>
      </c>
      <c r="E3530" s="3">
        <v>-0.25409564740508156</v>
      </c>
      <c r="F3530" s="3">
        <v>-2.0034050735779729</v>
      </c>
      <c r="G3530" s="17">
        <v>-0.75207089767077062</v>
      </c>
      <c r="H3530" s="17">
        <v>1.1138967349594808</v>
      </c>
    </row>
    <row r="3531" spans="1:8" x14ac:dyDescent="0.35">
      <c r="A3531" s="3">
        <v>3520</v>
      </c>
      <c r="B3531" s="3">
        <v>0.35194999999999999</v>
      </c>
      <c r="C3531" s="3">
        <v>0.98524999999999996</v>
      </c>
      <c r="D3531" s="3">
        <v>0.95465</v>
      </c>
      <c r="E3531" s="3">
        <v>0.99362199293400755</v>
      </c>
      <c r="F3531" s="3">
        <v>1.8530667376797434E-2</v>
      </c>
      <c r="G3531" s="17">
        <v>-1.3001376140611911</v>
      </c>
      <c r="H3531" s="17">
        <v>0.53558099042304952</v>
      </c>
    </row>
    <row r="3532" spans="1:8" x14ac:dyDescent="0.35">
      <c r="A3532" s="3">
        <v>3521</v>
      </c>
      <c r="B3532" s="3">
        <v>0.35204999999999997</v>
      </c>
      <c r="C3532" s="3">
        <v>0.14115</v>
      </c>
      <c r="D3532" s="3">
        <v>0.80715000000000003</v>
      </c>
      <c r="E3532" s="3">
        <v>-0.53073546170636365</v>
      </c>
      <c r="F3532" s="3">
        <v>-1.5334149861108225E-2</v>
      </c>
      <c r="G3532" s="17">
        <v>-0.24962951291441671</v>
      </c>
      <c r="H3532" s="17">
        <v>1.9843601251491905</v>
      </c>
    </row>
    <row r="3533" spans="1:8" x14ac:dyDescent="0.35">
      <c r="A3533" s="3">
        <v>3522</v>
      </c>
      <c r="B3533" s="3">
        <v>0.35215000000000002</v>
      </c>
      <c r="C3533" s="3">
        <v>5.0049999999999997E-2</v>
      </c>
      <c r="D3533" s="3">
        <v>0.65685000000000004</v>
      </c>
      <c r="E3533" s="3">
        <v>-0.8557746440790488</v>
      </c>
      <c r="F3533" s="3">
        <v>2.4700941742618232</v>
      </c>
      <c r="G3533" s="17">
        <v>0.47171180679552888</v>
      </c>
      <c r="H3533" s="17">
        <v>-1.9435760780915414</v>
      </c>
    </row>
    <row r="3534" spans="1:8" x14ac:dyDescent="0.35">
      <c r="A3534" s="3">
        <v>3523</v>
      </c>
      <c r="B3534" s="3">
        <v>0.35225000000000001</v>
      </c>
      <c r="C3534" s="3">
        <v>0.53864999999999996</v>
      </c>
      <c r="D3534" s="3">
        <v>0.42265000000000003</v>
      </c>
      <c r="E3534" s="3">
        <v>-0.12296280802903067</v>
      </c>
      <c r="F3534" s="3">
        <v>-1.4595941842535658</v>
      </c>
      <c r="G3534" s="17">
        <v>-1.476024243110851</v>
      </c>
      <c r="H3534" s="17">
        <v>-0.61753739461593671</v>
      </c>
    </row>
    <row r="3535" spans="1:8" x14ac:dyDescent="0.35">
      <c r="A3535" s="3">
        <v>3524</v>
      </c>
      <c r="B3535" s="3">
        <v>0.35235</v>
      </c>
      <c r="C3535" s="3">
        <v>0.36714999999999998</v>
      </c>
      <c r="D3535" s="3">
        <v>0.65705000000000002</v>
      </c>
      <c r="E3535" s="3">
        <v>0.59211522567612607</v>
      </c>
      <c r="F3535" s="3">
        <v>-1.6328901917874261</v>
      </c>
      <c r="G3535" s="17">
        <v>-1.3667464875795099</v>
      </c>
      <c r="H3535" s="17">
        <v>0.6403221560513408</v>
      </c>
    </row>
    <row r="3536" spans="1:8" x14ac:dyDescent="0.35">
      <c r="A3536" s="3">
        <v>3525</v>
      </c>
      <c r="B3536" s="3">
        <v>0.35244999999999999</v>
      </c>
      <c r="C3536" s="3">
        <v>0.61014999999999997</v>
      </c>
      <c r="D3536" s="3">
        <v>0.24485000000000001</v>
      </c>
      <c r="E3536" s="3">
        <v>-0.64984549077644049</v>
      </c>
      <c r="F3536" s="3">
        <v>1.481937685601707</v>
      </c>
      <c r="G3536" s="17">
        <v>-0.90255536354696553</v>
      </c>
      <c r="H3536" s="17">
        <v>0.4120508502051643</v>
      </c>
    </row>
    <row r="3537" spans="1:8" x14ac:dyDescent="0.35">
      <c r="A3537" s="3">
        <v>3526</v>
      </c>
      <c r="B3537" s="3">
        <v>0.35254999999999997</v>
      </c>
      <c r="C3537" s="3">
        <v>0.60245000000000004</v>
      </c>
      <c r="D3537" s="3">
        <v>0.17685000000000001</v>
      </c>
      <c r="E3537" s="3">
        <v>0.65153387957668629</v>
      </c>
      <c r="F3537" s="3">
        <v>0.24777263037431305</v>
      </c>
      <c r="G3537" s="17">
        <v>-0.89741742585475726</v>
      </c>
      <c r="H3537" s="17">
        <v>1.1866223163265874</v>
      </c>
    </row>
    <row r="3538" spans="1:8" x14ac:dyDescent="0.35">
      <c r="A3538" s="3">
        <v>3527</v>
      </c>
      <c r="B3538" s="3">
        <v>0.35265000000000002</v>
      </c>
      <c r="C3538" s="3">
        <v>0.61114999999999997</v>
      </c>
      <c r="D3538" s="3">
        <v>0.99985000000000002</v>
      </c>
      <c r="E3538" s="3">
        <v>-1.077784464626655</v>
      </c>
      <c r="F3538" s="3">
        <v>0.87541544455368503</v>
      </c>
      <c r="G3538" s="17">
        <v>1.0572716881155553</v>
      </c>
      <c r="H3538" s="17">
        <v>0.40412128910435891</v>
      </c>
    </row>
    <row r="3539" spans="1:8" x14ac:dyDescent="0.35">
      <c r="A3539" s="3">
        <v>3528</v>
      </c>
      <c r="B3539" s="3">
        <v>0.35275000000000001</v>
      </c>
      <c r="C3539" s="3">
        <v>0.74114999999999998</v>
      </c>
      <c r="D3539" s="3">
        <v>0.14474999999999999</v>
      </c>
      <c r="E3539" s="3">
        <v>0.96466782723303102</v>
      </c>
      <c r="F3539" s="3">
        <v>-1.6799363300431731</v>
      </c>
      <c r="G3539" s="17">
        <v>-0.77953189330063144</v>
      </c>
      <c r="H3539" s="17">
        <v>1.1337571181688804</v>
      </c>
    </row>
    <row r="3540" spans="1:8" x14ac:dyDescent="0.35">
      <c r="A3540" s="3">
        <v>3529</v>
      </c>
      <c r="B3540" s="3">
        <v>0.35285</v>
      </c>
      <c r="C3540" s="3">
        <v>0.52124999999999999</v>
      </c>
      <c r="D3540" s="3">
        <v>0.39405000000000001</v>
      </c>
      <c r="E3540" s="3">
        <v>-0.35099416749057821</v>
      </c>
      <c r="F3540" s="3">
        <v>-0.77678772796523399</v>
      </c>
      <c r="G3540" s="17">
        <v>1.3160987429498963</v>
      </c>
      <c r="H3540" s="17">
        <v>0.55488454821146949</v>
      </c>
    </row>
    <row r="3541" spans="1:8" x14ac:dyDescent="0.35">
      <c r="A3541" s="3">
        <v>3530</v>
      </c>
      <c r="B3541" s="3">
        <v>0.35294999999999999</v>
      </c>
      <c r="C3541" s="3">
        <v>0.13345000000000001</v>
      </c>
      <c r="D3541" s="3">
        <v>0.55084999999999995</v>
      </c>
      <c r="E3541" s="3">
        <v>0.14086225259466251</v>
      </c>
      <c r="F3541" s="3">
        <v>0.40464947658964323</v>
      </c>
      <c r="G3541" s="17">
        <v>-1.111422645520068</v>
      </c>
      <c r="H3541" s="17">
        <v>1.1841679243056471</v>
      </c>
    </row>
    <row r="3542" spans="1:8" x14ac:dyDescent="0.35">
      <c r="A3542" s="3">
        <v>3531</v>
      </c>
      <c r="B3542" s="3">
        <v>0.35304999999999997</v>
      </c>
      <c r="C3542" s="3">
        <v>0.68284999999999996</v>
      </c>
      <c r="D3542" s="3">
        <v>0.95074999999999998</v>
      </c>
      <c r="E3542" s="3">
        <v>-0.87993965776557803</v>
      </c>
      <c r="F3542" s="3">
        <v>-0.42905250653118199</v>
      </c>
      <c r="G3542" s="17">
        <v>-1.351787817888348</v>
      </c>
      <c r="H3542" s="17">
        <v>0.99038206634385118</v>
      </c>
    </row>
    <row r="3543" spans="1:8" x14ac:dyDescent="0.35">
      <c r="A3543" s="3">
        <v>3532</v>
      </c>
      <c r="B3543" s="3">
        <v>0.35315000000000002</v>
      </c>
      <c r="C3543" s="3">
        <v>0.14215</v>
      </c>
      <c r="D3543" s="3">
        <v>0.70604999999999996</v>
      </c>
      <c r="E3543" s="3">
        <v>0.58086929103768259</v>
      </c>
      <c r="F3543" s="3">
        <v>0.84601750872953607</v>
      </c>
      <c r="G3543" s="17">
        <v>1.2293299020859565</v>
      </c>
      <c r="H3543" s="17">
        <v>-1.0240839769459011</v>
      </c>
    </row>
    <row r="3544" spans="1:8" x14ac:dyDescent="0.35">
      <c r="A3544" s="3">
        <v>3533</v>
      </c>
      <c r="B3544" s="3">
        <v>0.35325000000000001</v>
      </c>
      <c r="C3544" s="3">
        <v>0.80754999999999999</v>
      </c>
      <c r="D3544" s="3">
        <v>0.89654999999999996</v>
      </c>
      <c r="E3544" s="3">
        <v>1.6923670878555572</v>
      </c>
      <c r="F3544" s="3">
        <v>0.47128316982210267</v>
      </c>
      <c r="G3544" s="17">
        <v>-1.3143060007221674</v>
      </c>
      <c r="H3544" s="17">
        <v>1.0474100602441965</v>
      </c>
    </row>
    <row r="3545" spans="1:8" x14ac:dyDescent="0.35">
      <c r="A3545" s="3">
        <v>3534</v>
      </c>
      <c r="B3545" s="3">
        <v>0.35335</v>
      </c>
      <c r="C3545" s="3">
        <v>0.79735</v>
      </c>
      <c r="D3545" s="3">
        <v>0.84524999999999995</v>
      </c>
      <c r="E3545" s="3">
        <v>-0.47570996775797597</v>
      </c>
      <c r="F3545" s="3">
        <v>-0.22415753893169352</v>
      </c>
      <c r="G3545" s="17">
        <v>0.66490821398893918</v>
      </c>
      <c r="H3545" s="17">
        <v>0.58156581094545334</v>
      </c>
    </row>
    <row r="3546" spans="1:8" x14ac:dyDescent="0.35">
      <c r="A3546" s="3">
        <v>3535</v>
      </c>
      <c r="B3546" s="3">
        <v>0.35344999999999999</v>
      </c>
      <c r="C3546" s="3">
        <v>0.23665</v>
      </c>
      <c r="D3546" s="3">
        <v>0.37285000000000001</v>
      </c>
      <c r="E3546" s="3">
        <v>-1.022309820705086</v>
      </c>
      <c r="F3546" s="3">
        <v>-2.1270544554935213</v>
      </c>
      <c r="G3546" s="17">
        <v>-1.1555951951531331</v>
      </c>
      <c r="H3546" s="17">
        <v>1.1684971305794096</v>
      </c>
    </row>
    <row r="3547" spans="1:8" x14ac:dyDescent="0.35">
      <c r="A3547" s="3">
        <v>3536</v>
      </c>
      <c r="B3547" s="3">
        <v>0.35354999999999998</v>
      </c>
      <c r="C3547" s="3">
        <v>0.27775</v>
      </c>
      <c r="D3547" s="3">
        <v>0.29275000000000001</v>
      </c>
      <c r="E3547" s="3">
        <v>-1.0648733313097056</v>
      </c>
      <c r="F3547" s="3">
        <v>-1.2388564000926838</v>
      </c>
      <c r="G3547" s="17">
        <v>-1.4345770041691162</v>
      </c>
      <c r="H3547" s="17">
        <v>-0.70851169299395744</v>
      </c>
    </row>
    <row r="3548" spans="1:8" x14ac:dyDescent="0.35">
      <c r="A3548" s="3">
        <v>3537</v>
      </c>
      <c r="B3548" s="3">
        <v>0.35365000000000002</v>
      </c>
      <c r="C3548" s="3">
        <v>0.56245000000000001</v>
      </c>
      <c r="D3548" s="3">
        <v>0.27784999999999999</v>
      </c>
      <c r="E3548" s="3">
        <v>0.3507975301368067</v>
      </c>
      <c r="F3548" s="3">
        <v>-0.20700380586976244</v>
      </c>
      <c r="G3548" s="17">
        <v>-0.96121738649620936</v>
      </c>
      <c r="H3548" s="17">
        <v>0.40188455331422324</v>
      </c>
    </row>
    <row r="3549" spans="1:8" x14ac:dyDescent="0.35">
      <c r="A3549" s="3">
        <v>3538</v>
      </c>
      <c r="B3549" s="3">
        <v>0.35375000000000001</v>
      </c>
      <c r="C3549" s="3">
        <v>0.13564999999999999</v>
      </c>
      <c r="D3549" s="3">
        <v>0.62075000000000002</v>
      </c>
      <c r="E3549" s="3">
        <v>-0.57772180682652763</v>
      </c>
      <c r="F3549" s="3">
        <v>-0.49179548828179154</v>
      </c>
      <c r="G3549" s="17">
        <v>-0.92130334140458925</v>
      </c>
      <c r="H3549" s="17">
        <v>-1.3081284925865422</v>
      </c>
    </row>
    <row r="3550" spans="1:8" x14ac:dyDescent="0.35">
      <c r="A3550" s="3">
        <v>3539</v>
      </c>
      <c r="B3550" s="3">
        <v>0.35385</v>
      </c>
      <c r="C3550" s="3">
        <v>0.70155000000000001</v>
      </c>
      <c r="D3550" s="3">
        <v>0.75844999999999996</v>
      </c>
      <c r="E3550" s="3">
        <v>0.34190249782271298</v>
      </c>
      <c r="F3550" s="3">
        <v>0.55490459809774595</v>
      </c>
      <c r="G3550" s="17">
        <v>1.5911238406167976</v>
      </c>
      <c r="H3550" s="17">
        <v>1.2117445786224303</v>
      </c>
    </row>
    <row r="3551" spans="1:8" x14ac:dyDescent="0.35">
      <c r="A3551" s="3">
        <v>3540</v>
      </c>
      <c r="B3551" s="3">
        <v>0.35394999999999999</v>
      </c>
      <c r="C3551" s="3">
        <v>0.13125000000000001</v>
      </c>
      <c r="D3551" s="3">
        <v>0.25435000000000002</v>
      </c>
      <c r="E3551" s="3">
        <v>0.90416116537260793</v>
      </c>
      <c r="F3551" s="3">
        <v>-1.8869030848735457</v>
      </c>
      <c r="G3551" s="17">
        <v>-0.10377185419355861</v>
      </c>
      <c r="H3551" s="17">
        <v>-1.5966312668481819</v>
      </c>
    </row>
    <row r="3552" spans="1:8" x14ac:dyDescent="0.35">
      <c r="A3552" s="3">
        <v>3541</v>
      </c>
      <c r="B3552" s="3">
        <v>0.35404999999999998</v>
      </c>
      <c r="C3552" s="3">
        <v>0.48775000000000002</v>
      </c>
      <c r="D3552" s="3">
        <v>5.5449999999999999E-2</v>
      </c>
      <c r="E3552" s="3">
        <v>-1.0164903813572757</v>
      </c>
      <c r="F3552" s="3">
        <v>0.36212151917291663</v>
      </c>
      <c r="G3552" s="17">
        <v>-1.0252861796760102</v>
      </c>
      <c r="H3552" s="17">
        <v>0.40080003868062247</v>
      </c>
    </row>
    <row r="3553" spans="1:8" x14ac:dyDescent="0.35">
      <c r="A3553" s="3">
        <v>3542</v>
      </c>
      <c r="B3553" s="3">
        <v>0.35415000000000002</v>
      </c>
      <c r="C3553" s="3">
        <v>0.79444999999999999</v>
      </c>
      <c r="D3553" s="3">
        <v>0.78815000000000002</v>
      </c>
      <c r="E3553" s="3">
        <v>-0.91944461270008904</v>
      </c>
      <c r="F3553" s="3">
        <v>3.1458436853805519E-2</v>
      </c>
      <c r="G3553" s="17">
        <v>-0.82219745302376102</v>
      </c>
      <c r="H3553" s="17">
        <v>0.44168972343963903</v>
      </c>
    </row>
    <row r="3554" spans="1:8" x14ac:dyDescent="0.35">
      <c r="A3554" s="3">
        <v>3543</v>
      </c>
      <c r="B3554" s="3">
        <v>0.35425000000000001</v>
      </c>
      <c r="C3554" s="3">
        <v>0.87124999999999997</v>
      </c>
      <c r="D3554" s="3">
        <v>0.20025000000000001</v>
      </c>
      <c r="E3554" s="3">
        <v>-1.3973504784989401</v>
      </c>
      <c r="F3554" s="3">
        <v>-0.49644267787392915</v>
      </c>
      <c r="G3554" s="17">
        <v>-1.8119296704494177</v>
      </c>
      <c r="H3554" s="17">
        <v>0.84670589306149591</v>
      </c>
    </row>
    <row r="3555" spans="1:8" x14ac:dyDescent="0.35">
      <c r="A3555" s="3">
        <v>3544</v>
      </c>
      <c r="B3555" s="3">
        <v>0.35435</v>
      </c>
      <c r="C3555" s="3">
        <v>0.10715</v>
      </c>
      <c r="D3555" s="3">
        <v>1.8950000000000002E-2</v>
      </c>
      <c r="E3555" s="3">
        <v>-1.9131182826904225</v>
      </c>
      <c r="F3555" s="3">
        <v>-2.0232570072632083</v>
      </c>
      <c r="G3555" s="17">
        <v>-1.9181347972710887</v>
      </c>
      <c r="H3555" s="17">
        <v>-0.56635580644838357</v>
      </c>
    </row>
    <row r="3556" spans="1:8" x14ac:dyDescent="0.35">
      <c r="A3556" s="3">
        <v>3545</v>
      </c>
      <c r="B3556" s="3">
        <v>0.35444999999999999</v>
      </c>
      <c r="C3556" s="3">
        <v>0.96304999999999996</v>
      </c>
      <c r="D3556" s="3">
        <v>6.6250000000000003E-2</v>
      </c>
      <c r="E3556" s="3">
        <v>0.11361630192443328</v>
      </c>
      <c r="F3556" s="3">
        <v>-1.3928609878059248</v>
      </c>
      <c r="G3556" s="17">
        <v>-1.8079998137181692</v>
      </c>
      <c r="H3556" s="17">
        <v>0.8550653037020417</v>
      </c>
    </row>
    <row r="3557" spans="1:8" x14ac:dyDescent="0.35">
      <c r="A3557" s="3">
        <v>3546</v>
      </c>
      <c r="B3557" s="3">
        <v>0.35454999999999998</v>
      </c>
      <c r="C3557" s="3">
        <v>0.24204999999999999</v>
      </c>
      <c r="D3557" s="3">
        <v>0.65554999999999997</v>
      </c>
      <c r="E3557" s="3">
        <v>-0.8118690940847868</v>
      </c>
      <c r="F3557" s="3">
        <v>0.59019784570554479</v>
      </c>
      <c r="G3557" s="17">
        <v>-0.97000436317373284</v>
      </c>
      <c r="H3557" s="17">
        <v>1.7490258818622211</v>
      </c>
    </row>
    <row r="3558" spans="1:8" x14ac:dyDescent="0.35">
      <c r="A3558" s="3">
        <v>3547</v>
      </c>
      <c r="B3558" s="3">
        <v>0.35465000000000002</v>
      </c>
      <c r="C3558" s="3">
        <v>0.26395000000000002</v>
      </c>
      <c r="D3558" s="3">
        <v>0.77264999999999995</v>
      </c>
      <c r="E3558" s="3">
        <v>0.86503803419010161</v>
      </c>
      <c r="F3558" s="3">
        <v>0.63317051121584345</v>
      </c>
      <c r="G3558" s="17">
        <v>1.3826031358004403</v>
      </c>
      <c r="H3558" s="17">
        <v>0.68331735143702887</v>
      </c>
    </row>
    <row r="3559" spans="1:8" x14ac:dyDescent="0.35">
      <c r="A3559" s="3">
        <v>3548</v>
      </c>
      <c r="B3559" s="3">
        <v>0.35475000000000001</v>
      </c>
      <c r="C3559" s="3">
        <v>1.285E-2</v>
      </c>
      <c r="D3559" s="3">
        <v>2.5000000000000001E-4</v>
      </c>
      <c r="E3559" s="3">
        <v>0.44221951978401514</v>
      </c>
      <c r="F3559" s="3">
        <v>1.2017120371041268</v>
      </c>
      <c r="G3559" s="17">
        <v>-0.96612671063887146</v>
      </c>
      <c r="H3559" s="17">
        <v>1.7511708023462802</v>
      </c>
    </row>
    <row r="3560" spans="1:8" x14ac:dyDescent="0.35">
      <c r="A3560" s="3">
        <v>3549</v>
      </c>
      <c r="B3560" s="3">
        <v>0.35485</v>
      </c>
      <c r="C3560" s="3">
        <v>0.43354999999999999</v>
      </c>
      <c r="D3560" s="3">
        <v>0.23474999999999999</v>
      </c>
      <c r="E3560" s="3">
        <v>-1.5868422380702201</v>
      </c>
      <c r="F3560" s="3">
        <v>-1.621877324214932</v>
      </c>
      <c r="G3560" s="17">
        <v>0.85538391411054937</v>
      </c>
      <c r="H3560" s="17">
        <v>-1.8078490975413064</v>
      </c>
    </row>
    <row r="3561" spans="1:8" x14ac:dyDescent="0.35">
      <c r="A3561" s="3">
        <v>3550</v>
      </c>
      <c r="B3561" s="3">
        <v>0.35494999999999999</v>
      </c>
      <c r="C3561" s="3">
        <v>0.86534999999999995</v>
      </c>
      <c r="D3561" s="3">
        <v>0.38455</v>
      </c>
      <c r="E3561" s="3">
        <v>-0.23673769442025189</v>
      </c>
      <c r="F3561" s="3">
        <v>1.1020983321190454</v>
      </c>
      <c r="G3561" s="17">
        <v>1.1520827733040719</v>
      </c>
      <c r="H3561" s="17">
        <v>0.43003942093225356</v>
      </c>
    </row>
    <row r="3562" spans="1:8" x14ac:dyDescent="0.35">
      <c r="A3562" s="3">
        <v>3551</v>
      </c>
      <c r="B3562" s="3">
        <v>0.35504999999999998</v>
      </c>
      <c r="C3562" s="3">
        <v>0.83714999999999995</v>
      </c>
      <c r="D3562" s="3">
        <v>0.61865000000000003</v>
      </c>
      <c r="E3562" s="3">
        <v>-1.7868748788196227</v>
      </c>
      <c r="F3562" s="3">
        <v>-0.34114699340989496</v>
      </c>
      <c r="G3562" s="17">
        <v>-1.2480245357781097</v>
      </c>
      <c r="H3562" s="17">
        <v>1.1138213339657665</v>
      </c>
    </row>
    <row r="3563" spans="1:8" x14ac:dyDescent="0.35">
      <c r="A3563" s="3">
        <v>3552</v>
      </c>
      <c r="B3563" s="3">
        <v>0.35515000000000002</v>
      </c>
      <c r="C3563" s="3">
        <v>0.79085000000000005</v>
      </c>
      <c r="D3563" s="3">
        <v>0.57665</v>
      </c>
      <c r="E3563" s="3">
        <v>-1.2785215552984157</v>
      </c>
      <c r="F3563" s="3">
        <v>-0.8589302667793145</v>
      </c>
      <c r="G3563" s="17">
        <v>1.1851533259537719</v>
      </c>
      <c r="H3563" s="17">
        <v>0.44543231127434035</v>
      </c>
    </row>
    <row r="3564" spans="1:8" x14ac:dyDescent="0.35">
      <c r="A3564" s="3">
        <v>3553</v>
      </c>
      <c r="B3564" s="3">
        <v>0.35525000000000001</v>
      </c>
      <c r="C3564" s="3">
        <v>0.79695000000000005</v>
      </c>
      <c r="D3564" s="3">
        <v>0.12095</v>
      </c>
      <c r="E3564" s="3">
        <v>0.36676942782177185</v>
      </c>
      <c r="F3564" s="3">
        <v>-1.000469540908149</v>
      </c>
      <c r="G3564" s="17">
        <v>0.78404045888728646</v>
      </c>
      <c r="H3564" s="17">
        <v>1.1366919610005357</v>
      </c>
    </row>
    <row r="3565" spans="1:8" x14ac:dyDescent="0.35">
      <c r="A3565" s="3">
        <v>3554</v>
      </c>
      <c r="B3565" s="3">
        <v>0.35535</v>
      </c>
      <c r="C3565" s="3">
        <v>0.28365000000000001</v>
      </c>
      <c r="D3565" s="3">
        <v>0.58245000000000002</v>
      </c>
      <c r="E3565" s="3">
        <v>0.10970491741305986</v>
      </c>
      <c r="F3565" s="3">
        <v>-0.66877297644307809</v>
      </c>
      <c r="G3565" s="17">
        <v>-1.2094309995368508</v>
      </c>
      <c r="H3565" s="17">
        <v>0.45920877882052835</v>
      </c>
    </row>
    <row r="3566" spans="1:8" x14ac:dyDescent="0.35">
      <c r="A3566" s="3">
        <v>3555</v>
      </c>
      <c r="B3566" s="3">
        <v>0.35544999999999999</v>
      </c>
      <c r="C3566" s="3">
        <v>0.51395000000000002</v>
      </c>
      <c r="D3566" s="3">
        <v>0.62875000000000003</v>
      </c>
      <c r="E3566" s="3">
        <v>0.13614048027782358</v>
      </c>
      <c r="F3566" s="3">
        <v>0.98376732895710928</v>
      </c>
      <c r="G3566" s="17">
        <v>-0.92412047878485815</v>
      </c>
      <c r="H3566" s="17">
        <v>1.7736970825624212</v>
      </c>
    </row>
    <row r="3567" spans="1:8" x14ac:dyDescent="0.35">
      <c r="A3567" s="3">
        <v>3556</v>
      </c>
      <c r="B3567" s="3">
        <v>0.35554999999999998</v>
      </c>
      <c r="C3567" s="3">
        <v>0.14185</v>
      </c>
      <c r="D3567" s="3">
        <v>0.91005000000000003</v>
      </c>
      <c r="E3567" s="3">
        <v>-0.91692900923375142</v>
      </c>
      <c r="F3567" s="3">
        <v>-0.64163676449809937</v>
      </c>
      <c r="G3567" s="17">
        <v>-0.75087779147598832</v>
      </c>
      <c r="H3567" s="17">
        <v>0.4870493246210853</v>
      </c>
    </row>
    <row r="3568" spans="1:8" x14ac:dyDescent="0.35">
      <c r="A3568" s="3">
        <v>3557</v>
      </c>
      <c r="B3568" s="3">
        <v>0.35565000000000002</v>
      </c>
      <c r="C3568" s="3">
        <v>0.83574999999999999</v>
      </c>
      <c r="D3568" s="3">
        <v>0.72114999999999996</v>
      </c>
      <c r="E3568" s="3">
        <v>0.49311713710957999</v>
      </c>
      <c r="F3568" s="3">
        <v>-0.7046056774053665</v>
      </c>
      <c r="G3568" s="17">
        <v>-1.4274092173304236</v>
      </c>
      <c r="H3568" s="17">
        <v>1.4008936170459723</v>
      </c>
    </row>
    <row r="3569" spans="1:8" x14ac:dyDescent="0.35">
      <c r="A3569" s="3">
        <v>3558</v>
      </c>
      <c r="B3569" s="3">
        <v>0.35575000000000001</v>
      </c>
      <c r="C3569" s="3">
        <v>0.73104999999999998</v>
      </c>
      <c r="D3569" s="3">
        <v>0.78205000000000002</v>
      </c>
      <c r="E3569" s="3">
        <v>-1.3046260896523256</v>
      </c>
      <c r="F3569" s="3">
        <v>-0.68795948590820932</v>
      </c>
      <c r="G3569" s="17">
        <v>-1.1937593172625656</v>
      </c>
      <c r="H3569" s="17">
        <v>1.1499390332242811</v>
      </c>
    </row>
    <row r="3570" spans="1:8" x14ac:dyDescent="0.35">
      <c r="A3570" s="3">
        <v>3559</v>
      </c>
      <c r="B3570" s="3">
        <v>0.35585</v>
      </c>
      <c r="C3570" s="3">
        <v>0.55384999999999995</v>
      </c>
      <c r="D3570" s="3">
        <v>0.25085000000000002</v>
      </c>
      <c r="E3570" s="3">
        <v>0.46633416847757952</v>
      </c>
      <c r="F3570" s="3">
        <v>-0.2201697348111932</v>
      </c>
      <c r="G3570" s="17">
        <v>0.97918897683799577</v>
      </c>
      <c r="H3570" s="17">
        <v>1.19945825979062</v>
      </c>
    </row>
    <row r="3571" spans="1:8" x14ac:dyDescent="0.35">
      <c r="A3571" s="3">
        <v>3560</v>
      </c>
      <c r="B3571" s="3">
        <v>0.35594999999999999</v>
      </c>
      <c r="C3571" s="3">
        <v>0.41444999999999999</v>
      </c>
      <c r="D3571" s="3">
        <v>4.9050000000000003E-2</v>
      </c>
      <c r="E3571" s="3">
        <v>-1.1724726698817602</v>
      </c>
      <c r="F3571" s="3">
        <v>-0.83669712530259732</v>
      </c>
      <c r="G3571" s="17">
        <v>0.79293181825316639</v>
      </c>
      <c r="H3571" s="17">
        <v>0.45776796159906319</v>
      </c>
    </row>
    <row r="3572" spans="1:8" x14ac:dyDescent="0.35">
      <c r="A3572" s="3">
        <v>3561</v>
      </c>
      <c r="B3572" s="3">
        <v>0.35604999999999998</v>
      </c>
      <c r="C3572" s="3">
        <v>0.71045000000000003</v>
      </c>
      <c r="D3572" s="3">
        <v>0.24804999999999999</v>
      </c>
      <c r="E3572" s="3">
        <v>0.66579368522565041</v>
      </c>
      <c r="F3572" s="3">
        <v>-0.26284038328600939</v>
      </c>
      <c r="G3572" s="17">
        <v>1.6650622051411612</v>
      </c>
      <c r="H3572" s="17">
        <v>-1.1079566115198074</v>
      </c>
    </row>
    <row r="3573" spans="1:8" x14ac:dyDescent="0.35">
      <c r="A3573" s="3">
        <v>3562</v>
      </c>
      <c r="B3573" s="3">
        <v>0.35615000000000002</v>
      </c>
      <c r="C3573" s="3">
        <v>0.60265000000000002</v>
      </c>
      <c r="D3573" s="3">
        <v>0.93064999999999998</v>
      </c>
      <c r="E3573" s="3">
        <v>0.34548907436188081</v>
      </c>
      <c r="F3573" s="3">
        <v>-1.3367228021691051</v>
      </c>
      <c r="G3573" s="17">
        <v>1.3988473640708314</v>
      </c>
      <c r="H3573" s="17">
        <v>0.83034435983423671</v>
      </c>
    </row>
    <row r="3574" spans="1:8" x14ac:dyDescent="0.35">
      <c r="A3574" s="3">
        <v>3563</v>
      </c>
      <c r="B3574" s="3">
        <v>0.35625000000000001</v>
      </c>
      <c r="C3574" s="3">
        <v>0.49064999999999998</v>
      </c>
      <c r="D3574" s="3">
        <v>0.50734999999999997</v>
      </c>
      <c r="E3574" s="3">
        <v>-0.65076831751535924</v>
      </c>
      <c r="F3574" s="3">
        <v>0.1339646114446599</v>
      </c>
      <c r="G3574" s="17">
        <v>-0.16155430408688162</v>
      </c>
      <c r="H3574" s="17">
        <v>1.9934643731030166</v>
      </c>
    </row>
    <row r="3575" spans="1:8" x14ac:dyDescent="0.35">
      <c r="A3575" s="3">
        <v>3564</v>
      </c>
      <c r="B3575" s="3">
        <v>0.35635</v>
      </c>
      <c r="C3575" s="3">
        <v>0.84575</v>
      </c>
      <c r="D3575" s="3">
        <v>0.60665000000000002</v>
      </c>
      <c r="E3575" s="3">
        <v>-2.1875941101396674</v>
      </c>
      <c r="F3575" s="3">
        <v>0.22976367719325899</v>
      </c>
      <c r="G3575" s="17">
        <v>-0.16830689707388075</v>
      </c>
      <c r="H3575" s="17">
        <v>1.9929056145230166</v>
      </c>
    </row>
    <row r="3576" spans="1:8" x14ac:dyDescent="0.35">
      <c r="A3576" s="3">
        <v>3565</v>
      </c>
      <c r="B3576" s="3">
        <v>0.35644999999999999</v>
      </c>
      <c r="C3576" s="3">
        <v>0.37874999999999998</v>
      </c>
      <c r="D3576" s="3">
        <v>0.55374999999999996</v>
      </c>
      <c r="E3576" s="3">
        <v>-0.20586571121723435</v>
      </c>
      <c r="F3576" s="3">
        <v>-0.14394573089196086</v>
      </c>
      <c r="G3576" s="17">
        <v>-0.97711069576931597</v>
      </c>
      <c r="H3576" s="17">
        <v>-1.2669864593645834</v>
      </c>
    </row>
    <row r="3577" spans="1:8" x14ac:dyDescent="0.35">
      <c r="A3577" s="3">
        <v>3566</v>
      </c>
      <c r="B3577" s="3">
        <v>0.35654999999999998</v>
      </c>
      <c r="C3577" s="3">
        <v>0.48394999999999999</v>
      </c>
      <c r="D3577" s="3">
        <v>0.58335000000000004</v>
      </c>
      <c r="E3577" s="3">
        <v>-0.62999058362559712</v>
      </c>
      <c r="F3577" s="3">
        <v>1.329794143244746</v>
      </c>
      <c r="G3577" s="17">
        <v>-1.1788420461861315</v>
      </c>
      <c r="H3577" s="17">
        <v>-1.0818185754292147</v>
      </c>
    </row>
    <row r="3578" spans="1:8" x14ac:dyDescent="0.35">
      <c r="A3578" s="3">
        <v>3567</v>
      </c>
      <c r="B3578" s="3">
        <v>0.35665000000000002</v>
      </c>
      <c r="C3578" s="3">
        <v>0.63244999999999996</v>
      </c>
      <c r="D3578" s="3">
        <v>0.49704999999999999</v>
      </c>
      <c r="E3578" s="3">
        <v>0.24034158668385691</v>
      </c>
      <c r="F3578" s="3">
        <v>-0.24072625941051845</v>
      </c>
      <c r="G3578" s="17">
        <v>1.0927243489747342</v>
      </c>
      <c r="H3578" s="17">
        <v>-1.1687401324322459</v>
      </c>
    </row>
    <row r="3579" spans="1:8" x14ac:dyDescent="0.35">
      <c r="A3579" s="3">
        <v>3568</v>
      </c>
      <c r="B3579" s="3">
        <v>0.35675000000000001</v>
      </c>
      <c r="C3579" s="3">
        <v>0.53985000000000005</v>
      </c>
      <c r="D3579" s="3">
        <v>0.72524999999999995</v>
      </c>
      <c r="E3579" s="3">
        <v>-0.91257041608157341</v>
      </c>
      <c r="F3579" s="3">
        <v>-1.1408313785679869</v>
      </c>
      <c r="G3579" s="17">
        <v>-1.429537811039284</v>
      </c>
      <c r="H3579" s="17">
        <v>1.3987214328839797</v>
      </c>
    </row>
    <row r="3580" spans="1:8" x14ac:dyDescent="0.35">
      <c r="A3580" s="3">
        <v>3569</v>
      </c>
      <c r="B3580" s="3">
        <v>0.35685</v>
      </c>
      <c r="C3580" s="3">
        <v>0.43814999999999998</v>
      </c>
      <c r="D3580" s="3">
        <v>0.71214999999999995</v>
      </c>
      <c r="E3580" s="3">
        <v>-1.224367282570012</v>
      </c>
      <c r="F3580" s="3">
        <v>-1.1871072693755758</v>
      </c>
      <c r="G3580" s="17">
        <v>0.89212266143934027</v>
      </c>
      <c r="H3580" s="17">
        <v>1.79000479243671</v>
      </c>
    </row>
    <row r="3581" spans="1:8" x14ac:dyDescent="0.35">
      <c r="A3581" s="3">
        <v>3570</v>
      </c>
      <c r="B3581" s="3">
        <v>0.35694999999999999</v>
      </c>
      <c r="C3581" s="3">
        <v>0.73004999999999998</v>
      </c>
      <c r="D3581" s="3">
        <v>0.76365000000000005</v>
      </c>
      <c r="E3581" s="3">
        <v>1.2204567432630136</v>
      </c>
      <c r="F3581" s="3">
        <v>1.6994401180982781</v>
      </c>
      <c r="G3581" s="17">
        <v>-1.5403413597253879</v>
      </c>
      <c r="H3581" s="17">
        <v>-0.43283772423316169</v>
      </c>
    </row>
    <row r="3582" spans="1:8" x14ac:dyDescent="0.35">
      <c r="A3582" s="3">
        <v>3571</v>
      </c>
      <c r="B3582" s="3">
        <v>0.35704999999999998</v>
      </c>
      <c r="C3582" s="3">
        <v>0.35925000000000001</v>
      </c>
      <c r="D3582" s="3">
        <v>0.29075000000000001</v>
      </c>
      <c r="E3582" s="3">
        <v>1.2302310149680113</v>
      </c>
      <c r="F3582" s="3">
        <v>1.2589979307784682</v>
      </c>
      <c r="G3582" s="17">
        <v>-1.1516100796964477</v>
      </c>
      <c r="H3582" s="17">
        <v>0.42984545965983778</v>
      </c>
    </row>
    <row r="3583" spans="1:8" x14ac:dyDescent="0.35">
      <c r="A3583" s="3">
        <v>3572</v>
      </c>
      <c r="B3583" s="3">
        <v>0.35715000000000002</v>
      </c>
      <c r="C3583" s="3">
        <v>0.51885000000000003</v>
      </c>
      <c r="D3583" s="3">
        <v>0.51395000000000002</v>
      </c>
      <c r="E3583" s="3">
        <v>0.34980144274638852</v>
      </c>
      <c r="F3583" s="3">
        <v>0.2865342660955581</v>
      </c>
      <c r="G3583" s="17">
        <v>1.5604240400674736</v>
      </c>
      <c r="H3583" s="17">
        <v>-0.35366200697771255</v>
      </c>
    </row>
    <row r="3584" spans="1:8" x14ac:dyDescent="0.35">
      <c r="A3584" s="3">
        <v>3573</v>
      </c>
      <c r="B3584" s="3">
        <v>0.35725000000000001</v>
      </c>
      <c r="C3584" s="3">
        <v>0.13155</v>
      </c>
      <c r="D3584" s="3">
        <v>1.7950000000000001E-2</v>
      </c>
      <c r="E3584" s="3">
        <v>-0.13328785490353315</v>
      </c>
      <c r="F3584" s="3">
        <v>0.8210473032057769</v>
      </c>
      <c r="G3584" s="17">
        <v>0.8215563721197009</v>
      </c>
      <c r="H3584" s="17">
        <v>0.44200855922394267</v>
      </c>
    </row>
    <row r="3585" spans="1:8" x14ac:dyDescent="0.35">
      <c r="A3585" s="3">
        <v>3574</v>
      </c>
      <c r="B3585" s="3">
        <v>0.35735</v>
      </c>
      <c r="C3585" s="3">
        <v>0.12395</v>
      </c>
      <c r="D3585" s="3">
        <v>6.0749999999999998E-2</v>
      </c>
      <c r="E3585" s="3">
        <v>0.16552815995769807</v>
      </c>
      <c r="F3585" s="3">
        <v>-0.87844284112941728</v>
      </c>
      <c r="G3585" s="17">
        <v>-1.0931168050674021</v>
      </c>
      <c r="H3585" s="17">
        <v>1.189010617610933</v>
      </c>
    </row>
    <row r="3586" spans="1:8" x14ac:dyDescent="0.35">
      <c r="A3586" s="3">
        <v>3575</v>
      </c>
      <c r="B3586" s="3">
        <v>0.35744999999999999</v>
      </c>
      <c r="C3586" s="3">
        <v>0.54315000000000002</v>
      </c>
      <c r="D3586" s="3">
        <v>7.0050000000000001E-2</v>
      </c>
      <c r="E3586" s="3">
        <v>-0.47686909167988151</v>
      </c>
      <c r="F3586" s="3">
        <v>-0.19032404075484213</v>
      </c>
      <c r="G3586" s="17">
        <v>0.70770062173216186</v>
      </c>
      <c r="H3586" s="17">
        <v>1.0730587362898967</v>
      </c>
    </row>
    <row r="3587" spans="1:8" x14ac:dyDescent="0.35">
      <c r="A3587" s="3">
        <v>3576</v>
      </c>
      <c r="B3587" s="3">
        <v>0.35754999999999998</v>
      </c>
      <c r="C3587" s="3">
        <v>0.20394999999999999</v>
      </c>
      <c r="D3587" s="3">
        <v>0.84535000000000005</v>
      </c>
      <c r="E3587" s="3">
        <v>-0.5123377283710715</v>
      </c>
      <c r="F3587" s="3">
        <v>0.31570755492029695</v>
      </c>
      <c r="G3587" s="17">
        <v>0.62376508104578443</v>
      </c>
      <c r="H3587" s="17">
        <v>0.66417921455272422</v>
      </c>
    </row>
    <row r="3588" spans="1:8" x14ac:dyDescent="0.35">
      <c r="A3588" s="3">
        <v>3577</v>
      </c>
      <c r="B3588" s="3">
        <v>0.35765000000000002</v>
      </c>
      <c r="C3588" s="3">
        <v>0.42775000000000002</v>
      </c>
      <c r="D3588" s="3">
        <v>0.45974999999999999</v>
      </c>
      <c r="E3588" s="3">
        <v>-2.020208544746402</v>
      </c>
      <c r="F3588" s="3">
        <v>0.35556744288126424</v>
      </c>
      <c r="G3588" s="17">
        <v>0.60000247673230467</v>
      </c>
      <c r="H3588" s="17">
        <v>0.79859238509898856</v>
      </c>
    </row>
    <row r="3589" spans="1:8" x14ac:dyDescent="0.35">
      <c r="A3589" s="3">
        <v>3578</v>
      </c>
      <c r="B3589" s="3">
        <v>0.35775000000000001</v>
      </c>
      <c r="C3589" s="3">
        <v>0.83935000000000004</v>
      </c>
      <c r="D3589" s="3">
        <v>0.51515</v>
      </c>
      <c r="E3589" s="3">
        <v>-0.27552868811581455</v>
      </c>
      <c r="F3589" s="3">
        <v>0.32014589045751823</v>
      </c>
      <c r="G3589" s="17">
        <v>0.83970027183638463</v>
      </c>
      <c r="H3589" s="17">
        <v>0.43352490241399622</v>
      </c>
    </row>
    <row r="3590" spans="1:8" x14ac:dyDescent="0.35">
      <c r="A3590" s="3">
        <v>3579</v>
      </c>
      <c r="B3590" s="3">
        <v>0.35785</v>
      </c>
      <c r="C3590" s="3">
        <v>0.52115</v>
      </c>
      <c r="D3590" s="3">
        <v>0.67374999999999996</v>
      </c>
      <c r="E3590" s="3">
        <v>1.4308175473820439</v>
      </c>
      <c r="F3590" s="3">
        <v>0.46747537645217158</v>
      </c>
      <c r="G3590" s="17">
        <v>0.98497720130716848</v>
      </c>
      <c r="H3590" s="17">
        <v>1.1997177948496098</v>
      </c>
    </row>
    <row r="3591" spans="1:8" x14ac:dyDescent="0.35">
      <c r="A3591" s="3">
        <v>3580</v>
      </c>
      <c r="B3591" s="3">
        <v>0.35794999999999999</v>
      </c>
      <c r="C3591" s="3">
        <v>0.42785000000000001</v>
      </c>
      <c r="D3591" s="3">
        <v>0.95394999999999996</v>
      </c>
      <c r="E3591" s="3">
        <v>-1.4658988385180804</v>
      </c>
      <c r="F3591" s="3">
        <v>1.1810650857594207</v>
      </c>
      <c r="G3591" s="17">
        <v>-0.77908936422354313</v>
      </c>
      <c r="H3591" s="17">
        <v>0.46653562259089559</v>
      </c>
    </row>
    <row r="3592" spans="1:8" x14ac:dyDescent="0.35">
      <c r="A3592" s="3">
        <v>3581</v>
      </c>
      <c r="B3592" s="3">
        <v>0.35804999999999998</v>
      </c>
      <c r="C3592" s="3">
        <v>0.61895</v>
      </c>
      <c r="D3592" s="3">
        <v>0.45795000000000002</v>
      </c>
      <c r="E3592" s="3">
        <v>1.5985629491296206E-2</v>
      </c>
      <c r="F3592" s="3">
        <v>0.15880600255957825</v>
      </c>
      <c r="G3592" s="17">
        <v>0.60621451073633503</v>
      </c>
      <c r="H3592" s="17">
        <v>0.87023523649405676</v>
      </c>
    </row>
    <row r="3593" spans="1:8" x14ac:dyDescent="0.35">
      <c r="A3593" s="3">
        <v>3582</v>
      </c>
      <c r="B3593" s="3">
        <v>0.35815000000000002</v>
      </c>
      <c r="C3593" s="3">
        <v>0.88915</v>
      </c>
      <c r="D3593" s="3">
        <v>0.58345000000000002</v>
      </c>
      <c r="E3593" s="3">
        <v>-0.73047565669172487</v>
      </c>
      <c r="F3593" s="3">
        <v>0.17379070341702965</v>
      </c>
      <c r="G3593" s="17">
        <v>1.1987489860995901</v>
      </c>
      <c r="H3593" s="17">
        <v>1.1471294290670051</v>
      </c>
    </row>
    <row r="3594" spans="1:8" x14ac:dyDescent="0.35">
      <c r="A3594" s="3">
        <v>3583</v>
      </c>
      <c r="B3594" s="3">
        <v>0.35825000000000001</v>
      </c>
      <c r="C3594" s="3">
        <v>0.69245000000000001</v>
      </c>
      <c r="D3594" s="3">
        <v>0.58894999999999997</v>
      </c>
      <c r="E3594" s="3">
        <v>0.35074065948885919</v>
      </c>
      <c r="F3594" s="3">
        <v>0.24662885619389488</v>
      </c>
      <c r="G3594" s="17">
        <v>0.51569774013592462</v>
      </c>
      <c r="H3594" s="17">
        <v>1.9323705236881201</v>
      </c>
    </row>
    <row r="3595" spans="1:8" x14ac:dyDescent="0.35">
      <c r="A3595" s="3">
        <v>3584</v>
      </c>
      <c r="B3595" s="3">
        <v>0.35835</v>
      </c>
      <c r="C3595" s="3">
        <v>0.33445000000000003</v>
      </c>
      <c r="D3595" s="3">
        <v>0.32324999999999998</v>
      </c>
      <c r="E3595" s="3">
        <v>5.5055329885403924E-2</v>
      </c>
      <c r="F3595" s="3">
        <v>0.72318655793802067</v>
      </c>
      <c r="G3595" s="17">
        <v>0.60229658457027213</v>
      </c>
      <c r="H3595" s="17">
        <v>0.75719820850093578</v>
      </c>
    </row>
    <row r="3596" spans="1:8" x14ac:dyDescent="0.35">
      <c r="A3596" s="3">
        <v>3585</v>
      </c>
      <c r="B3596" s="3">
        <v>0.35844999999999999</v>
      </c>
      <c r="C3596" s="3">
        <v>4.675E-2</v>
      </c>
      <c r="D3596" s="3">
        <v>0.37504999999999999</v>
      </c>
      <c r="E3596" s="3">
        <v>0.93358312900356688</v>
      </c>
      <c r="F3596" s="3">
        <v>-1.6459800297870197</v>
      </c>
      <c r="G3596" s="17">
        <v>-0.60031912931551057</v>
      </c>
      <c r="H3596" s="17">
        <v>0.78402496920540043</v>
      </c>
    </row>
    <row r="3597" spans="1:8" x14ac:dyDescent="0.35">
      <c r="A3597" s="3">
        <v>3586</v>
      </c>
      <c r="B3597" s="3">
        <v>0.35854999999999998</v>
      </c>
      <c r="C3597" s="3">
        <v>0.67584999999999995</v>
      </c>
      <c r="D3597" s="3">
        <v>0.97014999999999996</v>
      </c>
      <c r="E3597" s="3">
        <v>0.29145677450665841</v>
      </c>
      <c r="F3597" s="3">
        <v>0.98879259584249313</v>
      </c>
      <c r="G3597" s="17">
        <v>0.70538123713949541</v>
      </c>
      <c r="H3597" s="17">
        <v>0.52944541295600667</v>
      </c>
    </row>
    <row r="3598" spans="1:8" x14ac:dyDescent="0.35">
      <c r="A3598" s="3">
        <v>3587</v>
      </c>
      <c r="B3598" s="3">
        <v>0.35865000000000002</v>
      </c>
      <c r="C3598" s="3">
        <v>0.52485000000000004</v>
      </c>
      <c r="D3598" s="3">
        <v>5.4850000000000003E-2</v>
      </c>
      <c r="E3598" s="3">
        <v>0.2707234725446977</v>
      </c>
      <c r="F3598" s="3">
        <v>1.3602686808953826</v>
      </c>
      <c r="G3598" s="17">
        <v>-1.3887935491338563</v>
      </c>
      <c r="H3598" s="17">
        <v>0.70598097983971697</v>
      </c>
    </row>
    <row r="3599" spans="1:8" x14ac:dyDescent="0.35">
      <c r="A3599" s="3">
        <v>3588</v>
      </c>
      <c r="B3599" s="3">
        <v>0.35875000000000001</v>
      </c>
      <c r="C3599" s="3">
        <v>0.65005000000000002</v>
      </c>
      <c r="D3599" s="3">
        <v>0.90515000000000001</v>
      </c>
      <c r="E3599" s="3">
        <v>-0.68186993121966455</v>
      </c>
      <c r="F3599" s="3">
        <v>-1.5195802156243843</v>
      </c>
      <c r="G3599" s="17">
        <v>-0.15288667863309038</v>
      </c>
      <c r="H3599" s="17">
        <v>1.994147853970849</v>
      </c>
    </row>
    <row r="3600" spans="1:8" x14ac:dyDescent="0.35">
      <c r="A3600" s="3">
        <v>3589</v>
      </c>
      <c r="B3600" s="3">
        <v>0.35885</v>
      </c>
      <c r="C3600" s="3">
        <v>0.11015</v>
      </c>
      <c r="D3600" s="3">
        <v>0.99095</v>
      </c>
      <c r="E3600" s="3">
        <v>1.7316059255663618</v>
      </c>
      <c r="F3600" s="3">
        <v>1.1847152359801747</v>
      </c>
      <c r="G3600" s="17">
        <v>1.3990430838255943</v>
      </c>
      <c r="H3600" s="17">
        <v>0.77234828665417299</v>
      </c>
    </row>
    <row r="3601" spans="1:8" x14ac:dyDescent="0.35">
      <c r="A3601" s="3">
        <v>3590</v>
      </c>
      <c r="B3601" s="3">
        <v>0.35894999999999999</v>
      </c>
      <c r="C3601" s="3">
        <v>0.46625</v>
      </c>
      <c r="D3601" s="3">
        <v>0.57484999999999997</v>
      </c>
      <c r="E3601" s="3">
        <v>-0.71387128072203843</v>
      </c>
      <c r="F3601" s="3">
        <v>0.25888862225353698</v>
      </c>
      <c r="G3601" s="17">
        <v>-1.1163027839643933</v>
      </c>
      <c r="H3601" s="17">
        <v>0.41728122277299784</v>
      </c>
    </row>
    <row r="3602" spans="1:8" x14ac:dyDescent="0.35">
      <c r="A3602" s="3">
        <v>3591</v>
      </c>
      <c r="B3602" s="3">
        <v>0.35904999999999998</v>
      </c>
      <c r="C3602" s="3">
        <v>0.89795000000000003</v>
      </c>
      <c r="D3602" s="3">
        <v>0.30814999999999998</v>
      </c>
      <c r="E3602" s="3">
        <v>1.1512646864906224</v>
      </c>
      <c r="F3602" s="3">
        <v>0.61022516104170277</v>
      </c>
      <c r="G3602" s="17">
        <v>-1.2363585051559149</v>
      </c>
      <c r="H3602" s="17">
        <v>1.1226990192740929</v>
      </c>
    </row>
    <row r="3603" spans="1:8" x14ac:dyDescent="0.35">
      <c r="A3603" s="3">
        <v>3592</v>
      </c>
      <c r="B3603" s="3">
        <v>0.35915000000000002</v>
      </c>
      <c r="C3603" s="3">
        <v>0.31374999999999997</v>
      </c>
      <c r="D3603" s="3">
        <v>0.25114999999999998</v>
      </c>
      <c r="E3603" s="3">
        <v>-5.866638096648355E-2</v>
      </c>
      <c r="F3603" s="3">
        <v>-0.30076872573336066</v>
      </c>
      <c r="G3603" s="17">
        <v>-1.1935649005304612</v>
      </c>
      <c r="H3603" s="17">
        <v>0.44995338984267719</v>
      </c>
    </row>
    <row r="3604" spans="1:8" x14ac:dyDescent="0.35">
      <c r="A3604" s="3">
        <v>3593</v>
      </c>
      <c r="B3604" s="3">
        <v>0.35925000000000001</v>
      </c>
      <c r="C3604" s="3">
        <v>0.68784999999999996</v>
      </c>
      <c r="D3604" s="3">
        <v>0.48644999999999999</v>
      </c>
      <c r="E3604" s="3">
        <v>0.39287319912040308</v>
      </c>
      <c r="F3604" s="3">
        <v>-1.3096916770029692</v>
      </c>
      <c r="G3604" s="17">
        <v>-0.61036529652372651</v>
      </c>
      <c r="H3604" s="17">
        <v>0.70953012740720589</v>
      </c>
    </row>
    <row r="3605" spans="1:8" x14ac:dyDescent="0.35">
      <c r="A3605" s="3">
        <v>3594</v>
      </c>
      <c r="B3605" s="3">
        <v>0.35935</v>
      </c>
      <c r="C3605" s="3">
        <v>8.0149999999999999E-2</v>
      </c>
      <c r="D3605" s="3">
        <v>0.66635</v>
      </c>
      <c r="E3605" s="3">
        <v>-0.12583318937982604</v>
      </c>
      <c r="F3605" s="3">
        <v>-0.98698107824098347</v>
      </c>
      <c r="G3605" s="17">
        <v>0.36850030630182701</v>
      </c>
      <c r="H3605" s="17">
        <v>1.9657587655293463</v>
      </c>
    </row>
    <row r="3606" spans="1:8" x14ac:dyDescent="0.35">
      <c r="A3606" s="3">
        <v>3595</v>
      </c>
      <c r="B3606" s="3">
        <v>0.35944999999999999</v>
      </c>
      <c r="C3606" s="3">
        <v>0.46365000000000001</v>
      </c>
      <c r="D3606" s="3">
        <v>0.96425000000000005</v>
      </c>
      <c r="E3606" s="3">
        <v>0.78517011768533074</v>
      </c>
      <c r="F3606" s="3">
        <v>0.25247519942190583</v>
      </c>
      <c r="G3606" s="17">
        <v>-1.991923867570242</v>
      </c>
      <c r="H3606" s="17">
        <v>-0.17955307238810778</v>
      </c>
    </row>
    <row r="3607" spans="1:8" x14ac:dyDescent="0.35">
      <c r="A3607" s="3">
        <v>3596</v>
      </c>
      <c r="B3607" s="3">
        <v>0.35954999999999998</v>
      </c>
      <c r="C3607" s="3">
        <v>0.23694999999999999</v>
      </c>
      <c r="D3607" s="3">
        <v>0.49245</v>
      </c>
      <c r="E3607" s="3">
        <v>0.38628688248341303</v>
      </c>
      <c r="F3607" s="3">
        <v>-1.4337028239977458</v>
      </c>
      <c r="G3607" s="17">
        <v>-1.3795029871455091</v>
      </c>
      <c r="H3607" s="17">
        <v>0.673597932186077</v>
      </c>
    </row>
    <row r="3608" spans="1:8" x14ac:dyDescent="0.35">
      <c r="A3608" s="3">
        <v>3597</v>
      </c>
      <c r="B3608" s="3">
        <v>0.35965000000000003</v>
      </c>
      <c r="C3608" s="3">
        <v>0.44645000000000001</v>
      </c>
      <c r="D3608" s="3">
        <v>0.24745</v>
      </c>
      <c r="E3608" s="3">
        <v>0.63507237447152687</v>
      </c>
      <c r="F3608" s="3">
        <v>-7.6945818964200968E-3</v>
      </c>
      <c r="G3608" s="17">
        <v>1.1260615607053501</v>
      </c>
      <c r="H3608" s="17">
        <v>0.42038376890268331</v>
      </c>
    </row>
    <row r="3609" spans="1:8" x14ac:dyDescent="0.35">
      <c r="A3609" s="3">
        <v>3598</v>
      </c>
      <c r="B3609" s="3">
        <v>0.35975000000000001</v>
      </c>
      <c r="C3609" s="3">
        <v>0.17044999999999999</v>
      </c>
      <c r="D3609" s="3">
        <v>6.8349999999999994E-2</v>
      </c>
      <c r="E3609" s="3">
        <v>-0.49642492534454241</v>
      </c>
      <c r="F3609" s="3">
        <v>-1.227155541029036</v>
      </c>
      <c r="G3609" s="17">
        <v>0.68288878231440631</v>
      </c>
      <c r="H3609" s="17">
        <v>0.5561958252655218</v>
      </c>
    </row>
    <row r="3610" spans="1:8" x14ac:dyDescent="0.35">
      <c r="A3610" s="3">
        <v>3599</v>
      </c>
      <c r="B3610" s="3">
        <v>0.35985</v>
      </c>
      <c r="C3610" s="3">
        <v>0.45584999999999998</v>
      </c>
      <c r="D3610" s="3">
        <v>0.32095000000000001</v>
      </c>
      <c r="E3610" s="3">
        <v>-0.29832090026977232</v>
      </c>
      <c r="F3610" s="3">
        <v>0.44232664081479933</v>
      </c>
      <c r="G3610" s="17">
        <v>1.0128256867812704</v>
      </c>
      <c r="H3610" s="17">
        <v>0.4002056756798707</v>
      </c>
    </row>
    <row r="3611" spans="1:8" x14ac:dyDescent="0.35">
      <c r="A3611" s="3">
        <v>3600</v>
      </c>
      <c r="B3611" s="3">
        <v>0.35994999999999999</v>
      </c>
      <c r="C3611" s="3">
        <v>0.62214999999999998</v>
      </c>
      <c r="D3611" s="3">
        <v>0.63244999999999996</v>
      </c>
      <c r="E3611" s="3">
        <v>0.22572363987012042</v>
      </c>
      <c r="F3611" s="3">
        <v>0.2327797985225189</v>
      </c>
      <c r="G3611" s="17">
        <v>1.5062576299552741</v>
      </c>
      <c r="H3611" s="17">
        <v>1.3157461579657073</v>
      </c>
    </row>
    <row r="3612" spans="1:8" x14ac:dyDescent="0.35">
      <c r="A3612" s="3">
        <v>3601</v>
      </c>
      <c r="B3612" s="3">
        <v>0.36004999999999998</v>
      </c>
      <c r="C3612" s="3">
        <v>0.79995000000000005</v>
      </c>
      <c r="D3612" s="3">
        <v>1.485E-2</v>
      </c>
      <c r="E3612" s="3">
        <v>-1.2976098084237961</v>
      </c>
      <c r="F3612" s="3">
        <v>1.077012578898831</v>
      </c>
      <c r="G3612" s="17">
        <v>-0.94132066742465748</v>
      </c>
      <c r="H3612" s="17">
        <v>1.1956725109588893</v>
      </c>
    </row>
    <row r="3613" spans="1:8" x14ac:dyDescent="0.35">
      <c r="A3613" s="3">
        <v>3602</v>
      </c>
      <c r="B3613" s="3">
        <v>0.36015000000000003</v>
      </c>
      <c r="C3613" s="3">
        <v>0.38635000000000003</v>
      </c>
      <c r="D3613" s="3">
        <v>0.63185000000000002</v>
      </c>
      <c r="E3613" s="3">
        <v>-2.6723493236520492E-2</v>
      </c>
      <c r="F3613" s="3">
        <v>1.5691337148640607</v>
      </c>
      <c r="G3613" s="17">
        <v>1.314264960739445</v>
      </c>
      <c r="H3613" s="17">
        <v>0.55253781207741026</v>
      </c>
    </row>
    <row r="3614" spans="1:8" x14ac:dyDescent="0.35">
      <c r="A3614" s="3">
        <v>3603</v>
      </c>
      <c r="B3614" s="3">
        <v>0.36025000000000001</v>
      </c>
      <c r="C3614" s="3">
        <v>0.84035000000000004</v>
      </c>
      <c r="D3614" s="3">
        <v>0.92745</v>
      </c>
      <c r="E3614" s="3">
        <v>0.14878124899164527</v>
      </c>
      <c r="F3614" s="3">
        <v>0.69527624702439494</v>
      </c>
      <c r="G3614" s="17">
        <v>0.60142797724602248</v>
      </c>
      <c r="H3614" s="17">
        <v>0.76623103972872597</v>
      </c>
    </row>
    <row r="3615" spans="1:8" x14ac:dyDescent="0.35">
      <c r="A3615" s="3">
        <v>3604</v>
      </c>
      <c r="B3615" s="3">
        <v>0.36035</v>
      </c>
      <c r="C3615" s="3">
        <v>0.83735000000000004</v>
      </c>
      <c r="D3615" s="3">
        <v>0.79435</v>
      </c>
      <c r="E3615" s="3">
        <v>1.9220332123263266</v>
      </c>
      <c r="F3615" s="3">
        <v>0.58443016816156412</v>
      </c>
      <c r="G3615" s="17">
        <v>-0.6184925192495383</v>
      </c>
      <c r="H3615" s="17">
        <v>0.67978335335139306</v>
      </c>
    </row>
    <row r="3616" spans="1:8" x14ac:dyDescent="0.35">
      <c r="A3616" s="3">
        <v>3605</v>
      </c>
      <c r="B3616" s="3">
        <v>0.36044999999999999</v>
      </c>
      <c r="C3616" s="3">
        <v>0.34515000000000001</v>
      </c>
      <c r="D3616" s="3">
        <v>0.45045000000000002</v>
      </c>
      <c r="E3616" s="3">
        <v>1.3361309954812139</v>
      </c>
      <c r="F3616" s="3">
        <v>2.9294229923972472</v>
      </c>
      <c r="G3616" s="17">
        <v>-1.3972843778627626</v>
      </c>
      <c r="H3616" s="17">
        <v>0.75346911664069083</v>
      </c>
    </row>
    <row r="3617" spans="1:8" x14ac:dyDescent="0.35">
      <c r="A3617" s="3">
        <v>3606</v>
      </c>
      <c r="B3617" s="3">
        <v>0.36054999999999998</v>
      </c>
      <c r="C3617" s="3">
        <v>0.69174999999999998</v>
      </c>
      <c r="D3617" s="3">
        <v>0.99104999999999999</v>
      </c>
      <c r="E3617" s="3">
        <v>-0.66923466081035388</v>
      </c>
      <c r="F3617" s="3">
        <v>-2.7136225087877459E-2</v>
      </c>
      <c r="G3617" s="17">
        <v>0.33786924773075488</v>
      </c>
      <c r="H3617" s="17">
        <v>-1.5639195540173583</v>
      </c>
    </row>
    <row r="3618" spans="1:8" x14ac:dyDescent="0.35">
      <c r="A3618" s="3">
        <v>3607</v>
      </c>
      <c r="B3618" s="3">
        <v>0.36065000000000003</v>
      </c>
      <c r="C3618" s="3">
        <v>0.23935000000000001</v>
      </c>
      <c r="D3618" s="3">
        <v>0.66544999999999999</v>
      </c>
      <c r="E3618" s="3">
        <v>0.82600526075664715</v>
      </c>
      <c r="F3618" s="3">
        <v>0.53445360129203878</v>
      </c>
      <c r="G3618" s="17">
        <v>1.0754178759069237</v>
      </c>
      <c r="H3618" s="17">
        <v>0.4071741556444029</v>
      </c>
    </row>
    <row r="3619" spans="1:8" x14ac:dyDescent="0.35">
      <c r="A3619" s="3">
        <v>3608</v>
      </c>
      <c r="B3619" s="3">
        <v>0.36075000000000002</v>
      </c>
      <c r="C3619" s="3">
        <v>0.94674999999999998</v>
      </c>
      <c r="D3619" s="3">
        <v>0.61665000000000003</v>
      </c>
      <c r="E3619" s="3">
        <v>-1.3222117483696858</v>
      </c>
      <c r="F3619" s="3">
        <v>0.49147014192540422</v>
      </c>
      <c r="G3619" s="17">
        <v>-1.1107266229333752</v>
      </c>
      <c r="H3619" s="17">
        <v>0.41563088707107315</v>
      </c>
    </row>
    <row r="3620" spans="1:8" x14ac:dyDescent="0.35">
      <c r="A3620" s="3">
        <v>3609</v>
      </c>
      <c r="B3620" s="3">
        <v>0.36085</v>
      </c>
      <c r="C3620" s="3">
        <v>0.60955000000000004</v>
      </c>
      <c r="D3620" s="3">
        <v>6.3149999999999998E-2</v>
      </c>
      <c r="E3620" s="3">
        <v>0.67664566024919415</v>
      </c>
      <c r="F3620" s="3">
        <v>-0.90358265677877636</v>
      </c>
      <c r="G3620" s="17">
        <v>1.3197378116556744</v>
      </c>
      <c r="H3620" s="17">
        <v>0.55965081277932205</v>
      </c>
    </row>
    <row r="3621" spans="1:8" x14ac:dyDescent="0.35">
      <c r="A3621" s="3">
        <v>3610</v>
      </c>
      <c r="B3621" s="3">
        <v>0.36094999999999999</v>
      </c>
      <c r="C3621" s="3">
        <v>0.96045000000000003</v>
      </c>
      <c r="D3621" s="3">
        <v>0.20365</v>
      </c>
      <c r="E3621" s="3">
        <v>0.38630677458450891</v>
      </c>
      <c r="F3621" s="3">
        <v>-5.7354020052702091E-2</v>
      </c>
      <c r="G3621" s="17">
        <v>0.81560931158950378</v>
      </c>
      <c r="H3621" s="17">
        <v>1.154964891260394</v>
      </c>
    </row>
    <row r="3622" spans="1:8" x14ac:dyDescent="0.35">
      <c r="A3622" s="3">
        <v>3611</v>
      </c>
      <c r="B3622" s="3">
        <v>0.36104999999999998</v>
      </c>
      <c r="C3622" s="3">
        <v>0.25074999999999997</v>
      </c>
      <c r="D3622" s="3">
        <v>0.24795</v>
      </c>
      <c r="E3622" s="3">
        <v>-0.7221819191856288</v>
      </c>
      <c r="F3622" s="3">
        <v>3.1525845826653159E-2</v>
      </c>
      <c r="G3622" s="17">
        <v>-0.68628523681247222</v>
      </c>
      <c r="H3622" s="17">
        <v>1.0481593184996152</v>
      </c>
    </row>
    <row r="3623" spans="1:8" x14ac:dyDescent="0.35">
      <c r="A3623" s="3">
        <v>3612</v>
      </c>
      <c r="B3623" s="3">
        <v>0.36115000000000003</v>
      </c>
      <c r="C3623" s="3">
        <v>0.49735000000000001</v>
      </c>
      <c r="D3623" s="3">
        <v>0.33705000000000002</v>
      </c>
      <c r="E3623" s="3">
        <v>2.6292004675682161</v>
      </c>
      <c r="F3623" s="3">
        <v>-0.12770425392570775</v>
      </c>
      <c r="G3623" s="17">
        <v>1.053198521563073</v>
      </c>
      <c r="H3623" s="17">
        <v>-1.204480333661516</v>
      </c>
    </row>
    <row r="3624" spans="1:8" x14ac:dyDescent="0.35">
      <c r="A3624" s="3">
        <v>3613</v>
      </c>
      <c r="B3624" s="3">
        <v>0.36125000000000002</v>
      </c>
      <c r="C3624" s="3">
        <v>0.42054999999999998</v>
      </c>
      <c r="D3624" s="3">
        <v>0.68225000000000002</v>
      </c>
      <c r="E3624" s="3">
        <v>0.1705151592783643</v>
      </c>
      <c r="F3624" s="3">
        <v>-1.2752132074812148</v>
      </c>
      <c r="G3624" s="17">
        <v>1.5045157513169893</v>
      </c>
      <c r="H3624" s="17">
        <v>-0.54445601662492038</v>
      </c>
    </row>
    <row r="3625" spans="1:8" x14ac:dyDescent="0.35">
      <c r="A3625" s="3">
        <v>3614</v>
      </c>
      <c r="B3625" s="3">
        <v>0.36135</v>
      </c>
      <c r="C3625" s="3">
        <v>0.97324999999999995</v>
      </c>
      <c r="D3625" s="3">
        <v>2.3949999999999999E-2</v>
      </c>
      <c r="E3625" s="3">
        <v>0.7617780639729923</v>
      </c>
      <c r="F3625" s="3">
        <v>1.3916509127335912</v>
      </c>
      <c r="G3625" s="17">
        <v>-1.045952580369526</v>
      </c>
      <c r="H3625" s="17">
        <v>1.1973516834711819</v>
      </c>
    </row>
    <row r="3626" spans="1:8" x14ac:dyDescent="0.35">
      <c r="A3626" s="3">
        <v>3615</v>
      </c>
      <c r="B3626" s="3">
        <v>0.36144999999999999</v>
      </c>
      <c r="C3626" s="3">
        <v>0.33875</v>
      </c>
      <c r="D3626" s="3">
        <v>0.13815</v>
      </c>
      <c r="E3626" s="3">
        <v>0.98320585377225256</v>
      </c>
      <c r="F3626" s="3">
        <v>0.47021281324478109</v>
      </c>
      <c r="G3626" s="17">
        <v>-1.8053728396581499</v>
      </c>
      <c r="H3626" s="17">
        <v>0.8605979954802756</v>
      </c>
    </row>
    <row r="3627" spans="1:8" x14ac:dyDescent="0.35">
      <c r="A3627" s="3">
        <v>3616</v>
      </c>
      <c r="B3627" s="3">
        <v>0.36154999999999998</v>
      </c>
      <c r="C3627" s="3">
        <v>2.1950000000000001E-2</v>
      </c>
      <c r="D3627" s="3">
        <v>0.74004999999999999</v>
      </c>
      <c r="E3627" s="3">
        <v>0.27091255285188043</v>
      </c>
      <c r="F3627" s="3">
        <v>0.95996600466843984</v>
      </c>
      <c r="G3627" s="17">
        <v>-1.9844509529169123</v>
      </c>
      <c r="H3627" s="17">
        <v>0.24890643918380018</v>
      </c>
    </row>
    <row r="3628" spans="1:8" x14ac:dyDescent="0.35">
      <c r="A3628" s="3">
        <v>3617</v>
      </c>
      <c r="B3628" s="3">
        <v>0.36165000000000003</v>
      </c>
      <c r="C3628" s="3">
        <v>0.64744999999999997</v>
      </c>
      <c r="D3628" s="3">
        <v>0.12305000000000001</v>
      </c>
      <c r="E3628" s="3">
        <v>-0.10194658732341055</v>
      </c>
      <c r="F3628" s="3">
        <v>-1.1884494204179115</v>
      </c>
      <c r="G3628" s="17">
        <v>0.28168306459041476</v>
      </c>
      <c r="H3628" s="17">
        <v>1.9800643047949105</v>
      </c>
    </row>
    <row r="3629" spans="1:8" x14ac:dyDescent="0.35">
      <c r="A3629" s="3">
        <v>3618</v>
      </c>
      <c r="B3629" s="3">
        <v>0.36175000000000002</v>
      </c>
      <c r="C3629" s="3">
        <v>9.2149999999999996E-2</v>
      </c>
      <c r="D3629" s="3">
        <v>0.83975</v>
      </c>
      <c r="E3629" s="3">
        <v>-1.2578467554597319</v>
      </c>
      <c r="F3629" s="3">
        <v>1.2213629023852512</v>
      </c>
      <c r="G3629" s="17">
        <v>-0.78910966191354848</v>
      </c>
      <c r="H3629" s="17">
        <v>1.1398900782632264</v>
      </c>
    </row>
    <row r="3630" spans="1:8" x14ac:dyDescent="0.35">
      <c r="A3630" s="3">
        <v>3619</v>
      </c>
      <c r="B3630" s="3">
        <v>0.36185</v>
      </c>
      <c r="C3630" s="3">
        <v>0.95374999999999999</v>
      </c>
      <c r="D3630" s="3">
        <v>0.46655000000000002</v>
      </c>
      <c r="E3630" s="3">
        <v>-3.8461354264173853E-2</v>
      </c>
      <c r="F3630" s="3">
        <v>0.69178032751764618</v>
      </c>
      <c r="G3630" s="17">
        <v>1.3974215298735513</v>
      </c>
      <c r="H3630" s="17">
        <v>0.84534454314430796</v>
      </c>
    </row>
    <row r="3631" spans="1:8" x14ac:dyDescent="0.35">
      <c r="A3631" s="3">
        <v>3620</v>
      </c>
      <c r="B3631" s="3">
        <v>0.36194999999999999</v>
      </c>
      <c r="C3631" s="3">
        <v>0.80484999999999995</v>
      </c>
      <c r="D3631" s="3">
        <v>0.42354999999999998</v>
      </c>
      <c r="E3631" s="3">
        <v>0.42752804945692796</v>
      </c>
      <c r="F3631" s="3">
        <v>-8.488544530340357E-2</v>
      </c>
      <c r="G3631" s="17">
        <v>-1.0726907824511487</v>
      </c>
      <c r="H3631" s="17">
        <v>-1.687997181645853</v>
      </c>
    </row>
    <row r="3632" spans="1:8" x14ac:dyDescent="0.35">
      <c r="A3632" s="3">
        <v>3621</v>
      </c>
      <c r="B3632" s="3">
        <v>0.36204999999999998</v>
      </c>
      <c r="C3632" s="3">
        <v>0.38614999999999999</v>
      </c>
      <c r="D3632" s="3">
        <v>0.57164999999999999</v>
      </c>
      <c r="E3632" s="3">
        <v>0.65492260440023908</v>
      </c>
      <c r="F3632" s="3">
        <v>0.69123061967508637</v>
      </c>
      <c r="G3632" s="17">
        <v>-0.14488029617511558</v>
      </c>
      <c r="H3632" s="17">
        <v>-1.5934270299515478</v>
      </c>
    </row>
    <row r="3633" spans="1:8" x14ac:dyDescent="0.35">
      <c r="A3633" s="3">
        <v>3622</v>
      </c>
      <c r="B3633" s="3">
        <v>0.36215000000000003</v>
      </c>
      <c r="C3633" s="3">
        <v>7.2849999999999998E-2</v>
      </c>
      <c r="D3633" s="3">
        <v>0.78315000000000001</v>
      </c>
      <c r="E3633" s="3">
        <v>0.44289983612001554</v>
      </c>
      <c r="F3633" s="3">
        <v>1.4582804360661941</v>
      </c>
      <c r="G3633" s="17">
        <v>-1.3172552366953816</v>
      </c>
      <c r="H3633" s="17">
        <v>-0.90820627689891842</v>
      </c>
    </row>
    <row r="3634" spans="1:8" x14ac:dyDescent="0.35">
      <c r="A3634" s="3">
        <v>3623</v>
      </c>
      <c r="B3634" s="3">
        <v>0.36225000000000002</v>
      </c>
      <c r="C3634" s="3">
        <v>0.57874999999999999</v>
      </c>
      <c r="D3634" s="3">
        <v>0.14585000000000001</v>
      </c>
      <c r="E3634" s="3">
        <v>-1.0111539266186584</v>
      </c>
      <c r="F3634" s="3">
        <v>-0.62093242227711265</v>
      </c>
      <c r="G3634" s="17">
        <v>1.1499569472107873</v>
      </c>
      <c r="H3634" s="17">
        <v>1.1708273371573639</v>
      </c>
    </row>
    <row r="3635" spans="1:8" x14ac:dyDescent="0.35">
      <c r="A3635" s="3">
        <v>3624</v>
      </c>
      <c r="B3635" s="3">
        <v>0.36235000000000001</v>
      </c>
      <c r="C3635" s="3">
        <v>0.68754999999999999</v>
      </c>
      <c r="D3635" s="3">
        <v>0.19614999999999999</v>
      </c>
      <c r="E3635" s="3">
        <v>0.55375793019411879</v>
      </c>
      <c r="F3635" s="3">
        <v>-0.43466806148260934</v>
      </c>
      <c r="G3635" s="17">
        <v>-1.5909423265720115</v>
      </c>
      <c r="H3635" s="17">
        <v>-0.17000739254995664</v>
      </c>
    </row>
    <row r="3636" spans="1:8" x14ac:dyDescent="0.35">
      <c r="A3636" s="3">
        <v>3625</v>
      </c>
      <c r="B3636" s="3">
        <v>0.36244999999999999</v>
      </c>
      <c r="C3636" s="3">
        <v>0.74085000000000001</v>
      </c>
      <c r="D3636" s="3">
        <v>0.84555000000000002</v>
      </c>
      <c r="E3636" s="3">
        <v>0.20014934462183118</v>
      </c>
      <c r="F3636" s="3">
        <v>2.2868002109979462</v>
      </c>
      <c r="G3636" s="17">
        <v>0.85803825513556864</v>
      </c>
      <c r="H3636" s="17">
        <v>1.8065908094319281</v>
      </c>
    </row>
    <row r="3637" spans="1:8" x14ac:dyDescent="0.35">
      <c r="A3637" s="3">
        <v>3626</v>
      </c>
      <c r="B3637" s="3">
        <v>0.36254999999999998</v>
      </c>
      <c r="C3637" s="3">
        <v>0.70935000000000004</v>
      </c>
      <c r="D3637" s="3">
        <v>0.48425000000000001</v>
      </c>
      <c r="E3637" s="3">
        <v>2.5126610463276422</v>
      </c>
      <c r="F3637" s="3">
        <v>1.0535067491714043</v>
      </c>
      <c r="G3637" s="17">
        <v>0.26335005405383816</v>
      </c>
      <c r="H3637" s="17">
        <v>-1.5781783007727108</v>
      </c>
    </row>
    <row r="3638" spans="1:8" x14ac:dyDescent="0.35">
      <c r="A3638" s="3">
        <v>3627</v>
      </c>
      <c r="B3638" s="3">
        <v>0.36264999999999997</v>
      </c>
      <c r="C3638" s="3">
        <v>0.95645000000000002</v>
      </c>
      <c r="D3638" s="3">
        <v>1.7149999999999999E-2</v>
      </c>
      <c r="E3638" s="3">
        <v>-0.23645498041989277</v>
      </c>
      <c r="F3638" s="3">
        <v>-0.12256657279493025</v>
      </c>
      <c r="G3638" s="17">
        <v>-0.60070667883379558</v>
      </c>
      <c r="H3638" s="17">
        <v>0.82376644003763289</v>
      </c>
    </row>
    <row r="3639" spans="1:8" x14ac:dyDescent="0.35">
      <c r="A3639" s="3">
        <v>3628</v>
      </c>
      <c r="B3639" s="3">
        <v>0.36275000000000002</v>
      </c>
      <c r="C3639" s="3">
        <v>3.6249999999999998E-2</v>
      </c>
      <c r="D3639" s="3">
        <v>0.19575000000000001</v>
      </c>
      <c r="E3639" s="3">
        <v>0.89611142215647666</v>
      </c>
      <c r="F3639" s="3">
        <v>-1.340024414457077</v>
      </c>
      <c r="G3639" s="17">
        <v>0.61309651872980275</v>
      </c>
      <c r="H3639" s="17">
        <v>0.69848302515834038</v>
      </c>
    </row>
    <row r="3640" spans="1:8" x14ac:dyDescent="0.35">
      <c r="A3640" s="3">
        <v>3629</v>
      </c>
      <c r="B3640" s="3">
        <v>0.36285000000000001</v>
      </c>
      <c r="C3640" s="3">
        <v>0.78315000000000001</v>
      </c>
      <c r="D3640" s="3">
        <v>0.51605000000000001</v>
      </c>
      <c r="E3640" s="3">
        <v>2.2115561909966335</v>
      </c>
      <c r="F3640" s="3">
        <v>9.758798853690176E-2</v>
      </c>
      <c r="G3640" s="17">
        <v>-0.9495215832335111</v>
      </c>
      <c r="H3640" s="17">
        <v>1.1968021288258781</v>
      </c>
    </row>
    <row r="3641" spans="1:8" x14ac:dyDescent="0.35">
      <c r="A3641" s="3">
        <v>3630</v>
      </c>
      <c r="B3641" s="3">
        <v>0.36294999999999999</v>
      </c>
      <c r="C3641" s="3">
        <v>0.10415000000000001</v>
      </c>
      <c r="D3641" s="3">
        <v>0.75004999999999999</v>
      </c>
      <c r="E3641" s="3">
        <v>0.74021082552107453</v>
      </c>
      <c r="F3641" s="3">
        <v>-0.7640390313504396</v>
      </c>
      <c r="G3641" s="17">
        <v>0.72984973253882868</v>
      </c>
      <c r="H3641" s="17">
        <v>1.0949895472566065</v>
      </c>
    </row>
    <row r="3642" spans="1:8" x14ac:dyDescent="0.35">
      <c r="A3642" s="3">
        <v>3631</v>
      </c>
      <c r="B3642" s="3">
        <v>0.36304999999999998</v>
      </c>
      <c r="C3642" s="3">
        <v>0.34055000000000002</v>
      </c>
      <c r="D3642" s="3">
        <v>0.79395000000000004</v>
      </c>
      <c r="E3642" s="3">
        <v>0.41155420698808681</v>
      </c>
      <c r="F3642" s="3">
        <v>-2.664594549168485</v>
      </c>
      <c r="G3642" s="17">
        <v>1.2997832236695948</v>
      </c>
      <c r="H3642" s="17">
        <v>0.53517927043702607</v>
      </c>
    </row>
    <row r="3643" spans="1:8" x14ac:dyDescent="0.35">
      <c r="A3643" s="3">
        <v>3632</v>
      </c>
      <c r="B3643" s="3">
        <v>0.36314999999999997</v>
      </c>
      <c r="C3643" s="3">
        <v>0.26064999999999999</v>
      </c>
      <c r="D3643" s="3">
        <v>0.80254999999999999</v>
      </c>
      <c r="E3643" s="3">
        <v>-1.0838938481121927</v>
      </c>
      <c r="F3643" s="3">
        <v>0.34689165198575883</v>
      </c>
      <c r="G3643" s="17">
        <v>-1.7719852121793283</v>
      </c>
      <c r="H3643" s="17">
        <v>0.92739873183964472</v>
      </c>
    </row>
    <row r="3644" spans="1:8" x14ac:dyDescent="0.35">
      <c r="A3644" s="3">
        <v>3633</v>
      </c>
      <c r="B3644" s="3">
        <v>0.36325000000000002</v>
      </c>
      <c r="C3644" s="3">
        <v>3.3950000000000001E-2</v>
      </c>
      <c r="D3644" s="3">
        <v>0.64315</v>
      </c>
      <c r="E3644" s="3">
        <v>0.2416795984980469</v>
      </c>
      <c r="F3644" s="3">
        <v>-1.7605592150969607</v>
      </c>
      <c r="G3644" s="17">
        <v>0.61128593121664898</v>
      </c>
      <c r="H3644" s="17">
        <v>0.8943470864939258</v>
      </c>
    </row>
    <row r="3645" spans="1:8" x14ac:dyDescent="0.35">
      <c r="A3645" s="3">
        <v>3634</v>
      </c>
      <c r="B3645" s="3">
        <v>0.36335000000000001</v>
      </c>
      <c r="C3645" s="3">
        <v>0.26334999999999997</v>
      </c>
      <c r="D3645" s="3">
        <v>0.12784999999999999</v>
      </c>
      <c r="E3645" s="3">
        <v>-1.6883568683496588</v>
      </c>
      <c r="F3645" s="3">
        <v>0.36974605271986216</v>
      </c>
      <c r="G3645" s="17">
        <v>-0.91971716876594412</v>
      </c>
      <c r="H3645" s="17">
        <v>1.1918605198397054</v>
      </c>
    </row>
    <row r="3646" spans="1:8" x14ac:dyDescent="0.35">
      <c r="A3646" s="3">
        <v>3635</v>
      </c>
      <c r="B3646" s="3">
        <v>0.36345</v>
      </c>
      <c r="C3646" s="3">
        <v>0.61534999999999995</v>
      </c>
      <c r="D3646" s="3">
        <v>3.9649999999999998E-2</v>
      </c>
      <c r="E3646" s="3">
        <v>0.96520104899174841</v>
      </c>
      <c r="F3646" s="3">
        <v>8.2584075335534968E-2</v>
      </c>
      <c r="G3646" s="17">
        <v>0.9912759685648006</v>
      </c>
      <c r="H3646" s="17">
        <v>1.1999048527781548</v>
      </c>
    </row>
    <row r="3647" spans="1:8" x14ac:dyDescent="0.35">
      <c r="A3647" s="3">
        <v>3636</v>
      </c>
      <c r="B3647" s="3">
        <v>0.36354999999999998</v>
      </c>
      <c r="C3647" s="3">
        <v>7.4249999999999997E-2</v>
      </c>
      <c r="D3647" s="3">
        <v>0.82584999999999997</v>
      </c>
      <c r="E3647" s="3">
        <v>-1.1222473736324279</v>
      </c>
      <c r="F3647" s="3">
        <v>1.8279654820301878</v>
      </c>
      <c r="G3647" s="17">
        <v>0.66785855162260133</v>
      </c>
      <c r="H3647" s="17">
        <v>0.57710527536578204</v>
      </c>
    </row>
    <row r="3648" spans="1:8" x14ac:dyDescent="0.35">
      <c r="A3648" s="3">
        <v>3637</v>
      </c>
      <c r="B3648" s="3">
        <v>0.36364999999999997</v>
      </c>
      <c r="C3648" s="3">
        <v>0.34755000000000003</v>
      </c>
      <c r="D3648" s="3">
        <v>0.68745000000000001</v>
      </c>
      <c r="E3648" s="3">
        <v>-0.92880359992620376</v>
      </c>
      <c r="F3648" s="3">
        <v>1.054878114220531</v>
      </c>
      <c r="G3648" s="17">
        <v>-1.459323366162794</v>
      </c>
      <c r="H3648" s="17">
        <v>1.3676166542460981</v>
      </c>
    </row>
    <row r="3649" spans="1:8" x14ac:dyDescent="0.35">
      <c r="A3649" s="3">
        <v>3638</v>
      </c>
      <c r="B3649" s="3">
        <v>0.36375000000000002</v>
      </c>
      <c r="C3649" s="3">
        <v>0.31855</v>
      </c>
      <c r="D3649" s="3">
        <v>0.70645000000000002</v>
      </c>
      <c r="E3649" s="3">
        <v>0.95838459219169714</v>
      </c>
      <c r="F3649" s="3">
        <v>-0.33630681371873522</v>
      </c>
      <c r="G3649" s="17">
        <v>0.30989309801664644</v>
      </c>
      <c r="H3649" s="17">
        <v>-1.5697026048910174</v>
      </c>
    </row>
    <row r="3650" spans="1:8" x14ac:dyDescent="0.35">
      <c r="A3650" s="3">
        <v>3639</v>
      </c>
      <c r="B3650" s="3">
        <v>0.36385000000000001</v>
      </c>
      <c r="C3650" s="3">
        <v>0.84375</v>
      </c>
      <c r="D3650" s="3">
        <v>0.89234999999999998</v>
      </c>
      <c r="E3650" s="3">
        <v>-0.44595878760963886</v>
      </c>
      <c r="F3650" s="3">
        <v>1.9094374753730627</v>
      </c>
      <c r="G3650" s="17">
        <v>0.60000041963990824</v>
      </c>
      <c r="H3650" s="17">
        <v>0.79942059362223439</v>
      </c>
    </row>
    <row r="3651" spans="1:8" x14ac:dyDescent="0.35">
      <c r="A3651" s="3">
        <v>3640</v>
      </c>
      <c r="B3651" s="3">
        <v>0.36395</v>
      </c>
      <c r="C3651" s="3">
        <v>0.87885000000000002</v>
      </c>
      <c r="D3651" s="3">
        <v>7.7850000000000003E-2</v>
      </c>
      <c r="E3651" s="3">
        <v>7.6505258066489376E-2</v>
      </c>
      <c r="F3651" s="3">
        <v>-0.31308993096565346</v>
      </c>
      <c r="G3651" s="17">
        <v>-0.6729630021553068</v>
      </c>
      <c r="H3651" s="17">
        <v>1.0303189137711668</v>
      </c>
    </row>
    <row r="3652" spans="1:8" x14ac:dyDescent="0.35">
      <c r="A3652" s="3">
        <v>3641</v>
      </c>
      <c r="B3652" s="3">
        <v>0.36404999999999998</v>
      </c>
      <c r="C3652" s="3">
        <v>0.48845</v>
      </c>
      <c r="D3652" s="3">
        <v>0.98345000000000005</v>
      </c>
      <c r="E3652" s="3">
        <v>1.9582314057988719</v>
      </c>
      <c r="F3652" s="3">
        <v>0.17326485630650545</v>
      </c>
      <c r="G3652" s="17">
        <v>0.8337210600421967</v>
      </c>
      <c r="H3652" s="17">
        <v>0.43619879861865596</v>
      </c>
    </row>
    <row r="3653" spans="1:8" x14ac:dyDescent="0.35">
      <c r="A3653" s="3">
        <v>3642</v>
      </c>
      <c r="B3653" s="3">
        <v>0.36414999999999997</v>
      </c>
      <c r="C3653" s="3">
        <v>0.50495000000000001</v>
      </c>
      <c r="D3653" s="3">
        <v>0.69945000000000002</v>
      </c>
      <c r="E3653" s="3">
        <v>-2.2462629509933296</v>
      </c>
      <c r="F3653" s="3">
        <v>-0.91463996808901293</v>
      </c>
      <c r="G3653" s="17">
        <v>-1.3882871264128744</v>
      </c>
      <c r="H3653" s="17">
        <v>0.89608906005385081</v>
      </c>
    </row>
    <row r="3654" spans="1:8" x14ac:dyDescent="0.35">
      <c r="A3654" s="3">
        <v>3643</v>
      </c>
      <c r="B3654" s="3">
        <v>0.36425000000000002</v>
      </c>
      <c r="C3654" s="3">
        <v>0.39684999999999998</v>
      </c>
      <c r="D3654" s="3">
        <v>0.25855</v>
      </c>
      <c r="E3654" s="3">
        <v>-0.74928044279971062</v>
      </c>
      <c r="F3654" s="3">
        <v>-1.7240794102517285</v>
      </c>
      <c r="G3654" s="17">
        <v>-0.68779742907064567</v>
      </c>
      <c r="H3654" s="17">
        <v>0.54994089757599018</v>
      </c>
    </row>
    <row r="3655" spans="1:8" x14ac:dyDescent="0.35">
      <c r="A3655" s="3">
        <v>3644</v>
      </c>
      <c r="B3655" s="3">
        <v>0.36435000000000001</v>
      </c>
      <c r="C3655" s="3">
        <v>0.46425</v>
      </c>
      <c r="D3655" s="3">
        <v>0.31855</v>
      </c>
      <c r="E3655" s="3">
        <v>-0.70080423807419345</v>
      </c>
      <c r="F3655" s="3">
        <v>2.4058486821170222</v>
      </c>
      <c r="G3655" s="17">
        <v>-0.52267409454418234</v>
      </c>
      <c r="H3655" s="17">
        <v>-1.5122208141975892</v>
      </c>
    </row>
    <row r="3656" spans="1:8" x14ac:dyDescent="0.35">
      <c r="A3656" s="3">
        <v>3645</v>
      </c>
      <c r="B3656" s="3">
        <v>0.36445</v>
      </c>
      <c r="C3656" s="3">
        <v>0.89785000000000004</v>
      </c>
      <c r="D3656" s="3">
        <v>0.89824999999999999</v>
      </c>
      <c r="E3656" s="3">
        <v>-0.11677195588319089</v>
      </c>
      <c r="F3656" s="3">
        <v>-0.53904419963761951</v>
      </c>
      <c r="G3656" s="17">
        <v>-0.93506530191451909</v>
      </c>
      <c r="H3656" s="17">
        <v>1.194694166392851</v>
      </c>
    </row>
    <row r="3657" spans="1:8" x14ac:dyDescent="0.35">
      <c r="A3657" s="3">
        <v>3646</v>
      </c>
      <c r="B3657" s="3">
        <v>0.36454999999999999</v>
      </c>
      <c r="C3657" s="3">
        <v>0.39715</v>
      </c>
      <c r="D3657" s="3">
        <v>0.89315</v>
      </c>
      <c r="E3657" s="3">
        <v>1.1049080549697137</v>
      </c>
      <c r="F3657" s="3">
        <v>0.21605556278954888</v>
      </c>
      <c r="G3657" s="17">
        <v>-1.3263622022141732</v>
      </c>
      <c r="H3657" s="17">
        <v>0.56872589214113234</v>
      </c>
    </row>
    <row r="3658" spans="1:8" x14ac:dyDescent="0.35">
      <c r="A3658" s="3">
        <v>3647</v>
      </c>
      <c r="B3658" s="3">
        <v>0.36464999999999997</v>
      </c>
      <c r="C3658" s="3">
        <v>0.76915</v>
      </c>
      <c r="D3658" s="3">
        <v>0.41094999999999998</v>
      </c>
      <c r="E3658" s="3">
        <v>-0.99570707686179882</v>
      </c>
      <c r="F3658" s="3">
        <v>-0.53917872832524616</v>
      </c>
      <c r="G3658" s="17">
        <v>0.61749410325491261</v>
      </c>
      <c r="H3658" s="17">
        <v>0.9170010211717684</v>
      </c>
    </row>
    <row r="3659" spans="1:8" x14ac:dyDescent="0.35">
      <c r="A3659" s="3">
        <v>3648</v>
      </c>
      <c r="B3659" s="3">
        <v>0.36475000000000002</v>
      </c>
      <c r="C3659" s="3">
        <v>0.33184999999999998</v>
      </c>
      <c r="D3659" s="3">
        <v>0.20895</v>
      </c>
      <c r="E3659" s="3">
        <v>-1.2361047969735068</v>
      </c>
      <c r="F3659" s="3">
        <v>-1.3086266659937822</v>
      </c>
      <c r="G3659" s="17">
        <v>-0.60769552886466738</v>
      </c>
      <c r="H3659" s="17">
        <v>0.87808458187905591</v>
      </c>
    </row>
    <row r="3660" spans="1:8" x14ac:dyDescent="0.35">
      <c r="A3660" s="3">
        <v>3649</v>
      </c>
      <c r="B3660" s="3">
        <v>0.36485000000000001</v>
      </c>
      <c r="C3660" s="3">
        <v>0.22405</v>
      </c>
      <c r="D3660" s="3">
        <v>2.4150000000000001E-2</v>
      </c>
      <c r="E3660" s="3">
        <v>-0.69197603033348998</v>
      </c>
      <c r="F3660" s="3">
        <v>0.42966763534112717</v>
      </c>
      <c r="G3660" s="17">
        <v>1.0036692991753635</v>
      </c>
      <c r="H3660" s="17">
        <v>-1.7299271481460816</v>
      </c>
    </row>
    <row r="3661" spans="1:8" x14ac:dyDescent="0.35">
      <c r="A3661" s="3">
        <v>3650</v>
      </c>
      <c r="B3661" s="3">
        <v>0.36495</v>
      </c>
      <c r="C3661" s="3">
        <v>0.43195</v>
      </c>
      <c r="D3661" s="3">
        <v>0.68625000000000003</v>
      </c>
      <c r="E3661" s="3">
        <v>0.85027190205269865</v>
      </c>
      <c r="F3661" s="3">
        <v>1.0334231685449129</v>
      </c>
      <c r="G3661" s="17">
        <v>-0.86364746499061495</v>
      </c>
      <c r="H3661" s="17">
        <v>0.42395746756980479</v>
      </c>
    </row>
    <row r="3662" spans="1:8" x14ac:dyDescent="0.35">
      <c r="A3662" s="3">
        <v>3651</v>
      </c>
      <c r="B3662" s="3">
        <v>0.36504999999999999</v>
      </c>
      <c r="C3662" s="3">
        <v>0.99014999999999997</v>
      </c>
      <c r="D3662" s="3">
        <v>0.34505000000000002</v>
      </c>
      <c r="E3662" s="3">
        <v>0.53874675802719929</v>
      </c>
      <c r="F3662" s="3">
        <v>0.3576322642209423</v>
      </c>
      <c r="G3662" s="17">
        <v>1.426465463761222</v>
      </c>
      <c r="H3662" s="17">
        <v>-0.72470427120066161</v>
      </c>
    </row>
    <row r="3663" spans="1:8" x14ac:dyDescent="0.35">
      <c r="A3663" s="3">
        <v>3652</v>
      </c>
      <c r="B3663" s="3">
        <v>0.36514999999999997</v>
      </c>
      <c r="C3663" s="3">
        <v>0.31195000000000001</v>
      </c>
      <c r="D3663" s="3">
        <v>0.96765000000000001</v>
      </c>
      <c r="E3663" s="3">
        <v>1.8527600491834504</v>
      </c>
      <c r="F3663" s="3">
        <v>-0.27681167967763759</v>
      </c>
      <c r="G3663" s="17">
        <v>1.381597435099887</v>
      </c>
      <c r="H3663" s="17">
        <v>0.91993080307071895</v>
      </c>
    </row>
    <row r="3664" spans="1:8" x14ac:dyDescent="0.35">
      <c r="A3664" s="3">
        <v>3653</v>
      </c>
      <c r="B3664" s="3">
        <v>0.36525000000000002</v>
      </c>
      <c r="C3664" s="3">
        <v>0.90254999999999996</v>
      </c>
      <c r="D3664" s="3">
        <v>1.405E-2</v>
      </c>
      <c r="E3664" s="3">
        <v>1.2741094842650433</v>
      </c>
      <c r="F3664" s="3">
        <v>-1.6699201607785723</v>
      </c>
      <c r="G3664" s="17">
        <v>1.2813168525782341</v>
      </c>
      <c r="H3664" s="17">
        <v>0.51563961517912493</v>
      </c>
    </row>
    <row r="3665" spans="1:8" x14ac:dyDescent="0.35">
      <c r="A3665" s="3">
        <v>3654</v>
      </c>
      <c r="B3665" s="3">
        <v>0.36535000000000001</v>
      </c>
      <c r="C3665" s="3">
        <v>4.6949999999999999E-2</v>
      </c>
      <c r="D3665" s="3">
        <v>0.34405000000000002</v>
      </c>
      <c r="E3665" s="3">
        <v>1.3765999949872469</v>
      </c>
      <c r="F3665" s="3">
        <v>-1.0335758840792095</v>
      </c>
      <c r="G3665" s="17">
        <v>0.60176324519093005</v>
      </c>
      <c r="H3665" s="17">
        <v>0.7624835087042946</v>
      </c>
    </row>
    <row r="3666" spans="1:8" x14ac:dyDescent="0.35">
      <c r="A3666" s="3">
        <v>3655</v>
      </c>
      <c r="B3666" s="3">
        <v>0.36545</v>
      </c>
      <c r="C3666" s="3">
        <v>0.63154999999999994</v>
      </c>
      <c r="D3666" s="3">
        <v>0.88985000000000003</v>
      </c>
      <c r="E3666" s="3">
        <v>-0.23772433417967792</v>
      </c>
      <c r="F3666" s="3">
        <v>0.65804157859806156</v>
      </c>
      <c r="G3666" s="17">
        <v>1.3917764159435271</v>
      </c>
      <c r="H3666" s="17">
        <v>0.88069225433983378</v>
      </c>
    </row>
    <row r="3667" spans="1:8" x14ac:dyDescent="0.35">
      <c r="A3667" s="3">
        <v>3656</v>
      </c>
      <c r="B3667" s="3">
        <v>0.36554999999999999</v>
      </c>
      <c r="C3667" s="3">
        <v>0.42415000000000003</v>
      </c>
      <c r="D3667" s="3">
        <v>0.49714999999999998</v>
      </c>
      <c r="E3667" s="3">
        <v>-0.88535974536650208</v>
      </c>
      <c r="F3667" s="3">
        <v>1.2667807372489992</v>
      </c>
      <c r="G3667" s="17">
        <v>1.999983518324046</v>
      </c>
      <c r="H3667" s="17">
        <v>-8.1195093553233042E-3</v>
      </c>
    </row>
    <row r="3668" spans="1:8" x14ac:dyDescent="0.35">
      <c r="A3668" s="3">
        <v>3657</v>
      </c>
      <c r="B3668" s="3">
        <v>0.36564999999999998</v>
      </c>
      <c r="C3668" s="3">
        <v>0.24074999999999999</v>
      </c>
      <c r="D3668" s="3">
        <v>0.91015000000000001</v>
      </c>
      <c r="E3668" s="3">
        <v>0.34619605382387242</v>
      </c>
      <c r="F3668" s="3">
        <v>0.60195912939866625</v>
      </c>
      <c r="G3668" s="17">
        <v>1.839908811629845</v>
      </c>
      <c r="H3668" s="17">
        <v>-0.78405074127052032</v>
      </c>
    </row>
    <row r="3669" spans="1:8" x14ac:dyDescent="0.35">
      <c r="A3669" s="3">
        <v>3658</v>
      </c>
      <c r="B3669" s="3">
        <v>0.36575000000000002</v>
      </c>
      <c r="C3669" s="3">
        <v>0.55654999999999999</v>
      </c>
      <c r="D3669" s="3">
        <v>0.45234999999999997</v>
      </c>
      <c r="E3669" s="3">
        <v>0.92020102595988829</v>
      </c>
      <c r="F3669" s="3">
        <v>-0.48409834191770629</v>
      </c>
      <c r="G3669" s="17">
        <v>0.79988515142226613</v>
      </c>
      <c r="H3669" s="17">
        <v>-1.8330803977278733</v>
      </c>
    </row>
    <row r="3670" spans="1:8" x14ac:dyDescent="0.35">
      <c r="A3670" s="3">
        <v>3659</v>
      </c>
      <c r="B3670" s="3">
        <v>0.36585000000000001</v>
      </c>
      <c r="C3670" s="3">
        <v>0.78015000000000001</v>
      </c>
      <c r="D3670" s="3">
        <v>0.68564999999999998</v>
      </c>
      <c r="E3670" s="3">
        <v>0.91269568413302204</v>
      </c>
      <c r="F3670" s="3">
        <v>1.1876874366757422</v>
      </c>
      <c r="G3670" s="17">
        <v>-1.6760811506407076</v>
      </c>
      <c r="H3670" s="17">
        <v>1.0912158248792592</v>
      </c>
    </row>
    <row r="3671" spans="1:8" x14ac:dyDescent="0.35">
      <c r="A3671" s="3">
        <v>3660</v>
      </c>
      <c r="B3671" s="3">
        <v>0.36595</v>
      </c>
      <c r="C3671" s="3">
        <v>0.83404999999999996</v>
      </c>
      <c r="D3671" s="3">
        <v>0.78264999999999996</v>
      </c>
      <c r="E3671" s="3">
        <v>1.9316360235959242</v>
      </c>
      <c r="F3671" s="3">
        <v>2.2275436582796844</v>
      </c>
      <c r="G3671" s="17">
        <v>-1.3607316785103816</v>
      </c>
      <c r="H3671" s="17">
        <v>0.62716292030040899</v>
      </c>
    </row>
    <row r="3672" spans="1:8" x14ac:dyDescent="0.35">
      <c r="A3672" s="3">
        <v>3661</v>
      </c>
      <c r="B3672" s="3">
        <v>0.36604999999999999</v>
      </c>
      <c r="C3672" s="3">
        <v>0.89764999999999995</v>
      </c>
      <c r="D3672" s="3">
        <v>0.97255000000000003</v>
      </c>
      <c r="E3672" s="3">
        <v>0.83046122991127769</v>
      </c>
      <c r="F3672" s="3">
        <v>-1.488923621117985</v>
      </c>
      <c r="G3672" s="17">
        <v>1.2555371093041763</v>
      </c>
      <c r="H3672" s="17">
        <v>0.49226507223185501</v>
      </c>
    </row>
    <row r="3673" spans="1:8" x14ac:dyDescent="0.35">
      <c r="A3673" s="3">
        <v>3662</v>
      </c>
      <c r="B3673" s="3">
        <v>0.36614999999999998</v>
      </c>
      <c r="C3673" s="3">
        <v>0.51175000000000004</v>
      </c>
      <c r="D3673" s="3">
        <v>0.60335000000000005</v>
      </c>
      <c r="E3673" s="3">
        <v>-0.57535964983060295</v>
      </c>
      <c r="F3673" s="3">
        <v>0.90800897243163903</v>
      </c>
      <c r="G3673" s="17">
        <v>0.66939698454535979</v>
      </c>
      <c r="H3673" s="17">
        <v>0.57482973959179506</v>
      </c>
    </row>
    <row r="3674" spans="1:8" x14ac:dyDescent="0.35">
      <c r="A3674" s="3">
        <v>3663</v>
      </c>
      <c r="B3674" s="3">
        <v>0.36625000000000002</v>
      </c>
      <c r="C3674" s="3">
        <v>0.33045000000000002</v>
      </c>
      <c r="D3674" s="3">
        <v>0.42315000000000003</v>
      </c>
      <c r="E3674" s="3">
        <v>1.5232647830495518</v>
      </c>
      <c r="F3674" s="3">
        <v>1.1796210522657207</v>
      </c>
      <c r="G3674" s="17">
        <v>-1.3796379883724861</v>
      </c>
      <c r="H3674" s="17">
        <v>0.67400397710843352</v>
      </c>
    </row>
    <row r="3675" spans="1:8" x14ac:dyDescent="0.35">
      <c r="A3675" s="3">
        <v>3664</v>
      </c>
      <c r="B3675" s="3">
        <v>0.36635000000000001</v>
      </c>
      <c r="C3675" s="3">
        <v>3.0849999999999999E-2</v>
      </c>
      <c r="D3675" s="3">
        <v>0.14915</v>
      </c>
      <c r="E3675" s="3">
        <v>-0.13210655981728964</v>
      </c>
      <c r="F3675" s="3">
        <v>-0.17495665024706863</v>
      </c>
      <c r="G3675" s="17">
        <v>1.3879969304395965</v>
      </c>
      <c r="H3675" s="17">
        <v>0.70274578688071698</v>
      </c>
    </row>
    <row r="3676" spans="1:8" x14ac:dyDescent="0.35">
      <c r="A3676" s="3">
        <v>3665</v>
      </c>
      <c r="B3676" s="3">
        <v>0.36645</v>
      </c>
      <c r="C3676" s="3">
        <v>0.71565000000000001</v>
      </c>
      <c r="D3676" s="3">
        <v>8.6550000000000002E-2</v>
      </c>
      <c r="E3676" s="3">
        <v>1.3215445052714827</v>
      </c>
      <c r="F3676" s="3">
        <v>-0.19914177908740416</v>
      </c>
      <c r="G3676" s="17">
        <v>1.0214214219457807</v>
      </c>
      <c r="H3676" s="17">
        <v>1.1994259914950716</v>
      </c>
    </row>
    <row r="3677" spans="1:8" x14ac:dyDescent="0.35">
      <c r="A3677" s="3">
        <v>3666</v>
      </c>
      <c r="B3677" s="3">
        <v>0.36654999999999999</v>
      </c>
      <c r="C3677" s="3">
        <v>0.21035000000000001</v>
      </c>
      <c r="D3677" s="3">
        <v>0.93625000000000003</v>
      </c>
      <c r="E3677" s="3">
        <v>-0.21241908445535504</v>
      </c>
      <c r="F3677" s="3">
        <v>0.20941531726320864</v>
      </c>
      <c r="G3677" s="17">
        <v>0.80545779406173224</v>
      </c>
      <c r="H3677" s="17">
        <v>-1.3824752229190973</v>
      </c>
    </row>
    <row r="3678" spans="1:8" x14ac:dyDescent="0.35">
      <c r="A3678" s="3">
        <v>3667</v>
      </c>
      <c r="B3678" s="3">
        <v>0.36664999999999998</v>
      </c>
      <c r="C3678" s="3">
        <v>0.13405</v>
      </c>
      <c r="D3678" s="3">
        <v>0.41554999999999997</v>
      </c>
      <c r="E3678" s="3">
        <v>-7.8107647226018026E-2</v>
      </c>
      <c r="F3678" s="3">
        <v>5.0715499837051134E-2</v>
      </c>
      <c r="G3678" s="17">
        <v>-0.63974634489414584</v>
      </c>
      <c r="H3678" s="17">
        <v>1.8949207408740296</v>
      </c>
    </row>
    <row r="3679" spans="1:8" x14ac:dyDescent="0.35">
      <c r="A3679" s="3">
        <v>3668</v>
      </c>
      <c r="B3679" s="3">
        <v>0.36675000000000002</v>
      </c>
      <c r="C3679" s="3">
        <v>0.55364999999999998</v>
      </c>
      <c r="D3679" s="3">
        <v>0.63044999999999995</v>
      </c>
      <c r="E3679" s="3">
        <v>2.7723114597180527</v>
      </c>
      <c r="F3679" s="3">
        <v>-1.162434761545089</v>
      </c>
      <c r="G3679" s="17">
        <v>-0.28121453158840681</v>
      </c>
      <c r="H3679" s="17">
        <v>-1.9801309015374495</v>
      </c>
    </row>
    <row r="3680" spans="1:8" x14ac:dyDescent="0.35">
      <c r="A3680" s="3">
        <v>3669</v>
      </c>
      <c r="B3680" s="3">
        <v>0.36685000000000001</v>
      </c>
      <c r="C3680" s="3">
        <v>0.28505000000000003</v>
      </c>
      <c r="D3680" s="3">
        <v>0.45205000000000001</v>
      </c>
      <c r="E3680" s="3">
        <v>0.64718404295479304</v>
      </c>
      <c r="F3680" s="3">
        <v>0.11397098188434164</v>
      </c>
      <c r="G3680" s="17">
        <v>-2.1275905663747974E-2</v>
      </c>
      <c r="H3680" s="17">
        <v>-1.5998585361956812</v>
      </c>
    </row>
    <row r="3681" spans="1:8" x14ac:dyDescent="0.35">
      <c r="A3681" s="3">
        <v>3670</v>
      </c>
      <c r="B3681" s="3">
        <v>0.36695</v>
      </c>
      <c r="C3681" s="3">
        <v>0.89495000000000002</v>
      </c>
      <c r="D3681" s="3">
        <v>0.96465000000000001</v>
      </c>
      <c r="E3681" s="3">
        <v>0.70794400343714947</v>
      </c>
      <c r="F3681" s="3">
        <v>-0.30295010887119989</v>
      </c>
      <c r="G3681" s="17">
        <v>-1.204455388651029</v>
      </c>
      <c r="H3681" s="17">
        <v>-1.0532270490020181</v>
      </c>
    </row>
    <row r="3682" spans="1:8" x14ac:dyDescent="0.35">
      <c r="A3682" s="3">
        <v>3671</v>
      </c>
      <c r="B3682" s="3">
        <v>0.36704999999999999</v>
      </c>
      <c r="C3682" s="3">
        <v>0.26264999999999999</v>
      </c>
      <c r="D3682" s="3">
        <v>0.67864999999999998</v>
      </c>
      <c r="E3682" s="3">
        <v>-0.20689117080902039</v>
      </c>
      <c r="F3682" s="3">
        <v>-2.2982154479581709</v>
      </c>
      <c r="G3682" s="17">
        <v>-1.1324049458991226</v>
      </c>
      <c r="H3682" s="17">
        <v>1.1774505666990718</v>
      </c>
    </row>
    <row r="3683" spans="1:8" x14ac:dyDescent="0.35">
      <c r="A3683" s="3">
        <v>3672</v>
      </c>
      <c r="B3683" s="3">
        <v>0.36714999999999998</v>
      </c>
      <c r="C3683" s="3">
        <v>0.97284999999999999</v>
      </c>
      <c r="D3683" s="3">
        <v>0.23694999999999999</v>
      </c>
      <c r="E3683" s="3">
        <v>-0.72351848187031076</v>
      </c>
      <c r="F3683" s="3">
        <v>-0.18527433394382581</v>
      </c>
      <c r="G3683" s="17">
        <v>-1.4089693372829595</v>
      </c>
      <c r="H3683" s="17">
        <v>-0.75815922245687861</v>
      </c>
    </row>
    <row r="3684" spans="1:8" x14ac:dyDescent="0.35">
      <c r="A3684" s="3">
        <v>3673</v>
      </c>
      <c r="B3684" s="3">
        <v>0.36725000000000002</v>
      </c>
      <c r="C3684" s="3">
        <v>0.74224999999999997</v>
      </c>
      <c r="D3684" s="3">
        <v>0.89795000000000003</v>
      </c>
      <c r="E3684" s="3">
        <v>7.3760767195281449E-2</v>
      </c>
      <c r="F3684" s="3">
        <v>0.13219251535593146</v>
      </c>
      <c r="G3684" s="17">
        <v>1.8325425010231546</v>
      </c>
      <c r="H3684" s="17">
        <v>-0.80111670931506673</v>
      </c>
    </row>
    <row r="3685" spans="1:8" x14ac:dyDescent="0.35">
      <c r="A3685" s="3">
        <v>3674</v>
      </c>
      <c r="B3685" s="3">
        <v>0.36735000000000001</v>
      </c>
      <c r="C3685" s="3">
        <v>0.91785000000000005</v>
      </c>
      <c r="D3685" s="3">
        <v>0.30775000000000002</v>
      </c>
      <c r="E3685" s="3">
        <v>0.4282168455228651</v>
      </c>
      <c r="F3685" s="3">
        <v>-1.8197039799878567</v>
      </c>
      <c r="G3685" s="17">
        <v>-1.4998167738510713</v>
      </c>
      <c r="H3685" s="17">
        <v>-0.5572698133534284</v>
      </c>
    </row>
    <row r="3686" spans="1:8" x14ac:dyDescent="0.35">
      <c r="A3686" s="3">
        <v>3675</v>
      </c>
      <c r="B3686" s="3">
        <v>0.36745</v>
      </c>
      <c r="C3686" s="3">
        <v>0.92664999999999997</v>
      </c>
      <c r="D3686" s="3">
        <v>0.29985000000000001</v>
      </c>
      <c r="E3686" s="3">
        <v>-1.8141868360367861</v>
      </c>
      <c r="F3686" s="3">
        <v>0.83754268637506468</v>
      </c>
      <c r="G3686" s="17">
        <v>-1.3731431266801286</v>
      </c>
      <c r="H3686" s="17">
        <v>0.94409790772727253</v>
      </c>
    </row>
    <row r="3687" spans="1:8" x14ac:dyDescent="0.35">
      <c r="A3687" s="3">
        <v>3676</v>
      </c>
      <c r="B3687" s="3">
        <v>0.36754999999999999</v>
      </c>
      <c r="C3687" s="3">
        <v>0.56615000000000004</v>
      </c>
      <c r="D3687" s="3">
        <v>0.48854999999999998</v>
      </c>
      <c r="E3687" s="3">
        <v>-0.99551859096649986</v>
      </c>
      <c r="F3687" s="3">
        <v>0.17552886479470428</v>
      </c>
      <c r="G3687" s="17">
        <v>1.0167346966325344</v>
      </c>
      <c r="H3687" s="17">
        <v>1.7222806265715085</v>
      </c>
    </row>
    <row r="3688" spans="1:8" x14ac:dyDescent="0.35">
      <c r="A3688" s="3">
        <v>3677</v>
      </c>
      <c r="B3688" s="3">
        <v>0.36764999999999998</v>
      </c>
      <c r="C3688" s="3">
        <v>9.7350000000000006E-2</v>
      </c>
      <c r="D3688" s="3">
        <v>0.28444999999999998</v>
      </c>
      <c r="E3688" s="3">
        <v>2.6597016187945056E-3</v>
      </c>
      <c r="F3688" s="3">
        <v>0.24122134562558881</v>
      </c>
      <c r="G3688" s="17">
        <v>-1.1300948584465977</v>
      </c>
      <c r="H3688" s="17">
        <v>0.42174700555612293</v>
      </c>
    </row>
    <row r="3689" spans="1:8" x14ac:dyDescent="0.35">
      <c r="A3689" s="3">
        <v>3678</v>
      </c>
      <c r="B3689" s="3">
        <v>0.36775000000000002</v>
      </c>
      <c r="C3689" s="3">
        <v>0.68835000000000002</v>
      </c>
      <c r="D3689" s="3">
        <v>0.55205000000000004</v>
      </c>
      <c r="E3689" s="3">
        <v>0.83919140465908482</v>
      </c>
      <c r="F3689" s="3">
        <v>0.37485372366794395</v>
      </c>
      <c r="G3689" s="17">
        <v>0.60025234595665244</v>
      </c>
      <c r="H3689" s="17">
        <v>0.81420609329971072</v>
      </c>
    </row>
    <row r="3690" spans="1:8" x14ac:dyDescent="0.35">
      <c r="A3690" s="3">
        <v>3679</v>
      </c>
      <c r="B3690" s="3">
        <v>0.36785000000000001</v>
      </c>
      <c r="C3690" s="3">
        <v>0.13805000000000001</v>
      </c>
      <c r="D3690" s="3">
        <v>0.52295000000000003</v>
      </c>
      <c r="E3690" s="3">
        <v>4.6306426821398619E-3</v>
      </c>
      <c r="F3690" s="3">
        <v>1.1717368402430515</v>
      </c>
      <c r="G3690" s="17">
        <v>-1.4430995115873941</v>
      </c>
      <c r="H3690" s="17">
        <v>-0.69098755390833533</v>
      </c>
    </row>
    <row r="3691" spans="1:8" x14ac:dyDescent="0.35">
      <c r="A3691" s="3">
        <v>3680</v>
      </c>
      <c r="B3691" s="3">
        <v>0.36795</v>
      </c>
      <c r="C3691" s="3">
        <v>0.70615000000000006</v>
      </c>
      <c r="D3691" s="3">
        <v>0.69794999999999996</v>
      </c>
      <c r="E3691" s="3">
        <v>-0.31622973770729124</v>
      </c>
      <c r="F3691" s="3">
        <v>-0.44641036965590164</v>
      </c>
      <c r="G3691" s="17">
        <v>-1.9999012102312028</v>
      </c>
      <c r="H3691" s="17">
        <v>1.987836300528226E-2</v>
      </c>
    </row>
    <row r="3692" spans="1:8" x14ac:dyDescent="0.35">
      <c r="A3692" s="3">
        <v>3681</v>
      </c>
      <c r="B3692" s="3">
        <v>0.36804999999999999</v>
      </c>
      <c r="C3692" s="3">
        <v>0.67254999999999998</v>
      </c>
      <c r="D3692" s="3">
        <v>0.66774999999999995</v>
      </c>
      <c r="E3692" s="3">
        <v>-0.77470071556553655</v>
      </c>
      <c r="F3692" s="3">
        <v>-1.2089121888447956</v>
      </c>
      <c r="G3692" s="17">
        <v>-0.74000995128102032</v>
      </c>
      <c r="H3692" s="17">
        <v>1.1039821944902408</v>
      </c>
    </row>
    <row r="3693" spans="1:8" x14ac:dyDescent="0.35">
      <c r="A3693" s="3">
        <v>3682</v>
      </c>
      <c r="B3693" s="3">
        <v>0.36814999999999998</v>
      </c>
      <c r="C3693" s="3">
        <v>0.32674999999999998</v>
      </c>
      <c r="D3693" s="3">
        <v>0.58655000000000002</v>
      </c>
      <c r="E3693" s="3">
        <v>0.8886294935970398</v>
      </c>
      <c r="F3693" s="3">
        <v>0.30606569890075941</v>
      </c>
      <c r="G3693" s="17">
        <v>1.3591390358942652</v>
      </c>
      <c r="H3693" s="17">
        <v>1.4672222330337037</v>
      </c>
    </row>
    <row r="3694" spans="1:8" x14ac:dyDescent="0.35">
      <c r="A3694" s="3">
        <v>3683</v>
      </c>
      <c r="B3694" s="3">
        <v>0.36825000000000002</v>
      </c>
      <c r="C3694" s="3">
        <v>0.18225</v>
      </c>
      <c r="D3694" s="3">
        <v>0.78654999999999997</v>
      </c>
      <c r="E3694" s="3">
        <v>1.5404221627430839</v>
      </c>
      <c r="F3694" s="3">
        <v>0.41634429540991419</v>
      </c>
      <c r="G3694" s="17">
        <v>1.179021443561991</v>
      </c>
      <c r="H3694" s="17">
        <v>1.1577028413990877</v>
      </c>
    </row>
    <row r="3695" spans="1:8" x14ac:dyDescent="0.35">
      <c r="A3695" s="3">
        <v>3684</v>
      </c>
      <c r="B3695" s="3">
        <v>0.36835000000000001</v>
      </c>
      <c r="C3695" s="3">
        <v>0.35665000000000002</v>
      </c>
      <c r="D3695" s="3">
        <v>0.68315000000000003</v>
      </c>
      <c r="E3695" s="3">
        <v>-0.43457204430015528</v>
      </c>
      <c r="F3695" s="3">
        <v>0.46580524076091884</v>
      </c>
      <c r="G3695" s="17">
        <v>1.3806359778164108</v>
      </c>
      <c r="H3695" s="17">
        <v>0.67705183046606676</v>
      </c>
    </row>
    <row r="3696" spans="1:8" x14ac:dyDescent="0.35">
      <c r="A3696" s="3">
        <v>3685</v>
      </c>
      <c r="B3696" s="3">
        <v>0.36845</v>
      </c>
      <c r="C3696" s="3">
        <v>8.6650000000000005E-2</v>
      </c>
      <c r="D3696" s="3">
        <v>0.63614999999999999</v>
      </c>
      <c r="E3696" s="3">
        <v>-0.23530380291433442</v>
      </c>
      <c r="F3696" s="3">
        <v>1.6923932754954847</v>
      </c>
      <c r="G3696" s="17">
        <v>1.38340838870793</v>
      </c>
      <c r="H3696" s="17">
        <v>0.68599119565406907</v>
      </c>
    </row>
    <row r="3697" spans="1:8" x14ac:dyDescent="0.35">
      <c r="A3697" s="3">
        <v>3686</v>
      </c>
      <c r="B3697" s="3">
        <v>0.36854999999999999</v>
      </c>
      <c r="C3697" s="3">
        <v>0.78344999999999998</v>
      </c>
      <c r="D3697" s="3">
        <v>0.56594999999999995</v>
      </c>
      <c r="E3697" s="3">
        <v>1.8799957870598325</v>
      </c>
      <c r="F3697" s="3">
        <v>-1.4729146057324307</v>
      </c>
      <c r="G3697" s="17">
        <v>1.2090325710176564</v>
      </c>
      <c r="H3697" s="17">
        <v>0.45896424783646439</v>
      </c>
    </row>
    <row r="3698" spans="1:8" x14ac:dyDescent="0.35">
      <c r="A3698" s="3">
        <v>3687</v>
      </c>
      <c r="B3698" s="3">
        <v>0.36864999999999998</v>
      </c>
      <c r="C3698" s="3">
        <v>0.29025000000000001</v>
      </c>
      <c r="D3698" s="3">
        <v>0.91495000000000004</v>
      </c>
      <c r="E3698" s="3">
        <v>-0.88779199646343387</v>
      </c>
      <c r="F3698" s="3">
        <v>-1.5694851441448936</v>
      </c>
      <c r="G3698" s="17">
        <v>-1.1700305688573891</v>
      </c>
      <c r="H3698" s="17">
        <v>1.1620629857552864</v>
      </c>
    </row>
    <row r="3699" spans="1:8" x14ac:dyDescent="0.35">
      <c r="A3699" s="3">
        <v>3688</v>
      </c>
      <c r="B3699" s="3">
        <v>0.36875000000000002</v>
      </c>
      <c r="C3699" s="3">
        <v>0.57025000000000003</v>
      </c>
      <c r="D3699" s="3">
        <v>0.62214999999999998</v>
      </c>
      <c r="E3699" s="3">
        <v>0.59843482438443174</v>
      </c>
      <c r="F3699" s="3">
        <v>0.75776773748518</v>
      </c>
      <c r="G3699" s="17">
        <v>-1.1789389826963845</v>
      </c>
      <c r="H3699" s="17">
        <v>1.1577440991429251</v>
      </c>
    </row>
    <row r="3700" spans="1:8" x14ac:dyDescent="0.35">
      <c r="A3700" s="3">
        <v>3689</v>
      </c>
      <c r="B3700" s="3">
        <v>0.36885000000000001</v>
      </c>
      <c r="C3700" s="3">
        <v>0.17885000000000001</v>
      </c>
      <c r="D3700" s="3">
        <v>8.5050000000000001E-2</v>
      </c>
      <c r="E3700" s="3">
        <v>-0.41192809664250102</v>
      </c>
      <c r="F3700" s="3">
        <v>-0.22441122233922609</v>
      </c>
      <c r="G3700" s="17">
        <v>-0.46706897425572103</v>
      </c>
      <c r="H3700" s="17">
        <v>-1.5303093064108668</v>
      </c>
    </row>
    <row r="3701" spans="1:8" x14ac:dyDescent="0.35">
      <c r="A3701" s="3">
        <v>3690</v>
      </c>
      <c r="B3701" s="3">
        <v>0.36895</v>
      </c>
      <c r="C3701" s="3">
        <v>0.18534999999999999</v>
      </c>
      <c r="D3701" s="3">
        <v>0.10315000000000001</v>
      </c>
      <c r="E3701" s="3">
        <v>0.75492735281459156</v>
      </c>
      <c r="F3701" s="3">
        <v>-0.70505196544230486</v>
      </c>
      <c r="G3701" s="17">
        <v>-0.58915713160964389</v>
      </c>
      <c r="H3701" s="17">
        <v>-1.4875798715610187</v>
      </c>
    </row>
    <row r="3702" spans="1:8" x14ac:dyDescent="0.35">
      <c r="A3702" s="3">
        <v>3691</v>
      </c>
      <c r="B3702" s="3">
        <v>0.36904999999999999</v>
      </c>
      <c r="C3702" s="3">
        <v>0.88034999999999997</v>
      </c>
      <c r="D3702" s="3">
        <v>0.14565</v>
      </c>
      <c r="E3702" s="3">
        <v>-0.70407410020913097</v>
      </c>
      <c r="F3702" s="3">
        <v>-0.16677953377966134</v>
      </c>
      <c r="G3702" s="17">
        <v>-0.89480267843053851</v>
      </c>
      <c r="H3702" s="17">
        <v>0.41408093654937012</v>
      </c>
    </row>
    <row r="3703" spans="1:8" x14ac:dyDescent="0.35">
      <c r="A3703" s="3">
        <v>3692</v>
      </c>
      <c r="B3703" s="3">
        <v>0.36914999999999998</v>
      </c>
      <c r="C3703" s="3">
        <v>0.97435000000000005</v>
      </c>
      <c r="D3703" s="3">
        <v>0.71465000000000001</v>
      </c>
      <c r="E3703" s="3">
        <v>0.4393935755088122</v>
      </c>
      <c r="F3703" s="3">
        <v>0.69230642178385715</v>
      </c>
      <c r="G3703" s="17">
        <v>-1.5101898729486434</v>
      </c>
      <c r="H3703" s="17">
        <v>-1.3112309284193078</v>
      </c>
    </row>
    <row r="3704" spans="1:8" x14ac:dyDescent="0.35">
      <c r="A3704" s="3">
        <v>3693</v>
      </c>
      <c r="B3704" s="3">
        <v>0.36925000000000002</v>
      </c>
      <c r="C3704" s="3">
        <v>0.29794999999999999</v>
      </c>
      <c r="D3704" s="3">
        <v>0.38865</v>
      </c>
      <c r="E3704" s="3">
        <v>0.66095865983350499</v>
      </c>
      <c r="F3704" s="3">
        <v>0.79212298482318344</v>
      </c>
      <c r="G3704" s="17">
        <v>-1.6226537054596133</v>
      </c>
      <c r="H3704" s="17">
        <v>1.1691855935471436</v>
      </c>
    </row>
    <row r="3705" spans="1:8" x14ac:dyDescent="0.35">
      <c r="A3705" s="3">
        <v>3694</v>
      </c>
      <c r="B3705" s="3">
        <v>0.36935000000000001</v>
      </c>
      <c r="C3705" s="3">
        <v>0.16714999999999999</v>
      </c>
      <c r="D3705" s="3">
        <v>2.5950000000000001E-2</v>
      </c>
      <c r="E3705" s="3">
        <v>0.11717308382054176</v>
      </c>
      <c r="F3705" s="3">
        <v>2.1232106205918932</v>
      </c>
      <c r="G3705" s="17">
        <v>1.1999213873905388</v>
      </c>
      <c r="H3705" s="17">
        <v>0.4535444633667372</v>
      </c>
    </row>
    <row r="3706" spans="1:8" x14ac:dyDescent="0.35">
      <c r="A3706" s="3">
        <v>3695</v>
      </c>
      <c r="B3706" s="3">
        <v>0.36945</v>
      </c>
      <c r="C3706" s="3">
        <v>0.15165000000000001</v>
      </c>
      <c r="D3706" s="3">
        <v>0.90864999999999996</v>
      </c>
      <c r="E3706" s="3">
        <v>-0.79103472392411378</v>
      </c>
      <c r="F3706" s="3">
        <v>1.1166762231507299</v>
      </c>
      <c r="G3706" s="17">
        <v>-1.5930420242018499</v>
      </c>
      <c r="H3706" s="17">
        <v>-0.14905404767020819</v>
      </c>
    </row>
    <row r="3707" spans="1:8" x14ac:dyDescent="0.35">
      <c r="A3707" s="3">
        <v>3696</v>
      </c>
      <c r="B3707" s="3">
        <v>0.36954999999999999</v>
      </c>
      <c r="C3707" s="3">
        <v>0.86665000000000003</v>
      </c>
      <c r="D3707" s="3">
        <v>0.11865000000000001</v>
      </c>
      <c r="E3707" s="3">
        <v>4.2102950146744797E-2</v>
      </c>
      <c r="F3707" s="3">
        <v>-6.5988111056896476E-2</v>
      </c>
      <c r="G3707" s="17">
        <v>-0.48569493466559266</v>
      </c>
      <c r="H3707" s="17">
        <v>-1.524500059180119</v>
      </c>
    </row>
    <row r="3708" spans="1:8" x14ac:dyDescent="0.35">
      <c r="A3708" s="3">
        <v>3697</v>
      </c>
      <c r="B3708" s="3">
        <v>0.36964999999999998</v>
      </c>
      <c r="C3708" s="3">
        <v>0.18095</v>
      </c>
      <c r="D3708" s="3">
        <v>0.89505000000000001</v>
      </c>
      <c r="E3708" s="3">
        <v>-0.65700283254421099</v>
      </c>
      <c r="F3708" s="3">
        <v>-0.22242042067012952</v>
      </c>
      <c r="G3708" s="17">
        <v>0.98577628866708189</v>
      </c>
      <c r="H3708" s="17">
        <v>1.1997470275510724</v>
      </c>
    </row>
    <row r="3709" spans="1:8" x14ac:dyDescent="0.35">
      <c r="A3709" s="3">
        <v>3698</v>
      </c>
      <c r="B3709" s="3">
        <v>0.36975000000000002</v>
      </c>
      <c r="C3709" s="3">
        <v>0.83514999999999995</v>
      </c>
      <c r="D3709" s="3">
        <v>0.92374999999999996</v>
      </c>
      <c r="E3709" s="3">
        <v>0.58834279425519231</v>
      </c>
      <c r="F3709" s="3">
        <v>0.17162530670599113</v>
      </c>
      <c r="G3709" s="17">
        <v>1.3429132625070763</v>
      </c>
      <c r="H3709" s="17">
        <v>1.0059380838911369</v>
      </c>
    </row>
    <row r="3710" spans="1:8" x14ac:dyDescent="0.35">
      <c r="A3710" s="3">
        <v>3699</v>
      </c>
      <c r="B3710" s="3">
        <v>0.36985000000000001</v>
      </c>
      <c r="C3710" s="3">
        <v>0.63885000000000003</v>
      </c>
      <c r="D3710" s="3">
        <v>0.81015000000000004</v>
      </c>
      <c r="E3710" s="3">
        <v>1.6144844939567045</v>
      </c>
      <c r="F3710" s="3">
        <v>-3.2418948321647739E-2</v>
      </c>
      <c r="G3710" s="17">
        <v>-0.60164475915620674</v>
      </c>
      <c r="H3710" s="17">
        <v>0.83623675057567204</v>
      </c>
    </row>
    <row r="3711" spans="1:8" x14ac:dyDescent="0.35">
      <c r="A3711" s="3">
        <v>3700</v>
      </c>
      <c r="B3711" s="3">
        <v>0.36995</v>
      </c>
      <c r="C3711" s="3">
        <v>0.41854999999999998</v>
      </c>
      <c r="D3711" s="3">
        <v>0.11755</v>
      </c>
      <c r="E3711" s="3">
        <v>-1.4029659523920077</v>
      </c>
      <c r="F3711" s="3">
        <v>1.0173986409890816</v>
      </c>
      <c r="G3711" s="17">
        <v>-1.2803787000664961</v>
      </c>
      <c r="H3711" s="17">
        <v>0.51471455601622118</v>
      </c>
    </row>
    <row r="3712" spans="1:8" x14ac:dyDescent="0.35">
      <c r="A3712" s="3">
        <v>3701</v>
      </c>
      <c r="B3712" s="3">
        <v>0.37004999999999999</v>
      </c>
      <c r="C3712" s="3">
        <v>0.41785</v>
      </c>
      <c r="D3712" s="3">
        <v>0.59125000000000005</v>
      </c>
      <c r="E3712" s="3">
        <v>0.76435579157336664</v>
      </c>
      <c r="F3712" s="3">
        <v>0.59040576669684142</v>
      </c>
      <c r="G3712" s="17">
        <v>-1.0861002977907077</v>
      </c>
      <c r="H3712" s="17">
        <v>0.40937647444073283</v>
      </c>
    </row>
    <row r="3713" spans="1:8" x14ac:dyDescent="0.35">
      <c r="A3713" s="3">
        <v>3702</v>
      </c>
      <c r="B3713" s="3">
        <v>0.37014999999999998</v>
      </c>
      <c r="C3713" s="3">
        <v>0.12734999999999999</v>
      </c>
      <c r="D3713" s="3">
        <v>0.17544999999999999</v>
      </c>
      <c r="E3713" s="3">
        <v>1.0522450724995851</v>
      </c>
      <c r="F3713" s="3">
        <v>2.1681026361143183</v>
      </c>
      <c r="G3713" s="17">
        <v>1.9999993894611201</v>
      </c>
      <c r="H3713" s="17">
        <v>-1.5627396286691643E-3</v>
      </c>
    </row>
    <row r="3714" spans="1:8" x14ac:dyDescent="0.35">
      <c r="A3714" s="3">
        <v>3703</v>
      </c>
      <c r="B3714" s="3">
        <v>0.37025000000000002</v>
      </c>
      <c r="C3714" s="3">
        <v>0.97755000000000003</v>
      </c>
      <c r="D3714" s="3">
        <v>0.46355000000000002</v>
      </c>
      <c r="E3714" s="3">
        <v>0.11552576818307086</v>
      </c>
      <c r="F3714" s="3">
        <v>-2.0735654056245543</v>
      </c>
      <c r="G3714" s="17">
        <v>-1.1076213183116388</v>
      </c>
      <c r="H3714" s="17">
        <v>1.1852501159569779</v>
      </c>
    </row>
    <row r="3715" spans="1:8" x14ac:dyDescent="0.35">
      <c r="A3715" s="3">
        <v>3704</v>
      </c>
      <c r="B3715" s="3">
        <v>0.37035000000000001</v>
      </c>
      <c r="C3715" s="3">
        <v>0.69984999999999997</v>
      </c>
      <c r="D3715" s="3">
        <v>0.68294999999999995</v>
      </c>
      <c r="E3715" s="3">
        <v>-0.41443173668481792</v>
      </c>
      <c r="F3715" s="3">
        <v>0.19115027133251683</v>
      </c>
      <c r="G3715" s="17">
        <v>-0.88273552216191886</v>
      </c>
      <c r="H3715" s="17">
        <v>0.41757478870063736</v>
      </c>
    </row>
    <row r="3716" spans="1:8" x14ac:dyDescent="0.35">
      <c r="A3716" s="3">
        <v>3705</v>
      </c>
      <c r="B3716" s="3">
        <v>0.37045</v>
      </c>
      <c r="C3716" s="3">
        <v>0.13105</v>
      </c>
      <c r="D3716" s="3">
        <v>0.37824999999999998</v>
      </c>
      <c r="E3716" s="3">
        <v>0.99698749831232192</v>
      </c>
      <c r="F3716" s="3">
        <v>-0.31748473789955889</v>
      </c>
      <c r="G3716" s="17">
        <v>-0.66882550724063528</v>
      </c>
      <c r="H3716" s="17">
        <v>0.57567110006604705</v>
      </c>
    </row>
    <row r="3717" spans="1:8" x14ac:dyDescent="0.35">
      <c r="A3717" s="3">
        <v>3706</v>
      </c>
      <c r="B3717" s="3">
        <v>0.37054999999999999</v>
      </c>
      <c r="C3717" s="3">
        <v>0.52975000000000005</v>
      </c>
      <c r="D3717" s="3">
        <v>0.50595000000000001</v>
      </c>
      <c r="E3717" s="3">
        <v>-0.94306556776667194</v>
      </c>
      <c r="F3717" s="3">
        <v>-0.74355040619728652</v>
      </c>
      <c r="G3717" s="17">
        <v>1.1970987496358403</v>
      </c>
      <c r="H3717" s="17">
        <v>1.1480690777589824</v>
      </c>
    </row>
    <row r="3718" spans="1:8" x14ac:dyDescent="0.35">
      <c r="A3718" s="3">
        <v>3707</v>
      </c>
      <c r="B3718" s="3">
        <v>0.37064999999999998</v>
      </c>
      <c r="C3718" s="3">
        <v>0.19195000000000001</v>
      </c>
      <c r="D3718" s="3">
        <v>9.1350000000000001E-2</v>
      </c>
      <c r="E3718" s="3">
        <v>-1.1848674975449998</v>
      </c>
      <c r="F3718" s="3">
        <v>-1.1235921165189666</v>
      </c>
      <c r="G3718" s="17">
        <v>-0.71361033406661567</v>
      </c>
      <c r="H3718" s="17">
        <v>-1.8683576453969761</v>
      </c>
    </row>
    <row r="3719" spans="1:8" x14ac:dyDescent="0.35">
      <c r="A3719" s="3">
        <v>3708</v>
      </c>
      <c r="B3719" s="3">
        <v>0.37075000000000002</v>
      </c>
      <c r="C3719" s="3">
        <v>0.67274999999999996</v>
      </c>
      <c r="D3719" s="3">
        <v>0.53644999999999998</v>
      </c>
      <c r="E3719" s="3">
        <v>1.5144118041138657</v>
      </c>
      <c r="F3719" s="3">
        <v>0.23126616897750052</v>
      </c>
      <c r="G3719" s="17">
        <v>0.60844594916015315</v>
      </c>
      <c r="H3719" s="17">
        <v>0.71823555007885986</v>
      </c>
    </row>
    <row r="3720" spans="1:8" x14ac:dyDescent="0.35">
      <c r="A3720" s="3">
        <v>3709</v>
      </c>
      <c r="B3720" s="3">
        <v>0.37085000000000001</v>
      </c>
      <c r="C3720" s="3">
        <v>0.32374999999999998</v>
      </c>
      <c r="D3720" s="3">
        <v>2.895E-2</v>
      </c>
      <c r="E3720" s="3">
        <v>2.2461333163245394</v>
      </c>
      <c r="F3720" s="3">
        <v>1.6196911430126335</v>
      </c>
      <c r="G3720" s="17">
        <v>-1.269603705679079</v>
      </c>
      <c r="H3720" s="17">
        <v>1.095489156965376</v>
      </c>
    </row>
    <row r="3721" spans="1:8" x14ac:dyDescent="0.35">
      <c r="A3721" s="3">
        <v>3710</v>
      </c>
      <c r="B3721" s="3">
        <v>0.37095</v>
      </c>
      <c r="C3721" s="3">
        <v>0.26135000000000003</v>
      </c>
      <c r="D3721" s="3">
        <v>0.89754999999999996</v>
      </c>
      <c r="E3721" s="3">
        <v>-0.79945043439001984</v>
      </c>
      <c r="F3721" s="3">
        <v>-1.0109115239971174</v>
      </c>
      <c r="G3721" s="17">
        <v>-0.75747610308866475</v>
      </c>
      <c r="H3721" s="17">
        <v>0.48190856750465599</v>
      </c>
    </row>
    <row r="3722" spans="1:8" x14ac:dyDescent="0.35">
      <c r="A3722" s="3">
        <v>3711</v>
      </c>
      <c r="B3722" s="3">
        <v>0.37104999999999999</v>
      </c>
      <c r="C3722" s="3">
        <v>0.68515000000000004</v>
      </c>
      <c r="D3722" s="3">
        <v>0.33584999999999998</v>
      </c>
      <c r="E3722" s="3">
        <v>-0.35583170961897748</v>
      </c>
      <c r="F3722" s="3">
        <v>1.7082375758630122</v>
      </c>
      <c r="G3722" s="17">
        <v>-0.78302484659278448</v>
      </c>
      <c r="H3722" s="17">
        <v>0.46396163492256531</v>
      </c>
    </row>
    <row r="3723" spans="1:8" x14ac:dyDescent="0.35">
      <c r="A3723" s="3">
        <v>3712</v>
      </c>
      <c r="B3723" s="3">
        <v>0.37114999999999998</v>
      </c>
      <c r="C3723" s="3">
        <v>0.84845000000000004</v>
      </c>
      <c r="D3723" s="3">
        <v>0.67564999999999997</v>
      </c>
      <c r="E3723" s="3">
        <v>-0.54482216064060029</v>
      </c>
      <c r="F3723" s="3">
        <v>-0.39679766825324114</v>
      </c>
      <c r="G3723" s="17">
        <v>1.9633212153588839</v>
      </c>
      <c r="H3723" s="17">
        <v>0.38127392426143436</v>
      </c>
    </row>
    <row r="3724" spans="1:8" x14ac:dyDescent="0.35">
      <c r="A3724" s="3">
        <v>3713</v>
      </c>
      <c r="B3724" s="3">
        <v>0.37125000000000002</v>
      </c>
      <c r="C3724" s="3">
        <v>0.74785000000000001</v>
      </c>
      <c r="D3724" s="3">
        <v>0.92754999999999999</v>
      </c>
      <c r="E3724" s="3">
        <v>3.7423448855980465E-2</v>
      </c>
      <c r="F3724" s="3">
        <v>0.39686578599701694</v>
      </c>
      <c r="G3724" s="17">
        <v>1.1179120386475747</v>
      </c>
      <c r="H3724" s="17">
        <v>0.41777395282114432</v>
      </c>
    </row>
    <row r="3725" spans="1:8" x14ac:dyDescent="0.35">
      <c r="A3725" s="3">
        <v>3714</v>
      </c>
      <c r="B3725" s="3">
        <v>0.37135000000000001</v>
      </c>
      <c r="C3725" s="3">
        <v>0.16625000000000001</v>
      </c>
      <c r="D3725" s="3">
        <v>0.35194999999999999</v>
      </c>
      <c r="E3725" s="3">
        <v>-0.48081890860410487</v>
      </c>
      <c r="F3725" s="3">
        <v>1.0787712584570965</v>
      </c>
      <c r="G3725" s="17">
        <v>-0.76861794558224106</v>
      </c>
      <c r="H3725" s="17">
        <v>-1.4032912932562986</v>
      </c>
    </row>
    <row r="3726" spans="1:8" x14ac:dyDescent="0.35">
      <c r="A3726" s="3">
        <v>3715</v>
      </c>
      <c r="B3726" s="3">
        <v>0.37145</v>
      </c>
      <c r="C3726" s="3">
        <v>5.185E-2</v>
      </c>
      <c r="D3726" s="3">
        <v>0.56005000000000005</v>
      </c>
      <c r="E3726" s="3">
        <v>0.12423086427195003</v>
      </c>
      <c r="F3726" s="3">
        <v>-0.54419740399086958</v>
      </c>
      <c r="G3726" s="17">
        <v>0.94081816783165484</v>
      </c>
      <c r="H3726" s="17">
        <v>0.40440233729052716</v>
      </c>
    </row>
    <row r="3727" spans="1:8" x14ac:dyDescent="0.35">
      <c r="A3727" s="3">
        <v>3716</v>
      </c>
      <c r="B3727" s="3">
        <v>0.37154999999999999</v>
      </c>
      <c r="C3727" s="3">
        <v>0.46155000000000002</v>
      </c>
      <c r="D3727" s="3">
        <v>0.46434999999999998</v>
      </c>
      <c r="E3727" s="3">
        <v>-0.47811357522096659</v>
      </c>
      <c r="F3727" s="3">
        <v>0.23753746719720123</v>
      </c>
      <c r="G3727" s="17">
        <v>-1.3997253958604967</v>
      </c>
      <c r="H3727" s="17">
        <v>0.8148191735319239</v>
      </c>
    </row>
    <row r="3728" spans="1:8" x14ac:dyDescent="0.35">
      <c r="A3728" s="3">
        <v>3717</v>
      </c>
      <c r="B3728" s="3">
        <v>0.37164999999999998</v>
      </c>
      <c r="C3728" s="3">
        <v>3.5049999999999998E-2</v>
      </c>
      <c r="D3728" s="3">
        <v>0.97655000000000003</v>
      </c>
      <c r="E3728" s="3">
        <v>-0.53682749460308632</v>
      </c>
      <c r="F3728" s="3">
        <v>0.83891721881615733</v>
      </c>
      <c r="G3728" s="17">
        <v>0.1964270278287143</v>
      </c>
      <c r="H3728" s="17">
        <v>-1.5878968551950652</v>
      </c>
    </row>
    <row r="3729" spans="1:8" x14ac:dyDescent="0.35">
      <c r="A3729" s="3">
        <v>3718</v>
      </c>
      <c r="B3729" s="3">
        <v>0.37175000000000002</v>
      </c>
      <c r="C3729" s="3">
        <v>0.23905000000000001</v>
      </c>
      <c r="D3729" s="3">
        <v>7.9850000000000004E-2</v>
      </c>
      <c r="E3729" s="3">
        <v>-0.70594300198705151</v>
      </c>
      <c r="F3729" s="3">
        <v>-0.37944731793099967</v>
      </c>
      <c r="G3729" s="17">
        <v>0.34377641396909192</v>
      </c>
      <c r="H3729" s="17">
        <v>1.9702329246052488</v>
      </c>
    </row>
    <row r="3730" spans="1:8" x14ac:dyDescent="0.35">
      <c r="A3730" s="3">
        <v>3719</v>
      </c>
      <c r="B3730" s="3">
        <v>0.37185000000000001</v>
      </c>
      <c r="C3730" s="3">
        <v>0.19295000000000001</v>
      </c>
      <c r="D3730" s="3">
        <v>1.8450000000000001E-2</v>
      </c>
      <c r="E3730" s="3">
        <v>1.1616896306716369</v>
      </c>
      <c r="F3730" s="3">
        <v>0.45039710715110082</v>
      </c>
      <c r="G3730" s="17">
        <v>-1.1816140411701681</v>
      </c>
      <c r="H3730" s="17">
        <v>-1.0787901824309973</v>
      </c>
    </row>
    <row r="3731" spans="1:8" x14ac:dyDescent="0.35">
      <c r="A3731" s="3">
        <v>3720</v>
      </c>
      <c r="B3731" s="3">
        <v>0.37195</v>
      </c>
      <c r="C3731" s="3">
        <v>0.48275000000000001</v>
      </c>
      <c r="D3731" s="3">
        <v>0.68274999999999997</v>
      </c>
      <c r="E3731" s="3">
        <v>-0.34974954330952523</v>
      </c>
      <c r="F3731" s="3">
        <v>-1.2720276587712771</v>
      </c>
      <c r="G3731" s="17">
        <v>-1.1434298593422412</v>
      </c>
      <c r="H3731" s="17">
        <v>1.1734004224007586</v>
      </c>
    </row>
    <row r="3732" spans="1:8" x14ac:dyDescent="0.35">
      <c r="A3732" s="3">
        <v>3721</v>
      </c>
      <c r="B3732" s="3">
        <v>0.37204999999999999</v>
      </c>
      <c r="C3732" s="3">
        <v>0.69264999999999999</v>
      </c>
      <c r="D3732" s="3">
        <v>0.52785000000000004</v>
      </c>
      <c r="E3732" s="3">
        <v>9.9634939314721421E-2</v>
      </c>
      <c r="F3732" s="3">
        <v>2.0280002049822783</v>
      </c>
      <c r="G3732" s="17">
        <v>-1.3408278562305698</v>
      </c>
      <c r="H3732" s="17">
        <v>1.0093713743979202</v>
      </c>
    </row>
    <row r="3733" spans="1:8" x14ac:dyDescent="0.35">
      <c r="A3733" s="3">
        <v>3722</v>
      </c>
      <c r="B3733" s="3">
        <v>0.37214999999999998</v>
      </c>
      <c r="C3733" s="3">
        <v>0.79725000000000001</v>
      </c>
      <c r="D3733" s="3">
        <v>0.24385000000000001</v>
      </c>
      <c r="E3733" s="3">
        <v>0.71660591887077618</v>
      </c>
      <c r="F3733" s="3">
        <v>-1.5438232775532104</v>
      </c>
      <c r="G3733" s="17">
        <v>-1.3335064030598407</v>
      </c>
      <c r="H3733" s="17">
        <v>0.57915281500981941</v>
      </c>
    </row>
    <row r="3734" spans="1:8" x14ac:dyDescent="0.35">
      <c r="A3734" s="3">
        <v>3723</v>
      </c>
      <c r="B3734" s="3">
        <v>0.37225000000000003</v>
      </c>
      <c r="C3734" s="3">
        <v>0.37364999999999998</v>
      </c>
      <c r="D3734" s="3">
        <v>0.40634999999999999</v>
      </c>
      <c r="E3734" s="3">
        <v>1.2692213934018333</v>
      </c>
      <c r="F3734" s="3">
        <v>0.57060516984500453</v>
      </c>
      <c r="G3734" s="17">
        <v>-1.3999478951809388</v>
      </c>
      <c r="H3734" s="17">
        <v>0.79354390672798603</v>
      </c>
    </row>
    <row r="3735" spans="1:8" x14ac:dyDescent="0.35">
      <c r="A3735" s="3">
        <v>3724</v>
      </c>
      <c r="B3735" s="3">
        <v>0.37235000000000001</v>
      </c>
      <c r="C3735" s="3">
        <v>0.13794999999999999</v>
      </c>
      <c r="D3735" s="3">
        <v>0.25145000000000001</v>
      </c>
      <c r="E3735" s="3">
        <v>0.73104124067121945</v>
      </c>
      <c r="F3735" s="3">
        <v>-0.69803014395846785</v>
      </c>
      <c r="G3735" s="17">
        <v>-1.9805464017104266</v>
      </c>
      <c r="H3735" s="17">
        <v>-0.27827315837479261</v>
      </c>
    </row>
    <row r="3736" spans="1:8" x14ac:dyDescent="0.35">
      <c r="A3736" s="3">
        <v>3725</v>
      </c>
      <c r="B3736" s="3">
        <v>0.37245</v>
      </c>
      <c r="C3736" s="3">
        <v>0.35294999999999999</v>
      </c>
      <c r="D3736" s="3">
        <v>0.40455000000000002</v>
      </c>
      <c r="E3736" s="3">
        <v>2.2097678015506234E-2</v>
      </c>
      <c r="F3736" s="3">
        <v>-0.9212761402844184</v>
      </c>
      <c r="G3736" s="17">
        <v>1.2664631592000948</v>
      </c>
      <c r="H3736" s="17">
        <v>1.0983242946679084</v>
      </c>
    </row>
    <row r="3737" spans="1:8" x14ac:dyDescent="0.35">
      <c r="A3737" s="3">
        <v>3726</v>
      </c>
      <c r="B3737" s="3">
        <v>0.37254999999999999</v>
      </c>
      <c r="C3737" s="3">
        <v>0.40905000000000002</v>
      </c>
      <c r="D3737" s="3">
        <v>2.6550000000000001E-2</v>
      </c>
      <c r="E3737" s="3">
        <v>7.419090233891483E-2</v>
      </c>
      <c r="F3737" s="3">
        <v>1.2690465931989106</v>
      </c>
      <c r="G3737" s="17">
        <v>-0.525289925591227</v>
      </c>
      <c r="H3737" s="17">
        <v>-1.929785090125935</v>
      </c>
    </row>
    <row r="3738" spans="1:8" x14ac:dyDescent="0.35">
      <c r="A3738" s="3">
        <v>3727</v>
      </c>
      <c r="B3738" s="3">
        <v>0.37264999999999998</v>
      </c>
      <c r="C3738" s="3">
        <v>0.59914999999999996</v>
      </c>
      <c r="D3738" s="3">
        <v>0.60945000000000005</v>
      </c>
      <c r="E3738" s="3">
        <v>-1.0488755393514639</v>
      </c>
      <c r="F3738" s="3">
        <v>1.1493520866976645</v>
      </c>
      <c r="G3738" s="17">
        <v>0.74909221502821843</v>
      </c>
      <c r="H3738" s="17">
        <v>0.48847908025213743</v>
      </c>
    </row>
    <row r="3739" spans="1:8" x14ac:dyDescent="0.35">
      <c r="A3739" s="3">
        <v>3728</v>
      </c>
      <c r="B3739" s="3">
        <v>0.37275000000000003</v>
      </c>
      <c r="C3739" s="3">
        <v>0.50865000000000005</v>
      </c>
      <c r="D3739" s="3">
        <v>0.89095000000000002</v>
      </c>
      <c r="E3739" s="3">
        <v>-0.79275289262816828</v>
      </c>
      <c r="F3739" s="3">
        <v>-0.29912140795001063</v>
      </c>
      <c r="G3739" s="17">
        <v>1.2332719792580522</v>
      </c>
      <c r="H3739" s="17">
        <v>0.47506280038593474</v>
      </c>
    </row>
    <row r="3740" spans="1:8" x14ac:dyDescent="0.35">
      <c r="A3740" s="3">
        <v>3729</v>
      </c>
      <c r="B3740" s="3">
        <v>0.37285000000000001</v>
      </c>
      <c r="C3740" s="3">
        <v>0.39234999999999998</v>
      </c>
      <c r="D3740" s="3">
        <v>0.86804999999999999</v>
      </c>
      <c r="E3740" s="3">
        <v>1.6480070513772171</v>
      </c>
      <c r="F3740" s="3">
        <v>0.21462305352285191</v>
      </c>
      <c r="G3740" s="17">
        <v>-0.76802082331147303</v>
      </c>
      <c r="H3740" s="17">
        <v>1.1258614146886883</v>
      </c>
    </row>
    <row r="3741" spans="1:8" x14ac:dyDescent="0.35">
      <c r="A3741" s="3">
        <v>3730</v>
      </c>
      <c r="B3741" s="3">
        <v>0.37295</v>
      </c>
      <c r="C3741" s="3">
        <v>0.73924999999999996</v>
      </c>
      <c r="D3741" s="3">
        <v>0.73675000000000002</v>
      </c>
      <c r="E3741" s="3">
        <v>-7.0035159881278425E-2</v>
      </c>
      <c r="F3741" s="3">
        <v>0.15529372538311842</v>
      </c>
      <c r="G3741" s="17">
        <v>0.65871953121229931</v>
      </c>
      <c r="H3741" s="17">
        <v>0.59136720865586034</v>
      </c>
    </row>
    <row r="3742" spans="1:8" x14ac:dyDescent="0.35">
      <c r="A3742" s="3">
        <v>3731</v>
      </c>
      <c r="B3742" s="3">
        <v>0.37304999999999999</v>
      </c>
      <c r="C3742" s="3">
        <v>0.74504999999999999</v>
      </c>
      <c r="D3742" s="3">
        <v>0.87155000000000005</v>
      </c>
      <c r="E3742" s="3">
        <v>0.66892675854112105</v>
      </c>
      <c r="F3742" s="3">
        <v>1.1556444853842631</v>
      </c>
      <c r="G3742" s="17">
        <v>-1.9479714539067772</v>
      </c>
      <c r="H3742" s="17">
        <v>-0.45321872728773732</v>
      </c>
    </row>
    <row r="3743" spans="1:8" x14ac:dyDescent="0.35">
      <c r="A3743" s="3">
        <v>3732</v>
      </c>
      <c r="B3743" s="3">
        <v>0.37314999999999998</v>
      </c>
      <c r="C3743" s="3">
        <v>0.34505000000000002</v>
      </c>
      <c r="D3743" s="3">
        <v>0.94135000000000002</v>
      </c>
      <c r="E3743" s="3">
        <v>5.4039800325251401E-2</v>
      </c>
      <c r="F3743" s="3">
        <v>1.3206343273724388</v>
      </c>
      <c r="G3743" s="17">
        <v>0.62260293904905595</v>
      </c>
      <c r="H3743" s="17">
        <v>0.93255737771089697</v>
      </c>
    </row>
    <row r="3744" spans="1:8" x14ac:dyDescent="0.35">
      <c r="A3744" s="3">
        <v>3733</v>
      </c>
      <c r="B3744" s="3">
        <v>0.37325000000000003</v>
      </c>
      <c r="C3744" s="3">
        <v>0.91864999999999997</v>
      </c>
      <c r="D3744" s="3">
        <v>0.29865000000000003</v>
      </c>
      <c r="E3744" s="3">
        <v>0.6174792164491395</v>
      </c>
      <c r="F3744" s="3">
        <v>-0.18011341546475593</v>
      </c>
      <c r="G3744" s="17">
        <v>1.2848471290085517</v>
      </c>
      <c r="H3744" s="17">
        <v>0.51917601046992878</v>
      </c>
    </row>
    <row r="3745" spans="1:8" x14ac:dyDescent="0.35">
      <c r="A3745" s="3">
        <v>3734</v>
      </c>
      <c r="B3745" s="3">
        <v>0.37335000000000002</v>
      </c>
      <c r="C3745" s="3">
        <v>0.99734999999999996</v>
      </c>
      <c r="D3745" s="3">
        <v>0.85594999999999999</v>
      </c>
      <c r="E3745" s="3">
        <v>-1.6866575556778141</v>
      </c>
      <c r="F3745" s="3">
        <v>0.28774082619427294</v>
      </c>
      <c r="G3745" s="17">
        <v>-0.92920892238808328</v>
      </c>
      <c r="H3745" s="17">
        <v>1.1936859450508026</v>
      </c>
    </row>
    <row r="3746" spans="1:8" x14ac:dyDescent="0.35">
      <c r="A3746" s="3">
        <v>3735</v>
      </c>
      <c r="B3746" s="3">
        <v>0.37345</v>
      </c>
      <c r="C3746" s="3">
        <v>0.14065</v>
      </c>
      <c r="D3746" s="3">
        <v>0.84225000000000005</v>
      </c>
      <c r="E3746" s="3">
        <v>-0.57247645430991467</v>
      </c>
      <c r="F3746" s="3">
        <v>1.373348190784289</v>
      </c>
      <c r="G3746" s="17">
        <v>1.1066607186777939</v>
      </c>
      <c r="H3746" s="17">
        <v>1.1855171735359356</v>
      </c>
    </row>
    <row r="3747" spans="1:8" x14ac:dyDescent="0.35">
      <c r="A3747" s="3">
        <v>3736</v>
      </c>
      <c r="B3747" s="3">
        <v>0.37354999999999999</v>
      </c>
      <c r="C3747" s="3">
        <v>0.35485</v>
      </c>
      <c r="D3747" s="3">
        <v>0.39265</v>
      </c>
      <c r="E3747" s="3">
        <v>1.6219548726810182</v>
      </c>
      <c r="F3747" s="3">
        <v>0.43007632554237013</v>
      </c>
      <c r="G3747" s="17">
        <v>-1.3783787318751268</v>
      </c>
      <c r="H3747" s="17">
        <v>0.92972869869296815</v>
      </c>
    </row>
    <row r="3748" spans="1:8" x14ac:dyDescent="0.35">
      <c r="A3748" s="3">
        <v>3737</v>
      </c>
      <c r="B3748" s="3">
        <v>0.37364999999999998</v>
      </c>
      <c r="C3748" s="3">
        <v>0.31324999999999997</v>
      </c>
      <c r="D3748" s="3">
        <v>0.31614999999999999</v>
      </c>
      <c r="E3748" s="3">
        <v>2.198142741865652E-2</v>
      </c>
      <c r="F3748" s="3">
        <v>1.1035378600210761</v>
      </c>
      <c r="G3748" s="17">
        <v>1.1469119006518407</v>
      </c>
      <c r="H3748" s="17">
        <v>-1.1156133255493061</v>
      </c>
    </row>
    <row r="3749" spans="1:8" x14ac:dyDescent="0.35">
      <c r="A3749" s="3">
        <v>3738</v>
      </c>
      <c r="B3749" s="3">
        <v>0.37375000000000003</v>
      </c>
      <c r="C3749" s="3">
        <v>0.27825</v>
      </c>
      <c r="D3749" s="3">
        <v>0.63665000000000005</v>
      </c>
      <c r="E3749" s="3">
        <v>-0.66401119652523677</v>
      </c>
      <c r="F3749" s="3">
        <v>-0.82480334722085236</v>
      </c>
      <c r="G3749" s="17">
        <v>0.79194939507400219</v>
      </c>
      <c r="H3749" s="17">
        <v>0.45836430837816966</v>
      </c>
    </row>
    <row r="3750" spans="1:8" x14ac:dyDescent="0.35">
      <c r="A3750" s="3">
        <v>3739</v>
      </c>
      <c r="B3750" s="3">
        <v>0.37385000000000002</v>
      </c>
      <c r="C3750" s="3">
        <v>0.68594999999999995</v>
      </c>
      <c r="D3750" s="3">
        <v>0.12354999999999999</v>
      </c>
      <c r="E3750" s="3">
        <v>-1.2959262698495553</v>
      </c>
      <c r="F3750" s="3">
        <v>-0.96599286783151816</v>
      </c>
      <c r="G3750" s="17">
        <v>-0.64667011898019966</v>
      </c>
      <c r="H3750" s="17">
        <v>-1.4634950485799856</v>
      </c>
    </row>
    <row r="3751" spans="1:8" x14ac:dyDescent="0.35">
      <c r="A3751" s="3">
        <v>3740</v>
      </c>
      <c r="B3751" s="3">
        <v>0.37395</v>
      </c>
      <c r="C3751" s="3">
        <v>0.43635000000000002</v>
      </c>
      <c r="D3751" s="3">
        <v>0.50544999999999995</v>
      </c>
      <c r="E3751" s="3">
        <v>-0.17993184072809981</v>
      </c>
      <c r="F3751" s="3">
        <v>0.7059441141789301</v>
      </c>
      <c r="G3751" s="17">
        <v>-1.9460918235056959</v>
      </c>
      <c r="H3751" s="17">
        <v>0.46122295528765117</v>
      </c>
    </row>
    <row r="3752" spans="1:8" x14ac:dyDescent="0.35">
      <c r="A3752" s="3">
        <v>3741</v>
      </c>
      <c r="B3752" s="3">
        <v>0.37404999999999999</v>
      </c>
      <c r="C3752" s="3">
        <v>0.51634999999999998</v>
      </c>
      <c r="D3752" s="3">
        <v>0.65334999999999999</v>
      </c>
      <c r="E3752" s="3">
        <v>1.0069527941168541</v>
      </c>
      <c r="F3752" s="3">
        <v>1.0284608519029068</v>
      </c>
      <c r="G3752" s="17">
        <v>1.3777625508162799</v>
      </c>
      <c r="H3752" s="17">
        <v>0.66848781348948039</v>
      </c>
    </row>
    <row r="3753" spans="1:8" x14ac:dyDescent="0.35">
      <c r="A3753" s="3">
        <v>3742</v>
      </c>
      <c r="B3753" s="3">
        <v>0.37414999999999998</v>
      </c>
      <c r="C3753" s="3">
        <v>0.60775000000000001</v>
      </c>
      <c r="D3753" s="3">
        <v>3.125E-2</v>
      </c>
      <c r="E3753" s="3">
        <v>-0.67702166201379232</v>
      </c>
      <c r="F3753" s="3">
        <v>0.51404802753531142</v>
      </c>
      <c r="G3753" s="17">
        <v>1.3903825297586501</v>
      </c>
      <c r="H3753" s="17">
        <v>0.71281353052659613</v>
      </c>
    </row>
    <row r="3754" spans="1:8" x14ac:dyDescent="0.35">
      <c r="A3754" s="3">
        <v>3743</v>
      </c>
      <c r="B3754" s="3">
        <v>0.37425000000000003</v>
      </c>
      <c r="C3754" s="3">
        <v>0.59575</v>
      </c>
      <c r="D3754" s="3">
        <v>0.20644999999999999</v>
      </c>
      <c r="E3754" s="3">
        <v>-0.7783553899179233</v>
      </c>
      <c r="F3754" s="3">
        <v>-5.6715182581579177E-2</v>
      </c>
      <c r="G3754" s="17">
        <v>1.8081359633282068</v>
      </c>
      <c r="H3754" s="17">
        <v>0.85477736172595098</v>
      </c>
    </row>
    <row r="3755" spans="1:8" x14ac:dyDescent="0.35">
      <c r="A3755" s="3">
        <v>3744</v>
      </c>
      <c r="B3755" s="3">
        <v>0.37435000000000002</v>
      </c>
      <c r="C3755" s="3">
        <v>0.26374999999999998</v>
      </c>
      <c r="D3755" s="3">
        <v>0.96884999999999999</v>
      </c>
      <c r="E3755" s="3">
        <v>0.66236302037126449</v>
      </c>
      <c r="F3755" s="3">
        <v>-0.52548132791129754</v>
      </c>
      <c r="G3755" s="17">
        <v>1.8386755463070574</v>
      </c>
      <c r="H3755" s="17">
        <v>-0.78693852073236559</v>
      </c>
    </row>
    <row r="3756" spans="1:8" x14ac:dyDescent="0.35">
      <c r="A3756" s="3">
        <v>3745</v>
      </c>
      <c r="B3756" s="3">
        <v>0.37445000000000001</v>
      </c>
      <c r="C3756" s="3">
        <v>0.32715</v>
      </c>
      <c r="D3756" s="3">
        <v>0.89854999999999996</v>
      </c>
      <c r="E3756" s="3">
        <v>-0.22253520383228631</v>
      </c>
      <c r="F3756" s="3">
        <v>0.23070917852727041</v>
      </c>
      <c r="G3756" s="17">
        <v>-0.51671402293905944</v>
      </c>
      <c r="H3756" s="17">
        <v>-1.5142676838981057</v>
      </c>
    </row>
    <row r="3757" spans="1:8" x14ac:dyDescent="0.35">
      <c r="A3757" s="3">
        <v>3746</v>
      </c>
      <c r="B3757" s="3">
        <v>0.37454999999999999</v>
      </c>
      <c r="C3757" s="3">
        <v>0.32164999999999999</v>
      </c>
      <c r="D3757" s="3">
        <v>0.50355000000000005</v>
      </c>
      <c r="E3757" s="3">
        <v>-0.55762607398086039</v>
      </c>
      <c r="F3757" s="3">
        <v>-0.75244676516080089</v>
      </c>
      <c r="G3757" s="17">
        <v>1.2026851220543529</v>
      </c>
      <c r="H3757" s="17">
        <v>1.1448459674953617</v>
      </c>
    </row>
    <row r="3758" spans="1:8" x14ac:dyDescent="0.35">
      <c r="A3758" s="3">
        <v>3747</v>
      </c>
      <c r="B3758" s="3">
        <v>0.37464999999999998</v>
      </c>
      <c r="C3758" s="3">
        <v>6.5750000000000003E-2</v>
      </c>
      <c r="D3758" s="3">
        <v>2.145E-2</v>
      </c>
      <c r="E3758" s="3">
        <v>0.11466883302422839</v>
      </c>
      <c r="F3758" s="3">
        <v>-1.5513358469803178</v>
      </c>
      <c r="G3758" s="17">
        <v>1.160519521600397</v>
      </c>
      <c r="H3758" s="17">
        <v>1.6288629285438314</v>
      </c>
    </row>
    <row r="3759" spans="1:8" x14ac:dyDescent="0.35">
      <c r="A3759" s="3">
        <v>3748</v>
      </c>
      <c r="B3759" s="3">
        <v>0.37475000000000003</v>
      </c>
      <c r="C3759" s="3">
        <v>0.39845000000000003</v>
      </c>
      <c r="D3759" s="3">
        <v>0.51444999999999996</v>
      </c>
      <c r="E3759" s="3">
        <v>-2.1554464293652642</v>
      </c>
      <c r="F3759" s="3">
        <v>-0.35680988009464365</v>
      </c>
      <c r="G3759" s="17">
        <v>1.3941685686742664</v>
      </c>
      <c r="H3759" s="17">
        <v>0.8680524758497441</v>
      </c>
    </row>
    <row r="3760" spans="1:8" x14ac:dyDescent="0.35">
      <c r="A3760" s="3">
        <v>3749</v>
      </c>
      <c r="B3760" s="3">
        <v>0.37485000000000002</v>
      </c>
      <c r="C3760" s="3">
        <v>5.9650000000000002E-2</v>
      </c>
      <c r="D3760" s="3">
        <v>9.325E-2</v>
      </c>
      <c r="E3760" s="3">
        <v>-0.89536040507862436</v>
      </c>
      <c r="F3760" s="3">
        <v>0.3832556007569366</v>
      </c>
      <c r="G3760" s="17">
        <v>0.3648843298593592</v>
      </c>
      <c r="H3760" s="17">
        <v>1.9664331734953735</v>
      </c>
    </row>
    <row r="3761" spans="1:8" x14ac:dyDescent="0.35">
      <c r="A3761" s="3">
        <v>3750</v>
      </c>
      <c r="B3761" s="3">
        <v>0.37495000000000001</v>
      </c>
      <c r="C3761" s="3">
        <v>0.10055</v>
      </c>
      <c r="D3761" s="3">
        <v>0.24645</v>
      </c>
      <c r="E3761" s="3">
        <v>-0.368903489574264</v>
      </c>
      <c r="F3761" s="3">
        <v>-0.39556923379478198</v>
      </c>
      <c r="G3761" s="17">
        <v>1.3742785938728339</v>
      </c>
      <c r="H3761" s="17">
        <v>0.94112240845653972</v>
      </c>
    </row>
    <row r="3762" spans="1:8" x14ac:dyDescent="0.35">
      <c r="A3762" s="3">
        <v>3751</v>
      </c>
      <c r="B3762" s="3">
        <v>0.37504999999999999</v>
      </c>
      <c r="C3762" s="3">
        <v>0.60665000000000002</v>
      </c>
      <c r="D3762" s="3">
        <v>0.69555</v>
      </c>
      <c r="E3762" s="3">
        <v>0.59732795337983435</v>
      </c>
      <c r="F3762" s="3">
        <v>-0.14343472509829133</v>
      </c>
      <c r="G3762" s="17">
        <v>1.1733099688622839</v>
      </c>
      <c r="H3762" s="17">
        <v>-1.0878160308473057</v>
      </c>
    </row>
    <row r="3763" spans="1:8" x14ac:dyDescent="0.35">
      <c r="A3763" s="3">
        <v>3752</v>
      </c>
      <c r="B3763" s="3">
        <v>0.37514999999999998</v>
      </c>
      <c r="C3763" s="3">
        <v>0.40625</v>
      </c>
      <c r="D3763" s="3">
        <v>1.9949999999999999E-2</v>
      </c>
      <c r="E3763" s="3">
        <v>1.2840767541476465</v>
      </c>
      <c r="F3763" s="3">
        <v>0.68626368467036403</v>
      </c>
      <c r="G3763" s="17">
        <v>-1.9991416040138439</v>
      </c>
      <c r="H3763" s="17">
        <v>5.8590503504878197E-2</v>
      </c>
    </row>
    <row r="3764" spans="1:8" x14ac:dyDescent="0.35">
      <c r="A3764" s="3">
        <v>3753</v>
      </c>
      <c r="B3764" s="3">
        <v>0.37524999999999997</v>
      </c>
      <c r="C3764" s="3">
        <v>0.84875</v>
      </c>
      <c r="D3764" s="3">
        <v>0.41105000000000003</v>
      </c>
      <c r="E3764" s="3">
        <v>-0.67188620582631464</v>
      </c>
      <c r="F3764" s="3">
        <v>1.3151738120299457</v>
      </c>
      <c r="G3764" s="17">
        <v>1.507308972466513</v>
      </c>
      <c r="H3764" s="17">
        <v>1.3145416165043786</v>
      </c>
    </row>
    <row r="3765" spans="1:8" x14ac:dyDescent="0.35">
      <c r="A3765" s="3">
        <v>3754</v>
      </c>
      <c r="B3765" s="3">
        <v>0.37535000000000002</v>
      </c>
      <c r="C3765" s="3">
        <v>0.22894999999999999</v>
      </c>
      <c r="D3765" s="3">
        <v>3.8850000000000003E-2</v>
      </c>
      <c r="E3765" s="3">
        <v>0.83958942634113176</v>
      </c>
      <c r="F3765" s="3">
        <v>-1.4179827341225248</v>
      </c>
      <c r="G3765" s="17">
        <v>1.1884203938097462</v>
      </c>
      <c r="H3765" s="17">
        <v>-1.0712875279667398</v>
      </c>
    </row>
    <row r="3766" spans="1:8" x14ac:dyDescent="0.35">
      <c r="A3766" s="3">
        <v>3755</v>
      </c>
      <c r="B3766" s="3">
        <v>0.37545000000000001</v>
      </c>
      <c r="C3766" s="3">
        <v>0.86695</v>
      </c>
      <c r="D3766" s="3">
        <v>0.77664999999999995</v>
      </c>
      <c r="E3766" s="3">
        <v>-1.481529469642342</v>
      </c>
      <c r="F3766" s="3">
        <v>-0.32827809787184364</v>
      </c>
      <c r="G3766" s="17">
        <v>0.71023341950082708</v>
      </c>
      <c r="H3766" s="17">
        <v>0.52425495684270895</v>
      </c>
    </row>
    <row r="3767" spans="1:8" x14ac:dyDescent="0.35">
      <c r="A3767" s="3">
        <v>3756</v>
      </c>
      <c r="B3767" s="3">
        <v>0.37554999999999999</v>
      </c>
      <c r="C3767" s="3">
        <v>0.38305</v>
      </c>
      <c r="D3767" s="3">
        <v>0.63965000000000005</v>
      </c>
      <c r="E3767" s="3">
        <v>0.24593468800355742</v>
      </c>
      <c r="F3767" s="3">
        <v>2.2055987137258155</v>
      </c>
      <c r="G3767" s="17">
        <v>-0.76964275669441895</v>
      </c>
      <c r="H3767" s="17">
        <v>1.127010000545325</v>
      </c>
    </row>
    <row r="3768" spans="1:8" x14ac:dyDescent="0.35">
      <c r="A3768" s="3">
        <v>3757</v>
      </c>
      <c r="B3768" s="3">
        <v>0.37564999999999998</v>
      </c>
      <c r="C3768" s="3">
        <v>0.89295000000000002</v>
      </c>
      <c r="D3768" s="3">
        <v>0.36975000000000002</v>
      </c>
      <c r="E3768" s="3">
        <v>0.62016804395868241</v>
      </c>
      <c r="F3768" s="3">
        <v>0.6893282757477357</v>
      </c>
      <c r="G3768" s="17">
        <v>-1.3297015974963955</v>
      </c>
      <c r="H3768" s="17">
        <v>1.0264880937451788</v>
      </c>
    </row>
    <row r="3769" spans="1:8" x14ac:dyDescent="0.35">
      <c r="A3769" s="3">
        <v>3758</v>
      </c>
      <c r="B3769" s="3">
        <v>0.37574999999999997</v>
      </c>
      <c r="C3769" s="3">
        <v>0.24645</v>
      </c>
      <c r="D3769" s="3">
        <v>0.81625000000000003</v>
      </c>
      <c r="E3769" s="3">
        <v>1.7595829044818871</v>
      </c>
      <c r="F3769" s="3">
        <v>-8.305921929531003E-2</v>
      </c>
      <c r="G3769" s="17">
        <v>1.3508178717508679</v>
      </c>
      <c r="H3769" s="17">
        <v>1.4748868015405308</v>
      </c>
    </row>
    <row r="3770" spans="1:8" x14ac:dyDescent="0.35">
      <c r="A3770" s="3">
        <v>3759</v>
      </c>
      <c r="B3770" s="3">
        <v>0.37585000000000002</v>
      </c>
      <c r="C3770" s="3">
        <v>0.23945</v>
      </c>
      <c r="D3770" s="3">
        <v>0.22355</v>
      </c>
      <c r="E3770" s="3">
        <v>3.5178965701926274E-2</v>
      </c>
      <c r="F3770" s="3">
        <v>1.3376918541045235</v>
      </c>
      <c r="G3770" s="17">
        <v>1.3512030721792376</v>
      </c>
      <c r="H3770" s="17">
        <v>0.99145861717840034</v>
      </c>
    </row>
    <row r="3771" spans="1:8" x14ac:dyDescent="0.35">
      <c r="A3771" s="3">
        <v>3760</v>
      </c>
      <c r="B3771" s="3">
        <v>0.37595000000000001</v>
      </c>
      <c r="C3771" s="3">
        <v>0.32135000000000002</v>
      </c>
      <c r="D3771" s="3">
        <v>0.55064999999999997</v>
      </c>
      <c r="E3771" s="3">
        <v>-0.44309941111829343</v>
      </c>
      <c r="F3771" s="3">
        <v>-0.79112473854019794</v>
      </c>
      <c r="G3771" s="17">
        <v>-1.3048106827828372</v>
      </c>
      <c r="H3771" s="17">
        <v>1.05901823808655</v>
      </c>
    </row>
    <row r="3772" spans="1:8" x14ac:dyDescent="0.35">
      <c r="A3772" s="3">
        <v>3761</v>
      </c>
      <c r="B3772" s="3">
        <v>0.37605</v>
      </c>
      <c r="C3772" s="3">
        <v>0.44324999999999998</v>
      </c>
      <c r="D3772" s="3">
        <v>0.26235000000000003</v>
      </c>
      <c r="E3772" s="3">
        <v>1.6918978244057432E-2</v>
      </c>
      <c r="F3772" s="3">
        <v>-1.3959745471137683</v>
      </c>
      <c r="G3772" s="17">
        <v>-0.73463548509693799</v>
      </c>
      <c r="H3772" s="17">
        <v>-1.4213763414509146</v>
      </c>
    </row>
    <row r="3773" spans="1:8" x14ac:dyDescent="0.35">
      <c r="A3773" s="3">
        <v>3762</v>
      </c>
      <c r="B3773" s="3">
        <v>0.37614999999999998</v>
      </c>
      <c r="C3773" s="3">
        <v>0.23955000000000001</v>
      </c>
      <c r="D3773" s="3">
        <v>0.31474999999999997</v>
      </c>
      <c r="E3773" s="3">
        <v>-0.27029723962949859</v>
      </c>
      <c r="F3773" s="3">
        <v>-0.26638965523623626</v>
      </c>
      <c r="G3773" s="17">
        <v>1.1806478069656603</v>
      </c>
      <c r="H3773" s="17">
        <v>-1.6143329135922295</v>
      </c>
    </row>
    <row r="3774" spans="1:8" x14ac:dyDescent="0.35">
      <c r="A3774" s="3">
        <v>3763</v>
      </c>
      <c r="B3774" s="3">
        <v>0.37624999999999997</v>
      </c>
      <c r="C3774" s="3">
        <v>0.33534999999999998</v>
      </c>
      <c r="D3774" s="3">
        <v>0.90815000000000001</v>
      </c>
      <c r="E3774" s="3">
        <v>0.52546755747904572</v>
      </c>
      <c r="F3774" s="3">
        <v>1.5465449520851129</v>
      </c>
      <c r="G3774" s="17">
        <v>-0.71452636393575741</v>
      </c>
      <c r="H3774" s="17">
        <v>1.8680075147709512</v>
      </c>
    </row>
    <row r="3775" spans="1:8" x14ac:dyDescent="0.35">
      <c r="A3775" s="3">
        <v>3764</v>
      </c>
      <c r="B3775" s="3">
        <v>0.37635000000000002</v>
      </c>
      <c r="C3775" s="3">
        <v>0.34005000000000002</v>
      </c>
      <c r="D3775" s="3">
        <v>0.20505000000000001</v>
      </c>
      <c r="E3775" s="3">
        <v>0.94426599068096007</v>
      </c>
      <c r="F3775" s="3">
        <v>0.94546373448366716</v>
      </c>
      <c r="G3775" s="17">
        <v>-9.5592429348841691E-3</v>
      </c>
      <c r="H3775" s="17">
        <v>-1.9999771550881553</v>
      </c>
    </row>
    <row r="3776" spans="1:8" x14ac:dyDescent="0.35">
      <c r="A3776" s="3">
        <v>3765</v>
      </c>
      <c r="B3776" s="3">
        <v>0.37645000000000001</v>
      </c>
      <c r="C3776" s="3">
        <v>0.51815</v>
      </c>
      <c r="D3776" s="3">
        <v>0.54074999999999995</v>
      </c>
      <c r="E3776" s="3">
        <v>-1.0764782464767446</v>
      </c>
      <c r="F3776" s="3">
        <v>-5.5620986093717427E-2</v>
      </c>
      <c r="G3776" s="17">
        <v>-0.61467057034948891</v>
      </c>
      <c r="H3776" s="17">
        <v>0.69266300430321404</v>
      </c>
    </row>
    <row r="3777" spans="1:8" x14ac:dyDescent="0.35">
      <c r="A3777" s="3">
        <v>3766</v>
      </c>
      <c r="B3777" s="3">
        <v>0.37655</v>
      </c>
      <c r="C3777" s="3">
        <v>0.46034999999999998</v>
      </c>
      <c r="D3777" s="3">
        <v>0.93525000000000003</v>
      </c>
      <c r="E3777" s="3">
        <v>0.89425329224751493</v>
      </c>
      <c r="F3777" s="3">
        <v>0.10503009268962733</v>
      </c>
      <c r="G3777" s="17">
        <v>1.5401930225403024</v>
      </c>
      <c r="H3777" s="17">
        <v>1.2758547931948085</v>
      </c>
    </row>
    <row r="3778" spans="1:8" x14ac:dyDescent="0.35">
      <c r="A3778" s="3">
        <v>3767</v>
      </c>
      <c r="B3778" s="3">
        <v>0.37664999999999998</v>
      </c>
      <c r="C3778" s="3">
        <v>0.69604999999999995</v>
      </c>
      <c r="D3778" s="3">
        <v>0.63705000000000001</v>
      </c>
      <c r="E3778" s="3">
        <v>-0.25454043132880849</v>
      </c>
      <c r="F3778" s="3">
        <v>1.6282596282182713</v>
      </c>
      <c r="G3778" s="17">
        <v>0.11795749093899113</v>
      </c>
      <c r="H3778" s="17">
        <v>-1.9965184773328239</v>
      </c>
    </row>
    <row r="3779" spans="1:8" x14ac:dyDescent="0.35">
      <c r="A3779" s="3">
        <v>3768</v>
      </c>
      <c r="B3779" s="3">
        <v>0.37674999999999997</v>
      </c>
      <c r="C3779" s="3">
        <v>0.13905000000000001</v>
      </c>
      <c r="D3779" s="3">
        <v>0.26624999999999999</v>
      </c>
      <c r="E3779" s="3">
        <v>1.1880297124545904</v>
      </c>
      <c r="F3779" s="3">
        <v>-2.0399913082324477</v>
      </c>
      <c r="G3779" s="17">
        <v>1.0981695063216312</v>
      </c>
      <c r="H3779" s="17">
        <v>1.671533348571097</v>
      </c>
    </row>
    <row r="3780" spans="1:8" x14ac:dyDescent="0.35">
      <c r="A3780" s="3">
        <v>3769</v>
      </c>
      <c r="B3780" s="3">
        <v>0.37685000000000002</v>
      </c>
      <c r="C3780" s="3">
        <v>0.86745000000000005</v>
      </c>
      <c r="D3780" s="3">
        <v>0.70735000000000003</v>
      </c>
      <c r="E3780" s="3">
        <v>1.6011679311425087</v>
      </c>
      <c r="F3780" s="3">
        <v>0.97324507109603986</v>
      </c>
      <c r="G3780" s="17">
        <v>-1.3192830528537378</v>
      </c>
      <c r="H3780" s="17">
        <v>1.0409529666976467</v>
      </c>
    </row>
    <row r="3781" spans="1:8" x14ac:dyDescent="0.35">
      <c r="A3781" s="3">
        <v>3770</v>
      </c>
      <c r="B3781" s="3">
        <v>0.37695000000000001</v>
      </c>
      <c r="C3781" s="3">
        <v>6.6499999999999997E-3</v>
      </c>
      <c r="D3781" s="3">
        <v>0.63495000000000001</v>
      </c>
      <c r="E3781" s="3">
        <v>1.1041328954573253</v>
      </c>
      <c r="F3781" s="3">
        <v>0.39616392369198744</v>
      </c>
      <c r="G3781" s="17">
        <v>0.82449560865610194</v>
      </c>
      <c r="H3781" s="17">
        <v>-1.371206399965667</v>
      </c>
    </row>
    <row r="3782" spans="1:8" x14ac:dyDescent="0.35">
      <c r="A3782" s="3">
        <v>3771</v>
      </c>
      <c r="B3782" s="3">
        <v>0.37705</v>
      </c>
      <c r="C3782" s="3">
        <v>0.25195000000000001</v>
      </c>
      <c r="D3782" s="3">
        <v>0.96025000000000005</v>
      </c>
      <c r="E3782" s="3">
        <v>1.4380662722648945</v>
      </c>
      <c r="F3782" s="3">
        <v>0.37955640502833715</v>
      </c>
      <c r="G3782" s="17">
        <v>-1.0449090601612838</v>
      </c>
      <c r="H3782" s="17">
        <v>1.1974709754377422</v>
      </c>
    </row>
    <row r="3783" spans="1:8" x14ac:dyDescent="0.35">
      <c r="A3783" s="3">
        <v>3772</v>
      </c>
      <c r="B3783" s="3">
        <v>0.37714999999999999</v>
      </c>
      <c r="C3783" s="3">
        <v>0.15075</v>
      </c>
      <c r="D3783" s="3">
        <v>0.12035</v>
      </c>
      <c r="E3783" s="3">
        <v>-0.26814761097221662</v>
      </c>
      <c r="F3783" s="3">
        <v>-0.7018726458111133</v>
      </c>
      <c r="G3783" s="17">
        <v>-1.3182667155142576</v>
      </c>
      <c r="H3783" s="17">
        <v>1.0422938253356175</v>
      </c>
    </row>
    <row r="3784" spans="1:8" x14ac:dyDescent="0.35">
      <c r="A3784" s="3">
        <v>3773</v>
      </c>
      <c r="B3784" s="3">
        <v>0.37724999999999997</v>
      </c>
      <c r="C3784" s="3">
        <v>0.18834999999999999</v>
      </c>
      <c r="D3784" s="3">
        <v>0.41404999999999997</v>
      </c>
      <c r="E3784" s="3">
        <v>0.16437533165778431</v>
      </c>
      <c r="F3784" s="3">
        <v>-0.26739780876946528</v>
      </c>
      <c r="G3784" s="17">
        <v>-1.9619470050744729</v>
      </c>
      <c r="H3784" s="17">
        <v>-0.38828333633997925</v>
      </c>
    </row>
    <row r="3785" spans="1:8" x14ac:dyDescent="0.35">
      <c r="A3785" s="3">
        <v>3774</v>
      </c>
      <c r="B3785" s="3">
        <v>0.37735000000000002</v>
      </c>
      <c r="C3785" s="3">
        <v>0.68984999999999996</v>
      </c>
      <c r="D3785" s="3">
        <v>0.16214999999999999</v>
      </c>
      <c r="E3785" s="3">
        <v>-0.77096672724037707</v>
      </c>
      <c r="F3785" s="3">
        <v>4.5447455938297319E-2</v>
      </c>
      <c r="G3785" s="17">
        <v>-3.3748395973541678E-2</v>
      </c>
      <c r="H3785" s="17">
        <v>-1.9997152411704053</v>
      </c>
    </row>
    <row r="3786" spans="1:8" x14ac:dyDescent="0.35">
      <c r="A3786" s="3">
        <v>3775</v>
      </c>
      <c r="B3786" s="3">
        <v>0.37745000000000001</v>
      </c>
      <c r="C3786" s="3">
        <v>0.93694999999999995</v>
      </c>
      <c r="D3786" s="3">
        <v>0.15825</v>
      </c>
      <c r="E3786" s="3">
        <v>3.0923887752668973E-2</v>
      </c>
      <c r="F3786" s="3">
        <v>-0.18775668247595742</v>
      </c>
      <c r="G3786" s="17">
        <v>-0.94517863554558301</v>
      </c>
      <c r="H3786" s="17">
        <v>-1.2909830931922346</v>
      </c>
    </row>
    <row r="3787" spans="1:8" x14ac:dyDescent="0.35">
      <c r="A3787" s="3">
        <v>3776</v>
      </c>
      <c r="B3787" s="3">
        <v>0.37755</v>
      </c>
      <c r="C3787" s="3">
        <v>0.12755</v>
      </c>
      <c r="D3787" s="3">
        <v>0.31895000000000001</v>
      </c>
      <c r="E3787" s="3">
        <v>-0.83024815928485918</v>
      </c>
      <c r="F3787" s="3">
        <v>1.0065241113324612</v>
      </c>
      <c r="G3787" s="17">
        <v>0.7125793645282068</v>
      </c>
      <c r="H3787" s="17">
        <v>1.8687510934441154</v>
      </c>
    </row>
    <row r="3788" spans="1:8" x14ac:dyDescent="0.35">
      <c r="A3788" s="3">
        <v>3777</v>
      </c>
      <c r="B3788" s="3">
        <v>0.37764999999999999</v>
      </c>
      <c r="C3788" s="3">
        <v>7.5450000000000003E-2</v>
      </c>
      <c r="D3788" s="3">
        <v>0.47644999999999998</v>
      </c>
      <c r="E3788" s="3">
        <v>0.42206709744363641</v>
      </c>
      <c r="F3788" s="3">
        <v>-0.79673958705074222</v>
      </c>
      <c r="G3788" s="17">
        <v>-1.2351321486821154</v>
      </c>
      <c r="H3788" s="17">
        <v>-1.0170784509033217</v>
      </c>
    </row>
    <row r="3789" spans="1:8" x14ac:dyDescent="0.35">
      <c r="A3789" s="3">
        <v>3778</v>
      </c>
      <c r="B3789" s="3">
        <v>0.37774999999999997</v>
      </c>
      <c r="C3789" s="3">
        <v>0.98285</v>
      </c>
      <c r="D3789" s="3">
        <v>0.59175</v>
      </c>
      <c r="E3789" s="3">
        <v>1.1024757362108379</v>
      </c>
      <c r="F3789" s="3">
        <v>0.80666606944852326</v>
      </c>
      <c r="G3789" s="17">
        <v>1.0079816199632965</v>
      </c>
      <c r="H3789" s="17">
        <v>1.1999203592501406</v>
      </c>
    </row>
    <row r="3790" spans="1:8" x14ac:dyDescent="0.35">
      <c r="A3790" s="3">
        <v>3779</v>
      </c>
      <c r="B3790" s="3">
        <v>0.37785000000000002</v>
      </c>
      <c r="C3790" s="3">
        <v>0.95814999999999995</v>
      </c>
      <c r="D3790" s="3">
        <v>0.74404999999999999</v>
      </c>
      <c r="E3790" s="3">
        <v>-0.8184055382072396</v>
      </c>
      <c r="F3790" s="3">
        <v>1.0911464553135155</v>
      </c>
      <c r="G3790" s="17">
        <v>-0.60262813924979342</v>
      </c>
      <c r="H3790" s="17">
        <v>0.75422222936928329</v>
      </c>
    </row>
    <row r="3791" spans="1:8" x14ac:dyDescent="0.35">
      <c r="A3791" s="3">
        <v>3780</v>
      </c>
      <c r="B3791" s="3">
        <v>0.37795000000000001</v>
      </c>
      <c r="C3791" s="3">
        <v>0.62795000000000001</v>
      </c>
      <c r="D3791" s="3">
        <v>0.31795000000000001</v>
      </c>
      <c r="E3791" s="3">
        <v>-0.33412919063989999</v>
      </c>
      <c r="F3791" s="3">
        <v>1.8541270844389821</v>
      </c>
      <c r="G3791" s="17">
        <v>-0.77722896186723056</v>
      </c>
      <c r="H3791" s="17">
        <v>-1.842800895602883</v>
      </c>
    </row>
    <row r="3792" spans="1:8" x14ac:dyDescent="0.35">
      <c r="A3792" s="3">
        <v>3781</v>
      </c>
      <c r="B3792" s="3">
        <v>0.37805</v>
      </c>
      <c r="C3792" s="3">
        <v>0.28765000000000002</v>
      </c>
      <c r="D3792" s="3">
        <v>0.25945000000000001</v>
      </c>
      <c r="E3792" s="3">
        <v>1.1836353502712122</v>
      </c>
      <c r="F3792" s="3">
        <v>0.66973897663592163</v>
      </c>
      <c r="G3792" s="17">
        <v>-1.9910819305402585</v>
      </c>
      <c r="H3792" s="17">
        <v>-0.18866039827180936</v>
      </c>
    </row>
    <row r="3793" spans="1:8" x14ac:dyDescent="0.35">
      <c r="A3793" s="3">
        <v>3782</v>
      </c>
      <c r="B3793" s="3">
        <v>0.37814999999999999</v>
      </c>
      <c r="C3793" s="3">
        <v>0.41084999999999999</v>
      </c>
      <c r="D3793" s="3">
        <v>0.14315</v>
      </c>
      <c r="E3793" s="3">
        <v>0.21865879244641689</v>
      </c>
      <c r="F3793" s="3">
        <v>-1.8657628647580156</v>
      </c>
      <c r="G3793" s="17">
        <v>-1.5192163444333264</v>
      </c>
      <c r="H3793" s="17">
        <v>-1.3007619685425309</v>
      </c>
    </row>
    <row r="3794" spans="1:8" x14ac:dyDescent="0.35">
      <c r="A3794" s="3">
        <v>3783</v>
      </c>
      <c r="B3794" s="3">
        <v>0.37824999999999998</v>
      </c>
      <c r="C3794" s="3">
        <v>0.99944999999999995</v>
      </c>
      <c r="D3794" s="3">
        <v>0.48325000000000001</v>
      </c>
      <c r="E3794" s="3">
        <v>-0.38306090548475125</v>
      </c>
      <c r="F3794" s="3">
        <v>0.53895013757390275</v>
      </c>
      <c r="G3794" s="17">
        <v>0.32479330600299111</v>
      </c>
      <c r="H3794" s="17">
        <v>-1.9734511162873145</v>
      </c>
    </row>
    <row r="3795" spans="1:8" x14ac:dyDescent="0.35">
      <c r="A3795" s="3">
        <v>3784</v>
      </c>
      <c r="B3795" s="3">
        <v>0.37835000000000002</v>
      </c>
      <c r="C3795" s="3">
        <v>0.54654999999999998</v>
      </c>
      <c r="D3795" s="3">
        <v>0.50155000000000005</v>
      </c>
      <c r="E3795" s="3">
        <v>0.53835365567963755</v>
      </c>
      <c r="F3795" s="3">
        <v>-0.40320709333868349</v>
      </c>
      <c r="G3795" s="17">
        <v>0.94696161631987819</v>
      </c>
      <c r="H3795" s="17">
        <v>1.7616082700807363</v>
      </c>
    </row>
    <row r="3796" spans="1:8" x14ac:dyDescent="0.35">
      <c r="A3796" s="3">
        <v>3785</v>
      </c>
      <c r="B3796" s="3">
        <v>0.37845000000000001</v>
      </c>
      <c r="C3796" s="3">
        <v>0.71494999999999997</v>
      </c>
      <c r="D3796" s="3">
        <v>0.13184999999999999</v>
      </c>
      <c r="E3796" s="3">
        <v>-0.94274129924436978</v>
      </c>
      <c r="F3796" s="3">
        <v>-0.45478569091847892</v>
      </c>
      <c r="G3796" s="17">
        <v>-0.20370956915178903</v>
      </c>
      <c r="H3796" s="17">
        <v>-1.5869790204775844</v>
      </c>
    </row>
    <row r="3797" spans="1:8" x14ac:dyDescent="0.35">
      <c r="A3797" s="3">
        <v>3786</v>
      </c>
      <c r="B3797" s="3">
        <v>0.37855</v>
      </c>
      <c r="C3797" s="3">
        <v>3.9149999999999997E-2</v>
      </c>
      <c r="D3797" s="3">
        <v>0.61014999999999997</v>
      </c>
      <c r="E3797" s="3">
        <v>0.52847546547237811</v>
      </c>
      <c r="F3797" s="3">
        <v>-0.80991896857137091</v>
      </c>
      <c r="G3797" s="17">
        <v>-1.3948235178180088</v>
      </c>
      <c r="H3797" s="17">
        <v>0.86414350924148575</v>
      </c>
    </row>
    <row r="3798" spans="1:8" x14ac:dyDescent="0.35">
      <c r="A3798" s="3">
        <v>3787</v>
      </c>
      <c r="B3798" s="3">
        <v>0.37864999999999999</v>
      </c>
      <c r="C3798" s="3">
        <v>0.64515</v>
      </c>
      <c r="D3798" s="3">
        <v>0.14155000000000001</v>
      </c>
      <c r="E3798" s="3">
        <v>-0.52515417912067863</v>
      </c>
      <c r="F3798" s="3">
        <v>-0.81460579978843262</v>
      </c>
      <c r="G3798" s="17">
        <v>-0.60003119456809961</v>
      </c>
      <c r="H3798" s="17">
        <v>0.80499546608222106</v>
      </c>
    </row>
    <row r="3799" spans="1:8" x14ac:dyDescent="0.35">
      <c r="A3799" s="3">
        <v>3788</v>
      </c>
      <c r="B3799" s="3">
        <v>0.37874999999999998</v>
      </c>
      <c r="C3799" s="3">
        <v>0.79854999999999998</v>
      </c>
      <c r="D3799" s="3">
        <v>0.60065000000000002</v>
      </c>
      <c r="E3799" s="3">
        <v>0.68138289640453176</v>
      </c>
      <c r="F3799" s="3">
        <v>-1.2967863668923389</v>
      </c>
      <c r="G3799" s="17">
        <v>0.63362768793233903</v>
      </c>
      <c r="H3799" s="17">
        <v>0.96053451015341385</v>
      </c>
    </row>
    <row r="3800" spans="1:8" x14ac:dyDescent="0.35">
      <c r="A3800" s="3">
        <v>3789</v>
      </c>
      <c r="B3800" s="3">
        <v>0.37885000000000002</v>
      </c>
      <c r="C3800" s="3">
        <v>0.14495</v>
      </c>
      <c r="D3800" s="3">
        <v>0.34884999999999999</v>
      </c>
      <c r="E3800" s="3">
        <v>2.9513022307730299E-2</v>
      </c>
      <c r="F3800" s="3">
        <v>-1.4557094281225718</v>
      </c>
      <c r="G3800" s="17">
        <v>0.6348082466532996</v>
      </c>
      <c r="H3800" s="17">
        <v>0.636797722786835</v>
      </c>
    </row>
    <row r="3801" spans="1:8" x14ac:dyDescent="0.35">
      <c r="A3801" s="3">
        <v>3790</v>
      </c>
      <c r="B3801" s="3">
        <v>0.37895000000000001</v>
      </c>
      <c r="C3801" s="3">
        <v>0.78295000000000003</v>
      </c>
      <c r="D3801" s="3">
        <v>0.31974999999999998</v>
      </c>
      <c r="E3801" s="3">
        <v>-1.0039115252016642</v>
      </c>
      <c r="F3801" s="3">
        <v>-1.6714275563467194</v>
      </c>
      <c r="G3801" s="17">
        <v>-1.992388681953307</v>
      </c>
      <c r="H3801" s="17">
        <v>0.17431964899105487</v>
      </c>
    </row>
    <row r="3802" spans="1:8" x14ac:dyDescent="0.35">
      <c r="A3802" s="3">
        <v>3791</v>
      </c>
      <c r="B3802" s="3">
        <v>0.37905</v>
      </c>
      <c r="C3802" s="3">
        <v>0.28835</v>
      </c>
      <c r="D3802" s="3">
        <v>0.16414999999999999</v>
      </c>
      <c r="E3802" s="3">
        <v>-0.43546090062283277</v>
      </c>
      <c r="F3802" s="3">
        <v>0.7125944748471803</v>
      </c>
      <c r="G3802" s="17">
        <v>0.68343209549666795</v>
      </c>
      <c r="H3802" s="17">
        <v>0.55549077351075427</v>
      </c>
    </row>
    <row r="3803" spans="1:8" x14ac:dyDescent="0.35">
      <c r="A3803" s="3">
        <v>3792</v>
      </c>
      <c r="B3803" s="3">
        <v>0.37914999999999999</v>
      </c>
      <c r="C3803" s="3">
        <v>0.73394999999999999</v>
      </c>
      <c r="D3803" s="3">
        <v>0.47484999999999999</v>
      </c>
      <c r="E3803" s="3">
        <v>-0.95983124963559607</v>
      </c>
      <c r="F3803" s="3">
        <v>3.0662042811360259</v>
      </c>
      <c r="G3803" s="17">
        <v>0.57766381158272784</v>
      </c>
      <c r="H3803" s="17">
        <v>1.914759650919069</v>
      </c>
    </row>
    <row r="3804" spans="1:8" x14ac:dyDescent="0.35">
      <c r="A3804" s="3">
        <v>3793</v>
      </c>
      <c r="B3804" s="3">
        <v>0.37924999999999998</v>
      </c>
      <c r="C3804" s="3">
        <v>0.41525000000000001</v>
      </c>
      <c r="D3804" s="3">
        <v>0.14385000000000001</v>
      </c>
      <c r="E3804" s="3">
        <v>0.71866193448648941</v>
      </c>
      <c r="F3804" s="3">
        <v>-0.90391796334621533</v>
      </c>
      <c r="G3804" s="17">
        <v>-0.58003174309424566</v>
      </c>
      <c r="H3804" s="17">
        <v>-1.9140436716551299</v>
      </c>
    </row>
    <row r="3805" spans="1:8" x14ac:dyDescent="0.35">
      <c r="A3805" s="3">
        <v>3794</v>
      </c>
      <c r="B3805" s="3">
        <v>0.37935000000000002</v>
      </c>
      <c r="C3805" s="3">
        <v>0.52675000000000005</v>
      </c>
      <c r="D3805" s="3">
        <v>0.19655</v>
      </c>
      <c r="E3805" s="3">
        <v>1.0481151848064834</v>
      </c>
      <c r="F3805" s="3">
        <v>1.4215677333328489</v>
      </c>
      <c r="G3805" s="17">
        <v>1.9188371208594777</v>
      </c>
      <c r="H3805" s="17">
        <v>0.56397172235113935</v>
      </c>
    </row>
    <row r="3806" spans="1:8" x14ac:dyDescent="0.35">
      <c r="A3806" s="3">
        <v>3795</v>
      </c>
      <c r="B3806" s="3">
        <v>0.37945000000000001</v>
      </c>
      <c r="C3806" s="3">
        <v>0.45034999999999997</v>
      </c>
      <c r="D3806" s="3">
        <v>0.53944999999999999</v>
      </c>
      <c r="E3806" s="3">
        <v>1.1589043582606242</v>
      </c>
      <c r="F3806" s="3">
        <v>-2.0132764661461691</v>
      </c>
      <c r="G3806" s="17">
        <v>-1.3794567823453718</v>
      </c>
      <c r="H3806" s="17">
        <v>0.92654070622569318</v>
      </c>
    </row>
    <row r="3807" spans="1:8" x14ac:dyDescent="0.35">
      <c r="A3807" s="3">
        <v>3796</v>
      </c>
      <c r="B3807" s="3">
        <v>0.37955</v>
      </c>
      <c r="C3807" s="3">
        <v>0.88585000000000003</v>
      </c>
      <c r="D3807" s="3">
        <v>0.67764999999999997</v>
      </c>
      <c r="E3807" s="3">
        <v>-0.50489970382732374</v>
      </c>
      <c r="F3807" s="3">
        <v>0.59307728935243964</v>
      </c>
      <c r="G3807" s="17">
        <v>1.5866514864542087</v>
      </c>
      <c r="H3807" s="17">
        <v>-0.20624514668871638</v>
      </c>
    </row>
    <row r="3808" spans="1:8" x14ac:dyDescent="0.35">
      <c r="A3808" s="3">
        <v>3797</v>
      </c>
      <c r="B3808" s="3">
        <v>0.37964999999999999</v>
      </c>
      <c r="C3808" s="3">
        <v>0.77915000000000001</v>
      </c>
      <c r="D3808" s="3">
        <v>0.75965000000000005</v>
      </c>
      <c r="E3808" s="3">
        <v>0.25854926401603928</v>
      </c>
      <c r="F3808" s="3">
        <v>-0.713853198902069</v>
      </c>
      <c r="G3808" s="17">
        <v>1.3474845013468328</v>
      </c>
      <c r="H3808" s="17">
        <v>-1.4779328532210376</v>
      </c>
    </row>
    <row r="3809" spans="1:8" x14ac:dyDescent="0.35">
      <c r="A3809" s="3">
        <v>3798</v>
      </c>
      <c r="B3809" s="3">
        <v>0.37974999999999998</v>
      </c>
      <c r="C3809" s="3">
        <v>0.74195</v>
      </c>
      <c r="D3809" s="3">
        <v>2.7650000000000001E-2</v>
      </c>
      <c r="E3809" s="3">
        <v>0.48898849364783853</v>
      </c>
      <c r="F3809" s="3">
        <v>-0.20056343837431431</v>
      </c>
      <c r="G3809" s="17">
        <v>0.82814349317452129</v>
      </c>
      <c r="H3809" s="17">
        <v>1.1611998630422558</v>
      </c>
    </row>
    <row r="3810" spans="1:8" x14ac:dyDescent="0.35">
      <c r="A3810" s="3">
        <v>3799</v>
      </c>
      <c r="B3810" s="3">
        <v>0.37985000000000002</v>
      </c>
      <c r="C3810" s="3">
        <v>0.44885000000000003</v>
      </c>
      <c r="D3810" s="3">
        <v>0.57384999999999997</v>
      </c>
      <c r="E3810" s="3">
        <v>0.17364156999648289</v>
      </c>
      <c r="F3810" s="3">
        <v>0.59109101116370799</v>
      </c>
      <c r="G3810" s="17">
        <v>1.2939030690808002</v>
      </c>
      <c r="H3810" s="17">
        <v>1.0713318742516007</v>
      </c>
    </row>
    <row r="3811" spans="1:8" x14ac:dyDescent="0.35">
      <c r="A3811" s="3">
        <v>3800</v>
      </c>
      <c r="B3811" s="3">
        <v>0.37995000000000001</v>
      </c>
      <c r="C3811" s="3">
        <v>0.34825</v>
      </c>
      <c r="D3811" s="3">
        <v>0.98055000000000003</v>
      </c>
      <c r="E3811" s="3">
        <v>-0.32576594733268177</v>
      </c>
      <c r="F3811" s="3">
        <v>0.71998165523658098</v>
      </c>
      <c r="G3811" s="17">
        <v>1.2231734281226443</v>
      </c>
      <c r="H3811" s="17">
        <v>1.131954245310987</v>
      </c>
    </row>
    <row r="3812" spans="1:8" x14ac:dyDescent="0.35">
      <c r="A3812" s="3">
        <v>3801</v>
      </c>
      <c r="B3812" s="3">
        <v>0.38005</v>
      </c>
      <c r="C3812" s="3">
        <v>0.49335000000000001</v>
      </c>
      <c r="D3812" s="3">
        <v>0.37045</v>
      </c>
      <c r="E3812" s="3">
        <v>0.1159820483166271</v>
      </c>
      <c r="F3812" s="3">
        <v>-0.49037477589839873</v>
      </c>
      <c r="G3812" s="17">
        <v>-1.5925481393980554</v>
      </c>
      <c r="H3812" s="17">
        <v>-1.20987206914607</v>
      </c>
    </row>
    <row r="3813" spans="1:8" x14ac:dyDescent="0.35">
      <c r="A3813" s="3">
        <v>3802</v>
      </c>
      <c r="B3813" s="3">
        <v>0.38014999999999999</v>
      </c>
      <c r="C3813" s="3">
        <v>3.0500000000000002E-3</v>
      </c>
      <c r="D3813" s="3">
        <v>0.12525</v>
      </c>
      <c r="E3813" s="3">
        <v>-0.89292282126870648</v>
      </c>
      <c r="F3813" s="3">
        <v>-7.418306974127227E-2</v>
      </c>
      <c r="G3813" s="17">
        <v>1.3806055861828612</v>
      </c>
      <c r="H3813" s="17">
        <v>0.67695778055317524</v>
      </c>
    </row>
    <row r="3814" spans="1:8" x14ac:dyDescent="0.35">
      <c r="A3814" s="3">
        <v>3803</v>
      </c>
      <c r="B3814" s="3">
        <v>0.38024999999999998</v>
      </c>
      <c r="C3814" s="3">
        <v>0.74614999999999998</v>
      </c>
      <c r="D3814" s="3">
        <v>0.63675000000000004</v>
      </c>
      <c r="E3814" s="3">
        <v>-0.80041190624055625</v>
      </c>
      <c r="F3814" s="3">
        <v>-1.3372107344160091</v>
      </c>
      <c r="G3814" s="17">
        <v>1.3800336501404122</v>
      </c>
      <c r="H3814" s="17">
        <v>-0.80963394474301209</v>
      </c>
    </row>
    <row r="3815" spans="1:8" x14ac:dyDescent="0.35">
      <c r="A3815" s="3">
        <v>3804</v>
      </c>
      <c r="B3815" s="3">
        <v>0.38035000000000002</v>
      </c>
      <c r="C3815" s="3">
        <v>0.66915000000000002</v>
      </c>
      <c r="D3815" s="3">
        <v>1.575E-2</v>
      </c>
      <c r="E3815" s="3">
        <v>-0.36043409024210243</v>
      </c>
      <c r="F3815" s="3">
        <v>1.5895408086329488</v>
      </c>
      <c r="G3815" s="17">
        <v>-0.62180034007348794</v>
      </c>
      <c r="H3815" s="17">
        <v>0.93024982622433983</v>
      </c>
    </row>
    <row r="3816" spans="1:8" x14ac:dyDescent="0.35">
      <c r="A3816" s="3">
        <v>3805</v>
      </c>
      <c r="B3816" s="3">
        <v>0.38045000000000001</v>
      </c>
      <c r="C3816" s="3">
        <v>0.73085</v>
      </c>
      <c r="D3816" s="3">
        <v>0.69684999999999997</v>
      </c>
      <c r="E3816" s="3">
        <v>-1.2758001769584433</v>
      </c>
      <c r="F3816" s="3">
        <v>-0.74817983239515018</v>
      </c>
      <c r="G3816" s="17">
        <v>-1.3039851276927346</v>
      </c>
      <c r="H3816" s="17">
        <v>0.54001338084118267</v>
      </c>
    </row>
    <row r="3817" spans="1:8" x14ac:dyDescent="0.35">
      <c r="A3817" s="3">
        <v>3806</v>
      </c>
      <c r="B3817" s="3">
        <v>0.38055</v>
      </c>
      <c r="C3817" s="3">
        <v>0.55195000000000005</v>
      </c>
      <c r="D3817" s="3">
        <v>0.88724999999999998</v>
      </c>
      <c r="E3817" s="3">
        <v>-0.101477992452824</v>
      </c>
      <c r="F3817" s="3">
        <v>-0.91785427483666204</v>
      </c>
      <c r="G3817" s="17">
        <v>-1.0577455001335863</v>
      </c>
      <c r="H3817" s="17">
        <v>-1.2004892573226755</v>
      </c>
    </row>
    <row r="3818" spans="1:8" x14ac:dyDescent="0.35">
      <c r="A3818" s="3">
        <v>3807</v>
      </c>
      <c r="B3818" s="3">
        <v>0.38064999999999999</v>
      </c>
      <c r="C3818" s="3">
        <v>0.41215000000000002</v>
      </c>
      <c r="D3818" s="3">
        <v>0.61434999999999995</v>
      </c>
      <c r="E3818" s="3">
        <v>0.87318881813711835</v>
      </c>
      <c r="F3818" s="3">
        <v>0.11790487984067598</v>
      </c>
      <c r="G3818" s="17">
        <v>1.876906844347259</v>
      </c>
      <c r="H3818" s="17">
        <v>-0.69081162239963423</v>
      </c>
    </row>
    <row r="3819" spans="1:8" x14ac:dyDescent="0.35">
      <c r="A3819" s="3">
        <v>3808</v>
      </c>
      <c r="B3819" s="3">
        <v>0.38074999999999998</v>
      </c>
      <c r="C3819" s="3">
        <v>0.51544999999999996</v>
      </c>
      <c r="D3819" s="3">
        <v>0.13475000000000001</v>
      </c>
      <c r="E3819" s="3">
        <v>-1.6835502620181386</v>
      </c>
      <c r="F3819" s="3">
        <v>0.97445867381233997</v>
      </c>
      <c r="G3819" s="17">
        <v>1.2859921044523097</v>
      </c>
      <c r="H3819" s="17">
        <v>1.0796578555859626</v>
      </c>
    </row>
    <row r="3820" spans="1:8" x14ac:dyDescent="0.35">
      <c r="A3820" s="3">
        <v>3809</v>
      </c>
      <c r="B3820" s="3">
        <v>0.38085000000000002</v>
      </c>
      <c r="C3820" s="3">
        <v>0.69564999999999999</v>
      </c>
      <c r="D3820" s="3">
        <v>0.71284999999999998</v>
      </c>
      <c r="E3820" s="3">
        <v>0.22536342532150777</v>
      </c>
      <c r="F3820" s="3">
        <v>-1.6330279171754856</v>
      </c>
      <c r="G3820" s="17">
        <v>1.2327444264698399</v>
      </c>
      <c r="H3820" s="17">
        <v>-1.0199711657726147</v>
      </c>
    </row>
    <row r="3821" spans="1:8" x14ac:dyDescent="0.35">
      <c r="A3821" s="3">
        <v>3810</v>
      </c>
      <c r="B3821" s="3">
        <v>0.38095000000000001</v>
      </c>
      <c r="C3821" s="3">
        <v>0.51715</v>
      </c>
      <c r="D3821" s="3">
        <v>0.24635000000000001</v>
      </c>
      <c r="E3821" s="3">
        <v>0.70532501162400252</v>
      </c>
      <c r="F3821" s="3">
        <v>-0.36760839559204117</v>
      </c>
      <c r="G3821" s="17">
        <v>1.1471633202027713</v>
      </c>
      <c r="H3821" s="17">
        <v>-1.1153547941266735</v>
      </c>
    </row>
    <row r="3822" spans="1:8" x14ac:dyDescent="0.35">
      <c r="A3822" s="3">
        <v>3811</v>
      </c>
      <c r="B3822" s="3">
        <v>0.38105</v>
      </c>
      <c r="C3822" s="3">
        <v>0.46255000000000002</v>
      </c>
      <c r="D3822" s="3">
        <v>0.83225000000000005</v>
      </c>
      <c r="E3822" s="3">
        <v>5.8213891189701279E-2</v>
      </c>
      <c r="F3822" s="3">
        <v>-0.33223424005217628</v>
      </c>
      <c r="G3822" s="17">
        <v>0.82593674766313541</v>
      </c>
      <c r="H3822" s="17">
        <v>1.8214907325758325</v>
      </c>
    </row>
    <row r="3823" spans="1:8" x14ac:dyDescent="0.35">
      <c r="A3823" s="3">
        <v>3812</v>
      </c>
      <c r="B3823" s="3">
        <v>0.38114999999999999</v>
      </c>
      <c r="C3823" s="3">
        <v>0.14085</v>
      </c>
      <c r="D3823" s="3">
        <v>0.34944999999999998</v>
      </c>
      <c r="E3823" s="3">
        <v>0.60230740194460552</v>
      </c>
      <c r="F3823" s="3">
        <v>0.2078212805508319</v>
      </c>
      <c r="G3823" s="17">
        <v>-1.139588349911187</v>
      </c>
      <c r="H3823" s="17">
        <v>1.643574882001638</v>
      </c>
    </row>
    <row r="3824" spans="1:8" x14ac:dyDescent="0.35">
      <c r="A3824" s="3">
        <v>3813</v>
      </c>
      <c r="B3824" s="3">
        <v>0.38124999999999998</v>
      </c>
      <c r="C3824" s="3">
        <v>0.96825000000000006</v>
      </c>
      <c r="D3824" s="3">
        <v>0.66844999999999999</v>
      </c>
      <c r="E3824" s="3">
        <v>0.32339083179172895</v>
      </c>
      <c r="F3824" s="3">
        <v>0.20026849971986113</v>
      </c>
      <c r="G3824" s="17">
        <v>1.5993747755533121</v>
      </c>
      <c r="H3824" s="17">
        <v>-4.4725018991536282E-2</v>
      </c>
    </row>
    <row r="3825" spans="1:8" x14ac:dyDescent="0.35">
      <c r="A3825" s="3">
        <v>3814</v>
      </c>
      <c r="B3825" s="3">
        <v>0.38135000000000002</v>
      </c>
      <c r="C3825" s="3">
        <v>0.91835</v>
      </c>
      <c r="D3825" s="3">
        <v>0.71435000000000004</v>
      </c>
      <c r="E3825" s="3">
        <v>-1.1796041959960681</v>
      </c>
      <c r="F3825" s="3">
        <v>1.9580117213996016</v>
      </c>
      <c r="G3825" s="17">
        <v>-1.9813092151875968</v>
      </c>
      <c r="H3825" s="17">
        <v>-0.27278891805333594</v>
      </c>
    </row>
    <row r="3826" spans="1:8" x14ac:dyDescent="0.35">
      <c r="A3826" s="3">
        <v>3815</v>
      </c>
      <c r="B3826" s="3">
        <v>0.38145000000000001</v>
      </c>
      <c r="C3826" s="3">
        <v>0.78485000000000005</v>
      </c>
      <c r="D3826" s="3">
        <v>2.6450000000000001E-2</v>
      </c>
      <c r="E3826" s="3">
        <v>-1.2417693860861254</v>
      </c>
      <c r="F3826" s="3">
        <v>-1.1666716346297545</v>
      </c>
      <c r="G3826" s="17">
        <v>-1.3673966347045852</v>
      </c>
      <c r="H3826" s="17">
        <v>0.9581762080963685</v>
      </c>
    </row>
    <row r="3827" spans="1:8" x14ac:dyDescent="0.35">
      <c r="A3827" s="3">
        <v>3816</v>
      </c>
      <c r="B3827" s="3">
        <v>0.38155</v>
      </c>
      <c r="C3827" s="3">
        <v>0.56525000000000003</v>
      </c>
      <c r="D3827" s="3">
        <v>0.95025000000000004</v>
      </c>
      <c r="E3827" s="3">
        <v>-3.4329749291277772E-2</v>
      </c>
      <c r="F3827" s="3">
        <v>-1.1973201561007327</v>
      </c>
      <c r="G3827" s="17">
        <v>-0.63352777243635283</v>
      </c>
      <c r="H3827" s="17">
        <v>-1.8970088459339964</v>
      </c>
    </row>
    <row r="3828" spans="1:8" x14ac:dyDescent="0.35">
      <c r="A3828" s="3">
        <v>3817</v>
      </c>
      <c r="B3828" s="3">
        <v>0.38164999999999999</v>
      </c>
      <c r="C3828" s="3">
        <v>0.79915000000000003</v>
      </c>
      <c r="D3828" s="3">
        <v>0.28734999999999999</v>
      </c>
      <c r="E3828" s="3">
        <v>1.9692540366292892</v>
      </c>
      <c r="F3828" s="3">
        <v>-6.0534433355812156E-2</v>
      </c>
      <c r="G3828" s="17">
        <v>0.64675167737324091</v>
      </c>
      <c r="H3828" s="17">
        <v>0.61234173995962471</v>
      </c>
    </row>
    <row r="3829" spans="1:8" x14ac:dyDescent="0.35">
      <c r="A3829" s="3">
        <v>3818</v>
      </c>
      <c r="B3829" s="3">
        <v>0.38174999999999998</v>
      </c>
      <c r="C3829" s="3">
        <v>0.11735</v>
      </c>
      <c r="D3829" s="3">
        <v>0.24104999999999999</v>
      </c>
      <c r="E3829" s="3">
        <v>-0.21335378890675527</v>
      </c>
      <c r="F3829" s="3">
        <v>0.11129402066284054</v>
      </c>
      <c r="G3829" s="17">
        <v>1.205602322098817</v>
      </c>
      <c r="H3829" s="17">
        <v>1.1431146822092788</v>
      </c>
    </row>
    <row r="3830" spans="1:8" x14ac:dyDescent="0.35">
      <c r="A3830" s="3">
        <v>3819</v>
      </c>
      <c r="B3830" s="3">
        <v>0.38185000000000002</v>
      </c>
      <c r="C3830" s="3">
        <v>0.77444999999999997</v>
      </c>
      <c r="D3830" s="3">
        <v>0.87185000000000001</v>
      </c>
      <c r="E3830" s="3">
        <v>-0.80593070893323882</v>
      </c>
      <c r="F3830" s="3">
        <v>-0.94243476170414986</v>
      </c>
      <c r="G3830" s="17">
        <v>1.2098849963973961</v>
      </c>
      <c r="H3830" s="17">
        <v>0.45948819655221196</v>
      </c>
    </row>
    <row r="3831" spans="1:8" x14ac:dyDescent="0.35">
      <c r="A3831" s="3">
        <v>3820</v>
      </c>
      <c r="B3831" s="3">
        <v>0.38195000000000001</v>
      </c>
      <c r="C3831" s="3">
        <v>0.16545000000000001</v>
      </c>
      <c r="D3831" s="3">
        <v>0.20085</v>
      </c>
      <c r="E3831" s="3">
        <v>0.33572745964529249</v>
      </c>
      <c r="F3831" s="3">
        <v>-1.7730969297224772</v>
      </c>
      <c r="G3831" s="17">
        <v>1.3853883356914913</v>
      </c>
      <c r="H3831" s="17">
        <v>0.90712530379393264</v>
      </c>
    </row>
    <row r="3832" spans="1:8" x14ac:dyDescent="0.35">
      <c r="A3832" s="3">
        <v>3821</v>
      </c>
      <c r="B3832" s="3">
        <v>0.38205</v>
      </c>
      <c r="C3832" s="3">
        <v>0.19234999999999999</v>
      </c>
      <c r="D3832" s="3">
        <v>0.12934999999999999</v>
      </c>
      <c r="E3832" s="3">
        <v>-0.79269831209368091</v>
      </c>
      <c r="F3832" s="3">
        <v>0.24801329441021519</v>
      </c>
      <c r="G3832" s="17">
        <v>-1.3096287069483852</v>
      </c>
      <c r="H3832" s="17">
        <v>0.54676085643512573</v>
      </c>
    </row>
    <row r="3833" spans="1:8" x14ac:dyDescent="0.35">
      <c r="A3833" s="3">
        <v>3822</v>
      </c>
      <c r="B3833" s="3">
        <v>0.38214999999999999</v>
      </c>
      <c r="C3833" s="3">
        <v>0.86085</v>
      </c>
      <c r="D3833" s="3">
        <v>0.70994999999999997</v>
      </c>
      <c r="E3833" s="3">
        <v>0.19522677252738521</v>
      </c>
      <c r="F3833" s="3">
        <v>0.32223836368403158</v>
      </c>
      <c r="G3833" s="17">
        <v>-1.2897255377723629</v>
      </c>
      <c r="H3833" s="17">
        <v>1.0757881664657045</v>
      </c>
    </row>
    <row r="3834" spans="1:8" x14ac:dyDescent="0.35">
      <c r="A3834" s="3">
        <v>3823</v>
      </c>
      <c r="B3834" s="3">
        <v>0.38224999999999998</v>
      </c>
      <c r="C3834" s="3">
        <v>0.42864999999999998</v>
      </c>
      <c r="D3834" s="3">
        <v>0.91344999999999998</v>
      </c>
      <c r="E3834" s="3">
        <v>-0.73795091402515878</v>
      </c>
      <c r="F3834" s="3">
        <v>-1.1128192713166989</v>
      </c>
      <c r="G3834" s="17">
        <v>-1.8674548732535245</v>
      </c>
      <c r="H3834" s="17">
        <v>-0.71596948004901895</v>
      </c>
    </row>
    <row r="3835" spans="1:8" x14ac:dyDescent="0.35">
      <c r="A3835" s="3">
        <v>3824</v>
      </c>
      <c r="B3835" s="3">
        <v>0.38235000000000002</v>
      </c>
      <c r="C3835" s="3">
        <v>0.35554999999999998</v>
      </c>
      <c r="D3835" s="3">
        <v>0.74865000000000004</v>
      </c>
      <c r="E3835" s="3">
        <v>-7.1478689196195863E-2</v>
      </c>
      <c r="F3835" s="3">
        <v>0.61852468497627533</v>
      </c>
      <c r="G3835" s="17">
        <v>-1.2908898242023705</v>
      </c>
      <c r="H3835" s="17">
        <v>0.52544015192400395</v>
      </c>
    </row>
    <row r="3836" spans="1:8" x14ac:dyDescent="0.35">
      <c r="A3836" s="3">
        <v>3825</v>
      </c>
      <c r="B3836" s="3">
        <v>0.38245000000000001</v>
      </c>
      <c r="C3836" s="3">
        <v>6.1749999999999999E-2</v>
      </c>
      <c r="D3836" s="3">
        <v>0.46465000000000001</v>
      </c>
      <c r="E3836" s="3">
        <v>1.1662567831120723</v>
      </c>
      <c r="F3836" s="3">
        <v>-0.26106840182315189</v>
      </c>
      <c r="G3836" s="17">
        <v>0.79005418379977199</v>
      </c>
      <c r="H3836" s="17">
        <v>1.1404743077825699</v>
      </c>
    </row>
    <row r="3837" spans="1:8" x14ac:dyDescent="0.35">
      <c r="A3837" s="3">
        <v>3826</v>
      </c>
      <c r="B3837" s="3">
        <v>0.38255</v>
      </c>
      <c r="C3837" s="3">
        <v>0.31424999999999997</v>
      </c>
      <c r="D3837" s="3">
        <v>0.55984999999999996</v>
      </c>
      <c r="E3837" s="3">
        <v>-0.93752077951129598</v>
      </c>
      <c r="F3837" s="3">
        <v>2.1200085248939153</v>
      </c>
      <c r="G3837" s="17">
        <v>1.8974096925444812</v>
      </c>
      <c r="H3837" s="17">
        <v>-0.63232622801704008</v>
      </c>
    </row>
    <row r="3838" spans="1:8" x14ac:dyDescent="0.35">
      <c r="A3838" s="3">
        <v>3827</v>
      </c>
      <c r="B3838" s="3">
        <v>0.38264999999999999</v>
      </c>
      <c r="C3838" s="3">
        <v>8.9849999999999999E-2</v>
      </c>
      <c r="D3838" s="3">
        <v>0.55315000000000003</v>
      </c>
      <c r="E3838" s="3">
        <v>0.7773887225204319</v>
      </c>
      <c r="F3838" s="3">
        <v>1.457504245917705</v>
      </c>
      <c r="G3838" s="17">
        <v>1.3567662832475642</v>
      </c>
      <c r="H3838" s="17">
        <v>1.4694166368469466</v>
      </c>
    </row>
    <row r="3839" spans="1:8" x14ac:dyDescent="0.35">
      <c r="A3839" s="3">
        <v>3828</v>
      </c>
      <c r="B3839" s="3">
        <v>0.38274999999999998</v>
      </c>
      <c r="C3839" s="3">
        <v>0.81774999999999998</v>
      </c>
      <c r="D3839" s="3">
        <v>0.83694999999999997</v>
      </c>
      <c r="E3839" s="3">
        <v>0.99133394440858957</v>
      </c>
      <c r="F3839" s="3">
        <v>-1.2032796947748372</v>
      </c>
      <c r="G3839" s="17">
        <v>-1.2871541508813944</v>
      </c>
      <c r="H3839" s="17">
        <v>-1.5307626177395357</v>
      </c>
    </row>
    <row r="3840" spans="1:8" x14ac:dyDescent="0.35">
      <c r="A3840" s="3">
        <v>3829</v>
      </c>
      <c r="B3840" s="3">
        <v>0.38285000000000002</v>
      </c>
      <c r="C3840" s="3">
        <v>0.12984999999999999</v>
      </c>
      <c r="D3840" s="3">
        <v>0.70884999999999998</v>
      </c>
      <c r="E3840" s="3">
        <v>-1.2357019807168654</v>
      </c>
      <c r="F3840" s="3">
        <v>1.2822428384099507</v>
      </c>
      <c r="G3840" s="17">
        <v>0.60714851693415184</v>
      </c>
      <c r="H3840" s="17">
        <v>-1.4803278955639052</v>
      </c>
    </row>
    <row r="3841" spans="1:8" x14ac:dyDescent="0.35">
      <c r="A3841" s="3">
        <v>3830</v>
      </c>
      <c r="B3841" s="3">
        <v>0.38295000000000001</v>
      </c>
      <c r="C3841" s="3">
        <v>0.16744999999999999</v>
      </c>
      <c r="D3841" s="3">
        <v>0.87024999999999997</v>
      </c>
      <c r="E3841" s="3">
        <v>-1.0134712243468949</v>
      </c>
      <c r="F3841" s="3">
        <v>1.3315716340014334</v>
      </c>
      <c r="G3841" s="17">
        <v>1.3990287897087881</v>
      </c>
      <c r="H3841" s="17">
        <v>0.82785722497916459</v>
      </c>
    </row>
    <row r="3842" spans="1:8" x14ac:dyDescent="0.35">
      <c r="A3842" s="3">
        <v>3831</v>
      </c>
      <c r="B3842" s="3">
        <v>0.38305</v>
      </c>
      <c r="C3842" s="3">
        <v>0.85885</v>
      </c>
      <c r="D3842" s="3">
        <v>0.64275000000000004</v>
      </c>
      <c r="E3842" s="3">
        <v>0.85310850490934143</v>
      </c>
      <c r="F3842" s="3">
        <v>0.81721744182881262</v>
      </c>
      <c r="G3842" s="17">
        <v>0.97243505423322907</v>
      </c>
      <c r="H3842" s="17">
        <v>1.7476756178703234</v>
      </c>
    </row>
    <row r="3843" spans="1:8" x14ac:dyDescent="0.35">
      <c r="A3843" s="3">
        <v>3832</v>
      </c>
      <c r="B3843" s="3">
        <v>0.38314999999999999</v>
      </c>
      <c r="C3843" s="3">
        <v>0.25185000000000002</v>
      </c>
      <c r="D3843" s="3">
        <v>5.2549999999999999E-2</v>
      </c>
      <c r="E3843" s="3">
        <v>-0.1682311360382284</v>
      </c>
      <c r="F3843" s="3">
        <v>-2.4033928710581751</v>
      </c>
      <c r="G3843" s="17">
        <v>-1.1053262746874957</v>
      </c>
      <c r="H3843" s="17">
        <v>0.41411611090840522</v>
      </c>
    </row>
    <row r="3844" spans="1:8" x14ac:dyDescent="0.35">
      <c r="A3844" s="3">
        <v>3833</v>
      </c>
      <c r="B3844" s="3">
        <v>0.38324999999999998</v>
      </c>
      <c r="C3844" s="3">
        <v>0.26955000000000001</v>
      </c>
      <c r="D3844" s="3">
        <v>0.71035000000000004</v>
      </c>
      <c r="E3844" s="3">
        <v>0.43028787439759464</v>
      </c>
      <c r="F3844" s="3">
        <v>1.4036366686688615</v>
      </c>
      <c r="G3844" s="17">
        <v>1.3924745823616611</v>
      </c>
      <c r="H3844" s="17">
        <v>0.72277498980226862</v>
      </c>
    </row>
    <row r="3845" spans="1:8" x14ac:dyDescent="0.35">
      <c r="A3845" s="3">
        <v>3834</v>
      </c>
      <c r="B3845" s="3">
        <v>0.38335000000000002</v>
      </c>
      <c r="C3845" s="3">
        <v>0.84335000000000004</v>
      </c>
      <c r="D3845" s="3">
        <v>0.20605000000000001</v>
      </c>
      <c r="E3845" s="3">
        <v>-0.64212728526843987</v>
      </c>
      <c r="F3845" s="3">
        <v>-0.45749670827469896</v>
      </c>
      <c r="G3845" s="17">
        <v>0.60050991089858963</v>
      </c>
      <c r="H3845" s="17">
        <v>0.77980919244440028</v>
      </c>
    </row>
    <row r="3846" spans="1:8" x14ac:dyDescent="0.35">
      <c r="A3846" s="3">
        <v>3835</v>
      </c>
      <c r="B3846" s="3">
        <v>0.38345000000000001</v>
      </c>
      <c r="C3846" s="3">
        <v>0.15195</v>
      </c>
      <c r="D3846" s="3">
        <v>0.86104999999999998</v>
      </c>
      <c r="E3846" s="3">
        <v>2.4087929577053697</v>
      </c>
      <c r="F3846" s="3">
        <v>0.11623764604227596</v>
      </c>
      <c r="G3846" s="17">
        <v>0.53087133490544225</v>
      </c>
      <c r="H3846" s="17">
        <v>-1.5093626554859885</v>
      </c>
    </row>
    <row r="3847" spans="1:8" x14ac:dyDescent="0.35">
      <c r="A3847" s="3">
        <v>3836</v>
      </c>
      <c r="B3847" s="3">
        <v>0.38355</v>
      </c>
      <c r="C3847" s="3">
        <v>0.54915000000000003</v>
      </c>
      <c r="D3847" s="3">
        <v>0.91605000000000003</v>
      </c>
      <c r="E3847" s="3">
        <v>0.68151196508433276</v>
      </c>
      <c r="F3847" s="3">
        <v>0.47781647661859067</v>
      </c>
      <c r="G3847" s="17">
        <v>-0.89317506233102728</v>
      </c>
      <c r="H3847" s="17">
        <v>1.1854717015450293</v>
      </c>
    </row>
    <row r="3848" spans="1:8" x14ac:dyDescent="0.35">
      <c r="A3848" s="3">
        <v>3837</v>
      </c>
      <c r="B3848" s="3">
        <v>0.38364999999999999</v>
      </c>
      <c r="C3848" s="3">
        <v>5.1549999999999999E-2</v>
      </c>
      <c r="D3848" s="3">
        <v>0.67325000000000002</v>
      </c>
      <c r="E3848" s="3">
        <v>-1.6058253457324494</v>
      </c>
      <c r="F3848" s="3">
        <v>0.14314381027836667</v>
      </c>
      <c r="G3848" s="17">
        <v>0.61195375017103881</v>
      </c>
      <c r="H3848" s="17">
        <v>0.89705724081015004</v>
      </c>
    </row>
    <row r="3849" spans="1:8" x14ac:dyDescent="0.35">
      <c r="A3849" s="3">
        <v>3838</v>
      </c>
      <c r="B3849" s="3">
        <v>0.38374999999999998</v>
      </c>
      <c r="C3849" s="3">
        <v>0.75675000000000003</v>
      </c>
      <c r="D3849" s="3">
        <v>0.84375</v>
      </c>
      <c r="E3849" s="3">
        <v>0.62629025073038147</v>
      </c>
      <c r="F3849" s="3">
        <v>1.3903884339920201</v>
      </c>
      <c r="G3849" s="17">
        <v>1.9022412248955334</v>
      </c>
      <c r="H3849" s="17">
        <v>0.61763931408868433</v>
      </c>
    </row>
    <row r="3850" spans="1:8" x14ac:dyDescent="0.35">
      <c r="A3850" s="3">
        <v>3839</v>
      </c>
      <c r="B3850" s="3">
        <v>0.38385000000000002</v>
      </c>
      <c r="C3850" s="3">
        <v>0.55525000000000002</v>
      </c>
      <c r="D3850" s="3">
        <v>0.69305000000000005</v>
      </c>
      <c r="E3850" s="3">
        <v>-0.20344315141077624</v>
      </c>
      <c r="F3850" s="3">
        <v>-0.15618727544767616</v>
      </c>
      <c r="G3850" s="17">
        <v>-0.38780455852535584</v>
      </c>
      <c r="H3850" s="17">
        <v>1.9620416979225885</v>
      </c>
    </row>
    <row r="3851" spans="1:8" x14ac:dyDescent="0.35">
      <c r="A3851" s="3">
        <v>3840</v>
      </c>
      <c r="B3851" s="3">
        <v>0.38395000000000001</v>
      </c>
      <c r="C3851" s="3">
        <v>0.61294999999999999</v>
      </c>
      <c r="D3851" s="3">
        <v>0.98955000000000004</v>
      </c>
      <c r="E3851" s="3">
        <v>1.0565104675200498</v>
      </c>
      <c r="F3851" s="3">
        <v>0.26822916233536093</v>
      </c>
      <c r="G3851" s="17">
        <v>-0.65197136066619366</v>
      </c>
      <c r="H3851" s="17">
        <v>0.60282985468520001</v>
      </c>
    </row>
    <row r="3852" spans="1:8" x14ac:dyDescent="0.35">
      <c r="A3852" s="3">
        <v>3841</v>
      </c>
      <c r="B3852" s="3">
        <v>0.38405</v>
      </c>
      <c r="C3852" s="3">
        <v>8.8849999999999998E-2</v>
      </c>
      <c r="D3852" s="3">
        <v>7.195E-2</v>
      </c>
      <c r="E3852" s="3">
        <v>-0.27495076677812286</v>
      </c>
      <c r="F3852" s="3">
        <v>-0.84377342709606495</v>
      </c>
      <c r="G3852" s="17">
        <v>-1.7924317741421358</v>
      </c>
      <c r="H3852" s="17">
        <v>-0.88723634677896002</v>
      </c>
    </row>
    <row r="3853" spans="1:8" x14ac:dyDescent="0.35">
      <c r="A3853" s="3">
        <v>3842</v>
      </c>
      <c r="B3853" s="3">
        <v>0.38414999999999999</v>
      </c>
      <c r="C3853" s="3">
        <v>0.77725</v>
      </c>
      <c r="D3853" s="3">
        <v>0.90964999999999996</v>
      </c>
      <c r="E3853" s="3">
        <v>4.0804868609463751E-2</v>
      </c>
      <c r="F3853" s="3">
        <v>0.78696592804983323</v>
      </c>
      <c r="G3853" s="17">
        <v>-1.1233200193761195</v>
      </c>
      <c r="H3853" s="17">
        <v>0.4194843330149553</v>
      </c>
    </row>
    <row r="3854" spans="1:8" x14ac:dyDescent="0.35">
      <c r="A3854" s="3">
        <v>3843</v>
      </c>
      <c r="B3854" s="3">
        <v>0.38424999999999998</v>
      </c>
      <c r="C3854" s="3">
        <v>7.7649999999999997E-2</v>
      </c>
      <c r="D3854" s="3">
        <v>0.23715</v>
      </c>
      <c r="E3854" s="3">
        <v>-2.0158551529246895</v>
      </c>
      <c r="F3854" s="3">
        <v>0.10948954084563005</v>
      </c>
      <c r="G3854" s="17">
        <v>-1.0874874162081229</v>
      </c>
      <c r="H3854" s="17">
        <v>0.40968480428604037</v>
      </c>
    </row>
    <row r="3855" spans="1:8" x14ac:dyDescent="0.35">
      <c r="A3855" s="3">
        <v>3844</v>
      </c>
      <c r="B3855" s="3">
        <v>0.38435000000000002</v>
      </c>
      <c r="C3855" s="3">
        <v>2.9499999999999999E-3</v>
      </c>
      <c r="D3855" s="3">
        <v>0.27975</v>
      </c>
      <c r="E3855" s="3">
        <v>-0.60127165972195507</v>
      </c>
      <c r="F3855" s="3">
        <v>0.20006900111735859</v>
      </c>
      <c r="G3855" s="17">
        <v>-1.579100569786009</v>
      </c>
      <c r="H3855" s="17">
        <v>-0.25776227517133338</v>
      </c>
    </row>
    <row r="3856" spans="1:8" x14ac:dyDescent="0.35">
      <c r="A3856" s="3">
        <v>3845</v>
      </c>
      <c r="B3856" s="3">
        <v>0.38445000000000001</v>
      </c>
      <c r="C3856" s="3">
        <v>0.54815000000000003</v>
      </c>
      <c r="D3856" s="3">
        <v>0.91185000000000005</v>
      </c>
      <c r="E3856" s="3">
        <v>-0.19802191804345681</v>
      </c>
      <c r="F3856" s="3">
        <v>0.52598010925019734</v>
      </c>
      <c r="G3856" s="17">
        <v>1.0529879716261772</v>
      </c>
      <c r="H3856" s="17">
        <v>1.1964748098718803</v>
      </c>
    </row>
    <row r="3857" spans="1:8" x14ac:dyDescent="0.35">
      <c r="A3857" s="3">
        <v>3846</v>
      </c>
      <c r="B3857" s="3">
        <v>0.38455</v>
      </c>
      <c r="C3857" s="3">
        <v>0.83965000000000001</v>
      </c>
      <c r="D3857" s="3">
        <v>0.13825000000000001</v>
      </c>
      <c r="E3857" s="3">
        <v>-0.40145242693402067</v>
      </c>
      <c r="F3857" s="3">
        <v>1.8301429805133793</v>
      </c>
      <c r="G3857" s="17">
        <v>1.6183615551545054</v>
      </c>
      <c r="H3857" s="17">
        <v>-1.1751195159633296</v>
      </c>
    </row>
    <row r="3858" spans="1:8" x14ac:dyDescent="0.35">
      <c r="A3858" s="3">
        <v>3847</v>
      </c>
      <c r="B3858" s="3">
        <v>0.38464999999999999</v>
      </c>
      <c r="C3858" s="3">
        <v>0.49135000000000001</v>
      </c>
      <c r="D3858" s="3">
        <v>0.86665000000000003</v>
      </c>
      <c r="E3858" s="3">
        <v>-3.0230244618656973E-2</v>
      </c>
      <c r="F3858" s="3">
        <v>-0.85102981192139282</v>
      </c>
      <c r="G3858" s="17">
        <v>-1.5900413672047558</v>
      </c>
      <c r="H3858" s="17">
        <v>-0.17823706286188404</v>
      </c>
    </row>
    <row r="3859" spans="1:8" x14ac:dyDescent="0.35">
      <c r="A3859" s="3">
        <v>3848</v>
      </c>
      <c r="B3859" s="3">
        <v>0.38474999999999998</v>
      </c>
      <c r="C3859" s="3">
        <v>0.11534999999999999</v>
      </c>
      <c r="D3859" s="3">
        <v>0.50624999999999998</v>
      </c>
      <c r="E3859" s="3">
        <v>0.63156686161042208</v>
      </c>
      <c r="F3859" s="3">
        <v>-0.28626348597866191</v>
      </c>
      <c r="G3859" s="17">
        <v>-1.830274787155225</v>
      </c>
      <c r="H3859" s="17">
        <v>0.80628419524625117</v>
      </c>
    </row>
    <row r="3860" spans="1:8" x14ac:dyDescent="0.35">
      <c r="A3860" s="3">
        <v>3849</v>
      </c>
      <c r="B3860" s="3">
        <v>0.38485000000000003</v>
      </c>
      <c r="C3860" s="3">
        <v>0.32905000000000001</v>
      </c>
      <c r="D3860" s="3">
        <v>0.32024999999999998</v>
      </c>
      <c r="E3860" s="3">
        <v>-0.54421162495560227</v>
      </c>
      <c r="F3860" s="3">
        <v>0.17496519933261348</v>
      </c>
      <c r="G3860" s="17">
        <v>0.24749800998488117</v>
      </c>
      <c r="H3860" s="17">
        <v>-1.5807418306141972</v>
      </c>
    </row>
    <row r="3861" spans="1:8" x14ac:dyDescent="0.35">
      <c r="A3861" s="3">
        <v>3850</v>
      </c>
      <c r="B3861" s="3">
        <v>0.38495000000000001</v>
      </c>
      <c r="C3861" s="3">
        <v>0.63805000000000001</v>
      </c>
      <c r="D3861" s="3">
        <v>4.2549999999999998E-2</v>
      </c>
      <c r="E3861" s="3">
        <v>-1.6142575878218814</v>
      </c>
      <c r="F3861" s="3">
        <v>0.24218045641720101</v>
      </c>
      <c r="G3861" s="17">
        <v>1.0540241954128313</v>
      </c>
      <c r="H3861" s="17">
        <v>-1.2037578641422593</v>
      </c>
    </row>
    <row r="3862" spans="1:8" x14ac:dyDescent="0.35">
      <c r="A3862" s="3">
        <v>3851</v>
      </c>
      <c r="B3862" s="3">
        <v>0.38505</v>
      </c>
      <c r="C3862" s="3">
        <v>1.6549999999999999E-2</v>
      </c>
      <c r="D3862" s="3">
        <v>0.18625</v>
      </c>
      <c r="E3862" s="3">
        <v>-3.2426896708524544</v>
      </c>
      <c r="F3862" s="3">
        <v>-1.2605398960289855</v>
      </c>
      <c r="G3862" s="17">
        <v>1.328775981256586</v>
      </c>
      <c r="H3862" s="17">
        <v>1.027829660379787</v>
      </c>
    </row>
    <row r="3863" spans="1:8" x14ac:dyDescent="0.35">
      <c r="A3863" s="3">
        <v>3852</v>
      </c>
      <c r="B3863" s="3">
        <v>0.38514999999999999</v>
      </c>
      <c r="C3863" s="3">
        <v>0.87385000000000002</v>
      </c>
      <c r="D3863" s="3">
        <v>0.28675</v>
      </c>
      <c r="E3863" s="3">
        <v>0.13956357845014111</v>
      </c>
      <c r="F3863" s="3">
        <v>1.4719911966999275</v>
      </c>
      <c r="G3863" s="17">
        <v>0.60001455103520662</v>
      </c>
      <c r="H3863" s="17">
        <v>0.80341183476046696</v>
      </c>
    </row>
    <row r="3864" spans="1:8" x14ac:dyDescent="0.35">
      <c r="A3864" s="3">
        <v>3853</v>
      </c>
      <c r="B3864" s="3">
        <v>0.38524999999999998</v>
      </c>
      <c r="C3864" s="3">
        <v>0.13175000000000001</v>
      </c>
      <c r="D3864" s="3">
        <v>0.28134999999999999</v>
      </c>
      <c r="E3864" s="3">
        <v>-1.2908945747701996</v>
      </c>
      <c r="F3864" s="3">
        <v>-0.65504942792871956</v>
      </c>
      <c r="G3864" s="17">
        <v>-1.0939193530131748</v>
      </c>
      <c r="H3864" s="17">
        <v>1.188817637369483</v>
      </c>
    </row>
    <row r="3865" spans="1:8" x14ac:dyDescent="0.35">
      <c r="A3865" s="3">
        <v>3854</v>
      </c>
      <c r="B3865" s="3">
        <v>0.38535000000000003</v>
      </c>
      <c r="C3865" s="3">
        <v>0.18195</v>
      </c>
      <c r="D3865" s="3">
        <v>0.35835</v>
      </c>
      <c r="E3865" s="3">
        <v>1.855795368403425</v>
      </c>
      <c r="F3865" s="3">
        <v>-1.3511080069315562</v>
      </c>
      <c r="G3865" s="17">
        <v>-0.62101254441792553</v>
      </c>
      <c r="H3865" s="17">
        <v>0.6720605279383054</v>
      </c>
    </row>
    <row r="3866" spans="1:8" x14ac:dyDescent="0.35">
      <c r="A3866" s="3">
        <v>3855</v>
      </c>
      <c r="B3866" s="3">
        <v>0.38545000000000001</v>
      </c>
      <c r="C3866" s="3">
        <v>0.35694999999999999</v>
      </c>
      <c r="D3866" s="3">
        <v>0.12884999999999999</v>
      </c>
      <c r="E3866" s="3">
        <v>1.1773091990882274</v>
      </c>
      <c r="F3866" s="3">
        <v>0.59944402864653179</v>
      </c>
      <c r="G3866" s="17">
        <v>-0.6859295732614642</v>
      </c>
      <c r="H3866" s="17">
        <v>1.0477090370742943</v>
      </c>
    </row>
    <row r="3867" spans="1:8" x14ac:dyDescent="0.35">
      <c r="A3867" s="3">
        <v>3856</v>
      </c>
      <c r="B3867" s="3">
        <v>0.38555</v>
      </c>
      <c r="C3867" s="3">
        <v>0.33224999999999999</v>
      </c>
      <c r="D3867" s="3">
        <v>0.77705000000000002</v>
      </c>
      <c r="E3867" s="3">
        <v>-0.62123300080647825</v>
      </c>
      <c r="F3867" s="3">
        <v>0.65285266896667404</v>
      </c>
      <c r="G3867" s="17">
        <v>1.5821627700071255</v>
      </c>
      <c r="H3867" s="17">
        <v>-0.23824560689208937</v>
      </c>
    </row>
    <row r="3868" spans="1:8" x14ac:dyDescent="0.35">
      <c r="A3868" s="3">
        <v>3857</v>
      </c>
      <c r="B3868" s="3">
        <v>0.38564999999999999</v>
      </c>
      <c r="C3868" s="3">
        <v>0.13994999999999999</v>
      </c>
      <c r="D3868" s="3">
        <v>0.61814999999999998</v>
      </c>
      <c r="E3868" s="3">
        <v>-1.3879144900996807</v>
      </c>
      <c r="F3868" s="3">
        <v>0.61849101595642675</v>
      </c>
      <c r="G3868" s="17">
        <v>1.2513681607101146</v>
      </c>
      <c r="H3868" s="17">
        <v>-0.99703446598449408</v>
      </c>
    </row>
    <row r="3869" spans="1:8" x14ac:dyDescent="0.35">
      <c r="A3869" s="3">
        <v>3858</v>
      </c>
      <c r="B3869" s="3">
        <v>0.38574999999999998</v>
      </c>
      <c r="C3869" s="3">
        <v>0.60294999999999999</v>
      </c>
      <c r="D3869" s="3">
        <v>0.84765000000000001</v>
      </c>
      <c r="E3869" s="3">
        <v>1.9660399543981308</v>
      </c>
      <c r="F3869" s="3">
        <v>-0.37496818284186728</v>
      </c>
      <c r="G3869" s="17">
        <v>1.3975579781424674</v>
      </c>
      <c r="H3869" s="17">
        <v>-0.77899402932906903</v>
      </c>
    </row>
    <row r="3870" spans="1:8" x14ac:dyDescent="0.35">
      <c r="A3870" s="3">
        <v>3859</v>
      </c>
      <c r="B3870" s="3">
        <v>0.38585000000000003</v>
      </c>
      <c r="C3870" s="3">
        <v>9.5E-4</v>
      </c>
      <c r="D3870" s="3">
        <v>0.70745000000000002</v>
      </c>
      <c r="E3870" s="3">
        <v>-1.4609854002829645</v>
      </c>
      <c r="F3870" s="3">
        <v>1.6583972238804554</v>
      </c>
      <c r="G3870" s="17">
        <v>1.9998042051176046</v>
      </c>
      <c r="H3870" s="17">
        <v>-2.798465997552866E-2</v>
      </c>
    </row>
    <row r="3871" spans="1:8" x14ac:dyDescent="0.35">
      <c r="A3871" s="3">
        <v>3860</v>
      </c>
      <c r="B3871" s="3">
        <v>0.38595000000000002</v>
      </c>
      <c r="C3871" s="3">
        <v>0.17415</v>
      </c>
      <c r="D3871" s="3">
        <v>0.94274999999999998</v>
      </c>
      <c r="E3871" s="3">
        <v>-0.42847874881106091</v>
      </c>
      <c r="F3871" s="3">
        <v>7.8250589981653809E-2</v>
      </c>
      <c r="G3871" s="17">
        <v>-1.2526298545130226</v>
      </c>
      <c r="H3871" s="17">
        <v>1.1101260334262977</v>
      </c>
    </row>
    <row r="3872" spans="1:8" x14ac:dyDescent="0.35">
      <c r="A3872" s="3">
        <v>3861</v>
      </c>
      <c r="B3872" s="3">
        <v>0.38605</v>
      </c>
      <c r="C3872" s="3">
        <v>0.35515000000000002</v>
      </c>
      <c r="D3872" s="3">
        <v>0.67005000000000003</v>
      </c>
      <c r="E3872" s="3">
        <v>-2.0902108343025567</v>
      </c>
      <c r="F3872" s="3">
        <v>0.3081231863078252</v>
      </c>
      <c r="G3872" s="17">
        <v>1.9162224186770238</v>
      </c>
      <c r="H3872" s="17">
        <v>-0.57279284401917652</v>
      </c>
    </row>
    <row r="3873" spans="1:8" x14ac:dyDescent="0.35">
      <c r="A3873" s="3">
        <v>3862</v>
      </c>
      <c r="B3873" s="3">
        <v>0.38614999999999999</v>
      </c>
      <c r="C3873" s="3">
        <v>0.27725</v>
      </c>
      <c r="D3873" s="3">
        <v>0.63214999999999999</v>
      </c>
      <c r="E3873" s="3">
        <v>-0.25084231471104962</v>
      </c>
      <c r="F3873" s="3">
        <v>1.4990805622741405</v>
      </c>
      <c r="G3873" s="17">
        <v>-1.3999837387526688</v>
      </c>
      <c r="H3873" s="17">
        <v>0.80360676218189886</v>
      </c>
    </row>
    <row r="3874" spans="1:8" x14ac:dyDescent="0.35">
      <c r="A3874" s="3">
        <v>3863</v>
      </c>
      <c r="B3874" s="3">
        <v>0.38624999999999998</v>
      </c>
      <c r="C3874" s="3">
        <v>0.66535</v>
      </c>
      <c r="D3874" s="3">
        <v>0.25355</v>
      </c>
      <c r="E3874" s="3">
        <v>-0.18190299255274636</v>
      </c>
      <c r="F3874" s="3">
        <v>-1.2139646276962244</v>
      </c>
      <c r="G3874" s="17">
        <v>0.67032787981514719</v>
      </c>
      <c r="H3874" s="17">
        <v>1.026530998260335</v>
      </c>
    </row>
    <row r="3875" spans="1:8" x14ac:dyDescent="0.35">
      <c r="A3875" s="3">
        <v>3864</v>
      </c>
      <c r="B3875" s="3">
        <v>0.38635000000000003</v>
      </c>
      <c r="C3875" s="3">
        <v>0.11525000000000001</v>
      </c>
      <c r="D3875" s="3">
        <v>0.92095000000000005</v>
      </c>
      <c r="E3875" s="3">
        <v>0.34847697566511365</v>
      </c>
      <c r="F3875" s="3">
        <v>5.9215647176203895E-2</v>
      </c>
      <c r="G3875" s="17">
        <v>-0.64589151837700176</v>
      </c>
      <c r="H3875" s="17">
        <v>0.61396993994879556</v>
      </c>
    </row>
    <row r="3876" spans="1:8" x14ac:dyDescent="0.35">
      <c r="A3876" s="3">
        <v>3865</v>
      </c>
      <c r="B3876" s="3">
        <v>0.38645000000000002</v>
      </c>
      <c r="C3876" s="3">
        <v>0.75085000000000002</v>
      </c>
      <c r="D3876" s="3">
        <v>7.6050000000000006E-2</v>
      </c>
      <c r="E3876" s="3">
        <v>2.0549852194466984</v>
      </c>
      <c r="F3876" s="3">
        <v>-0.74586582021547487</v>
      </c>
      <c r="G3876" s="17">
        <v>-1.3687829123883517</v>
      </c>
      <c r="H3876" s="17">
        <v>0.64508336586936399</v>
      </c>
    </row>
    <row r="3877" spans="1:8" x14ac:dyDescent="0.35">
      <c r="A3877" s="3">
        <v>3866</v>
      </c>
      <c r="B3877" s="3">
        <v>0.38655</v>
      </c>
      <c r="C3877" s="3">
        <v>0.79344999999999999</v>
      </c>
      <c r="D3877" s="3">
        <v>0.66415000000000002</v>
      </c>
      <c r="E3877" s="3">
        <v>2.0622099183620222</v>
      </c>
      <c r="F3877" s="3">
        <v>-0.37625306418667209</v>
      </c>
      <c r="G3877" s="17">
        <v>0.97526541906022191</v>
      </c>
      <c r="H3877" s="17">
        <v>1.7460977528149133</v>
      </c>
    </row>
    <row r="3878" spans="1:8" x14ac:dyDescent="0.35">
      <c r="A3878" s="3">
        <v>3867</v>
      </c>
      <c r="B3878" s="3">
        <v>0.38664999999999999</v>
      </c>
      <c r="C3878" s="3">
        <v>3.9750000000000001E-2</v>
      </c>
      <c r="D3878" s="3">
        <v>8.5150000000000003E-2</v>
      </c>
      <c r="E3878" s="3">
        <v>0.5056635720676933</v>
      </c>
      <c r="F3878" s="3">
        <v>0.92412701809131215</v>
      </c>
      <c r="G3878" s="17">
        <v>1.0446153463538106</v>
      </c>
      <c r="H3878" s="17">
        <v>0.40249594861218146</v>
      </c>
    </row>
    <row r="3879" spans="1:8" x14ac:dyDescent="0.35">
      <c r="A3879" s="3">
        <v>3868</v>
      </c>
      <c r="B3879" s="3">
        <v>0.38674999999999998</v>
      </c>
      <c r="C3879" s="3">
        <v>0.37104999999999999</v>
      </c>
      <c r="D3879" s="3">
        <v>0.62095</v>
      </c>
      <c r="E3879" s="3">
        <v>-1.2011404019139378</v>
      </c>
      <c r="F3879" s="3">
        <v>-1.2844416227361639</v>
      </c>
      <c r="G3879" s="17">
        <v>1.3767724828949692</v>
      </c>
      <c r="H3879" s="17">
        <v>0.93432235902172145</v>
      </c>
    </row>
    <row r="3880" spans="1:8" x14ac:dyDescent="0.35">
      <c r="A3880" s="3">
        <v>3869</v>
      </c>
      <c r="B3880" s="3">
        <v>0.38685000000000003</v>
      </c>
      <c r="C3880" s="3">
        <v>0.27315</v>
      </c>
      <c r="D3880" s="3">
        <v>0.44405</v>
      </c>
      <c r="E3880" s="3">
        <v>-1.1708734336001168</v>
      </c>
      <c r="F3880" s="3">
        <v>-0.70708023655814078</v>
      </c>
      <c r="G3880" s="17">
        <v>0.6950861560415692</v>
      </c>
      <c r="H3880" s="17">
        <v>0.54110321021207364</v>
      </c>
    </row>
    <row r="3881" spans="1:8" x14ac:dyDescent="0.35">
      <c r="A3881" s="3">
        <v>3870</v>
      </c>
      <c r="B3881" s="3">
        <v>0.38695000000000002</v>
      </c>
      <c r="C3881" s="3">
        <v>0.58935000000000004</v>
      </c>
      <c r="D3881" s="3">
        <v>7.2950000000000001E-2</v>
      </c>
      <c r="E3881" s="3">
        <v>0.7199950026991162</v>
      </c>
      <c r="F3881" s="3">
        <v>-0.17709172853460953</v>
      </c>
      <c r="G3881" s="17">
        <v>1.9872351930219789</v>
      </c>
      <c r="H3881" s="17">
        <v>-0.22560205587471485</v>
      </c>
    </row>
    <row r="3882" spans="1:8" x14ac:dyDescent="0.35">
      <c r="A3882" s="3">
        <v>3871</v>
      </c>
      <c r="B3882" s="3">
        <v>0.38705000000000001</v>
      </c>
      <c r="C3882" s="3">
        <v>0.60214999999999996</v>
      </c>
      <c r="D3882" s="3">
        <v>0.95104999999999995</v>
      </c>
      <c r="E3882" s="3">
        <v>-1.448694303843908</v>
      </c>
      <c r="F3882" s="3">
        <v>0.56259483232459795</v>
      </c>
      <c r="G3882" s="17">
        <v>0.2954215259714168</v>
      </c>
      <c r="H3882" s="17">
        <v>1.9780612027924513</v>
      </c>
    </row>
    <row r="3883" spans="1:8" x14ac:dyDescent="0.35">
      <c r="A3883" s="3">
        <v>3872</v>
      </c>
      <c r="B3883" s="3">
        <v>0.38714999999999999</v>
      </c>
      <c r="C3883" s="3">
        <v>0.20025000000000001</v>
      </c>
      <c r="D3883" s="3">
        <v>0.76544999999999996</v>
      </c>
      <c r="E3883" s="3">
        <v>1.0008098822831528</v>
      </c>
      <c r="F3883" s="3">
        <v>0.73238238961624924</v>
      </c>
      <c r="G3883" s="17">
        <v>1.0588324679836487</v>
      </c>
      <c r="H3883" s="17">
        <v>1.19564977026526</v>
      </c>
    </row>
    <row r="3884" spans="1:8" x14ac:dyDescent="0.35">
      <c r="A3884" s="3">
        <v>3873</v>
      </c>
      <c r="B3884" s="3">
        <v>0.38724999999999998</v>
      </c>
      <c r="C3884" s="3">
        <v>0.96894999999999998</v>
      </c>
      <c r="D3884" s="3">
        <v>0.14845</v>
      </c>
      <c r="E3884" s="3">
        <v>0.99125579006886688</v>
      </c>
      <c r="F3884" s="3">
        <v>6.2593204429828422E-2</v>
      </c>
      <c r="G3884" s="17">
        <v>-1.1462649852708688</v>
      </c>
      <c r="H3884" s="17">
        <v>0.4277009883390604</v>
      </c>
    </row>
    <row r="3885" spans="1:8" x14ac:dyDescent="0.35">
      <c r="A3885" s="3">
        <v>3874</v>
      </c>
      <c r="B3885" s="3">
        <v>0.38735000000000003</v>
      </c>
      <c r="C3885" s="3">
        <v>0.13025</v>
      </c>
      <c r="D3885" s="3">
        <v>0.81094999999999995</v>
      </c>
      <c r="E3885" s="3">
        <v>1.1316147928287068</v>
      </c>
      <c r="F3885" s="3">
        <v>-0.36351796263852276</v>
      </c>
      <c r="G3885" s="17">
        <v>1.1214148530061399</v>
      </c>
      <c r="H3885" s="17">
        <v>0.41887215600339894</v>
      </c>
    </row>
    <row r="3886" spans="1:8" x14ac:dyDescent="0.35">
      <c r="A3886" s="3">
        <v>3875</v>
      </c>
      <c r="B3886" s="3">
        <v>0.38745000000000002</v>
      </c>
      <c r="C3886" s="3">
        <v>0.52364999999999995</v>
      </c>
      <c r="D3886" s="3">
        <v>6.0350000000000001E-2</v>
      </c>
      <c r="E3886" s="3">
        <v>-0.17840512052379379</v>
      </c>
      <c r="F3886" s="3">
        <v>-0.88190174064751437</v>
      </c>
      <c r="G3886" s="17">
        <v>0.78760684338802456</v>
      </c>
      <c r="H3886" s="17">
        <v>0.4610469840458698</v>
      </c>
    </row>
    <row r="3887" spans="1:8" x14ac:dyDescent="0.35">
      <c r="A3887" s="3">
        <v>3876</v>
      </c>
      <c r="B3887" s="3">
        <v>0.38755000000000001</v>
      </c>
      <c r="C3887" s="3">
        <v>0.69125000000000003</v>
      </c>
      <c r="D3887" s="3">
        <v>0.42135</v>
      </c>
      <c r="E3887" s="3">
        <v>-0.62578647471150195</v>
      </c>
      <c r="F3887" s="3">
        <v>-1.5246943138372151</v>
      </c>
      <c r="G3887" s="17">
        <v>0.74683472587864419</v>
      </c>
      <c r="H3887" s="17">
        <v>-1.4150045555480626</v>
      </c>
    </row>
    <row r="3888" spans="1:8" x14ac:dyDescent="0.35">
      <c r="A3888" s="3">
        <v>3877</v>
      </c>
      <c r="B3888" s="3">
        <v>0.38764999999999999</v>
      </c>
      <c r="C3888" s="3">
        <v>2.375E-2</v>
      </c>
      <c r="D3888" s="3">
        <v>0.62644999999999995</v>
      </c>
      <c r="E3888" s="3">
        <v>9.1617175185298022E-2</v>
      </c>
      <c r="F3888" s="3">
        <v>0.98093216844202535</v>
      </c>
      <c r="G3888" s="17">
        <v>-1.806184398064048</v>
      </c>
      <c r="H3888" s="17">
        <v>0.85889342772547328</v>
      </c>
    </row>
    <row r="3889" spans="1:8" x14ac:dyDescent="0.35">
      <c r="A3889" s="3">
        <v>3878</v>
      </c>
      <c r="B3889" s="3">
        <v>0.38774999999999998</v>
      </c>
      <c r="C3889" s="3">
        <v>0.92525000000000002</v>
      </c>
      <c r="D3889" s="3">
        <v>0.60885</v>
      </c>
      <c r="E3889" s="3">
        <v>5.9319483610090172E-2</v>
      </c>
      <c r="F3889" s="3">
        <v>-0.45779490515400262</v>
      </c>
      <c r="G3889" s="17">
        <v>-1.7503441586119195</v>
      </c>
      <c r="H3889" s="17">
        <v>-0.967623545813728</v>
      </c>
    </row>
    <row r="3890" spans="1:8" x14ac:dyDescent="0.35">
      <c r="A3890" s="3">
        <v>3879</v>
      </c>
      <c r="B3890" s="3">
        <v>0.38784999999999997</v>
      </c>
      <c r="C3890" s="3">
        <v>0.99345000000000006</v>
      </c>
      <c r="D3890" s="3">
        <v>0.59055000000000002</v>
      </c>
      <c r="E3890" s="3">
        <v>1.6156214475186581</v>
      </c>
      <c r="F3890" s="3">
        <v>1.0529577727556836</v>
      </c>
      <c r="G3890" s="17">
        <v>1.5168167859138084</v>
      </c>
      <c r="H3890" s="17">
        <v>-0.50918251930923975</v>
      </c>
    </row>
    <row r="3891" spans="1:8" x14ac:dyDescent="0.35">
      <c r="A3891" s="3">
        <v>3880</v>
      </c>
      <c r="B3891" s="3">
        <v>0.38795000000000002</v>
      </c>
      <c r="C3891" s="3">
        <v>0.88154999999999994</v>
      </c>
      <c r="D3891" s="3">
        <v>0.95694999999999997</v>
      </c>
      <c r="E3891" s="3">
        <v>-0.60763402509543185</v>
      </c>
      <c r="F3891" s="3">
        <v>-0.44217681236431289</v>
      </c>
      <c r="G3891" s="17">
        <v>0.19900650102004772</v>
      </c>
      <c r="H3891" s="17">
        <v>1.9900744741219505</v>
      </c>
    </row>
    <row r="3892" spans="1:8" x14ac:dyDescent="0.35">
      <c r="A3892" s="3">
        <v>3881</v>
      </c>
      <c r="B3892" s="3">
        <v>0.38805000000000001</v>
      </c>
      <c r="C3892" s="3">
        <v>0.61695</v>
      </c>
      <c r="D3892" s="3">
        <v>0.17474999999999999</v>
      </c>
      <c r="E3892" s="3">
        <v>-0.47350844295731137</v>
      </c>
      <c r="F3892" s="3">
        <v>0.10596255717417452</v>
      </c>
      <c r="G3892" s="17">
        <v>-1.3645872183983352</v>
      </c>
      <c r="H3892" s="17">
        <v>-1.4621565317652878</v>
      </c>
    </row>
    <row r="3893" spans="1:8" x14ac:dyDescent="0.35">
      <c r="A3893" s="3">
        <v>3882</v>
      </c>
      <c r="B3893" s="3">
        <v>0.38815</v>
      </c>
      <c r="C3893" s="3">
        <v>0.50834999999999997</v>
      </c>
      <c r="D3893" s="3">
        <v>0.38905000000000001</v>
      </c>
      <c r="E3893" s="3">
        <v>1.9751127430712816</v>
      </c>
      <c r="F3893" s="3">
        <v>-1.4334834558782312</v>
      </c>
      <c r="G3893" s="17">
        <v>-1.3770437612819815</v>
      </c>
      <c r="H3893" s="17">
        <v>0.93355898351790545</v>
      </c>
    </row>
    <row r="3894" spans="1:8" x14ac:dyDescent="0.35">
      <c r="A3894" s="3">
        <v>3883</v>
      </c>
      <c r="B3894" s="3">
        <v>0.38824999999999998</v>
      </c>
      <c r="C3894" s="3">
        <v>0.68684999999999996</v>
      </c>
      <c r="D3894" s="3">
        <v>0.21295</v>
      </c>
      <c r="E3894" s="3">
        <v>0.18569213811058508</v>
      </c>
      <c r="F3894" s="3">
        <v>0.13099390802673538</v>
      </c>
      <c r="G3894" s="17">
        <v>1.3925890130901204</v>
      </c>
      <c r="H3894" s="17">
        <v>0.87664115605159731</v>
      </c>
    </row>
    <row r="3895" spans="1:8" x14ac:dyDescent="0.35">
      <c r="A3895" s="3">
        <v>3884</v>
      </c>
      <c r="B3895" s="3">
        <v>0.38834999999999997</v>
      </c>
      <c r="C3895" s="3">
        <v>0.82965</v>
      </c>
      <c r="D3895" s="3">
        <v>0.39965000000000001</v>
      </c>
      <c r="E3895" s="3">
        <v>-0.5982033669368414</v>
      </c>
      <c r="F3895" s="3">
        <v>0.6398692133581777</v>
      </c>
      <c r="G3895" s="17">
        <v>-0.89048948858704147</v>
      </c>
      <c r="H3895" s="17">
        <v>0.4152826389541639</v>
      </c>
    </row>
    <row r="3896" spans="1:8" x14ac:dyDescent="0.35">
      <c r="A3896" s="3">
        <v>3885</v>
      </c>
      <c r="B3896" s="3">
        <v>0.38845000000000002</v>
      </c>
      <c r="C3896" s="3">
        <v>0.23155000000000001</v>
      </c>
      <c r="D3896" s="3">
        <v>6.8150000000000002E-2</v>
      </c>
      <c r="E3896" s="3">
        <v>0.78234716178562413</v>
      </c>
      <c r="F3896" s="3">
        <v>0.13455949160869138</v>
      </c>
      <c r="G3896" s="17">
        <v>0.68847184423774122</v>
      </c>
      <c r="H3896" s="17">
        <v>-1.4443013950321737</v>
      </c>
    </row>
    <row r="3897" spans="1:8" x14ac:dyDescent="0.35">
      <c r="A3897" s="3">
        <v>3886</v>
      </c>
      <c r="B3897" s="3">
        <v>0.38855000000000001</v>
      </c>
      <c r="C3897" s="3">
        <v>0.50265000000000004</v>
      </c>
      <c r="D3897" s="3">
        <v>0.52115</v>
      </c>
      <c r="E3897" s="3">
        <v>-1.0220798252271179</v>
      </c>
      <c r="F3897" s="3">
        <v>-1.7862983566787292</v>
      </c>
      <c r="G3897" s="17">
        <v>0.68635770382793537</v>
      </c>
      <c r="H3897" s="17">
        <v>1.0482509014120895</v>
      </c>
    </row>
    <row r="3898" spans="1:8" x14ac:dyDescent="0.35">
      <c r="A3898" s="3">
        <v>3887</v>
      </c>
      <c r="B3898" s="3">
        <v>0.38865</v>
      </c>
      <c r="C3898" s="3">
        <v>0.14615</v>
      </c>
      <c r="D3898" s="3">
        <v>0.30625000000000002</v>
      </c>
      <c r="E3898" s="3">
        <v>0.49422186271441093</v>
      </c>
      <c r="F3898" s="3">
        <v>-1.0478032423820702</v>
      </c>
      <c r="G3898" s="17">
        <v>-0.24990674170639907</v>
      </c>
      <c r="H3898" s="17">
        <v>-1.5803628129166072</v>
      </c>
    </row>
    <row r="3899" spans="1:8" x14ac:dyDescent="0.35">
      <c r="A3899" s="3">
        <v>3888</v>
      </c>
      <c r="B3899" s="3">
        <v>0.38874999999999998</v>
      </c>
      <c r="C3899" s="3">
        <v>0.81125000000000003</v>
      </c>
      <c r="D3899" s="3">
        <v>0.46024999999999999</v>
      </c>
      <c r="E3899" s="3">
        <v>-3.8303439883072771E-3</v>
      </c>
      <c r="F3899" s="3">
        <v>0.96003365404325247</v>
      </c>
      <c r="G3899" s="17">
        <v>-0.60880223437759873</v>
      </c>
      <c r="H3899" s="17">
        <v>0.71654756940603326</v>
      </c>
    </row>
    <row r="3900" spans="1:8" x14ac:dyDescent="0.35">
      <c r="A3900" s="3">
        <v>3889</v>
      </c>
      <c r="B3900" s="3">
        <v>0.38884999999999997</v>
      </c>
      <c r="C3900" s="3">
        <v>0.23185</v>
      </c>
      <c r="D3900" s="3">
        <v>0.21024999999999999</v>
      </c>
      <c r="E3900" s="3">
        <v>0.47672013244167533</v>
      </c>
      <c r="F3900" s="3">
        <v>-1.8024625029254553E-2</v>
      </c>
      <c r="G3900" s="17">
        <v>1.3835753186456927</v>
      </c>
      <c r="H3900" s="17">
        <v>0.91344591189573687</v>
      </c>
    </row>
    <row r="3901" spans="1:8" x14ac:dyDescent="0.35">
      <c r="A3901" s="3">
        <v>3890</v>
      </c>
      <c r="B3901" s="3">
        <v>0.38895000000000002</v>
      </c>
      <c r="C3901" s="3">
        <v>0.55315000000000003</v>
      </c>
      <c r="D3901" s="3">
        <v>0.60485</v>
      </c>
      <c r="E3901" s="3">
        <v>-0.28284760424497851</v>
      </c>
      <c r="F3901" s="3">
        <v>0.75308723217057605</v>
      </c>
      <c r="G3901" s="17">
        <v>1.2221911256791564</v>
      </c>
      <c r="H3901" s="17">
        <v>0.4673874571375437</v>
      </c>
    </row>
    <row r="3902" spans="1:8" x14ac:dyDescent="0.35">
      <c r="A3902" s="3">
        <v>3891</v>
      </c>
      <c r="B3902" s="3">
        <v>0.38905000000000001</v>
      </c>
      <c r="C3902" s="3">
        <v>0.58355000000000001</v>
      </c>
      <c r="D3902" s="3">
        <v>0.41375000000000001</v>
      </c>
      <c r="E3902" s="3">
        <v>-1.3074592019825468</v>
      </c>
      <c r="F3902" s="3">
        <v>4.6968807248122302E-2</v>
      </c>
      <c r="G3902" s="17">
        <v>-3.9406997631269034E-3</v>
      </c>
      <c r="H3902" s="17">
        <v>-1.5999951471443208</v>
      </c>
    </row>
    <row r="3903" spans="1:8" x14ac:dyDescent="0.35">
      <c r="A3903" s="3">
        <v>3892</v>
      </c>
      <c r="B3903" s="3">
        <v>0.38915</v>
      </c>
      <c r="C3903" s="3">
        <v>8.8500000000000002E-3</v>
      </c>
      <c r="D3903" s="3">
        <v>0.85185</v>
      </c>
      <c r="E3903" s="3">
        <v>2.4442250356869959</v>
      </c>
      <c r="F3903" s="3">
        <v>-0.22535879194365341</v>
      </c>
      <c r="G3903" s="17">
        <v>0.29591736537305396</v>
      </c>
      <c r="H3903" s="17">
        <v>1.9779870861233322</v>
      </c>
    </row>
    <row r="3904" spans="1:8" x14ac:dyDescent="0.35">
      <c r="A3904" s="3">
        <v>3893</v>
      </c>
      <c r="B3904" s="3">
        <v>0.38924999999999998</v>
      </c>
      <c r="C3904" s="3">
        <v>0.68135000000000001</v>
      </c>
      <c r="D3904" s="3">
        <v>1.2749999999999999E-2</v>
      </c>
      <c r="E3904" s="3">
        <v>-0.26440572468721102</v>
      </c>
      <c r="F3904" s="3">
        <v>-0.20535568042658164</v>
      </c>
      <c r="G3904" s="17">
        <v>1.9821273750051414</v>
      </c>
      <c r="H3904" s="17">
        <v>0.26677906449949806</v>
      </c>
    </row>
    <row r="3905" spans="1:8" x14ac:dyDescent="0.35">
      <c r="A3905" s="3">
        <v>3894</v>
      </c>
      <c r="B3905" s="3">
        <v>0.38934999999999997</v>
      </c>
      <c r="C3905" s="3">
        <v>0.47234999999999999</v>
      </c>
      <c r="D3905" s="3">
        <v>0.66474999999999995</v>
      </c>
      <c r="E3905" s="3">
        <v>0.77693127116820815</v>
      </c>
      <c r="F3905" s="3">
        <v>-1.0187759931661957</v>
      </c>
      <c r="G3905" s="17">
        <v>-1.4877050198043642</v>
      </c>
      <c r="H3905" s="17">
        <v>-0.5888410431083223</v>
      </c>
    </row>
    <row r="3906" spans="1:8" x14ac:dyDescent="0.35">
      <c r="A3906" s="3">
        <v>3895</v>
      </c>
      <c r="B3906" s="3">
        <v>0.38945000000000002</v>
      </c>
      <c r="C3906" s="3">
        <v>0.85245000000000004</v>
      </c>
      <c r="D3906" s="3">
        <v>0.15595000000000001</v>
      </c>
      <c r="E3906" s="3">
        <v>0.83239041731843533</v>
      </c>
      <c r="F3906" s="3">
        <v>1.1523428295744989</v>
      </c>
      <c r="G3906" s="17">
        <v>1.5778662404552111</v>
      </c>
      <c r="H3906" s="17">
        <v>-0.26521336171418358</v>
      </c>
    </row>
    <row r="3907" spans="1:8" x14ac:dyDescent="0.35">
      <c r="A3907" s="3">
        <v>3896</v>
      </c>
      <c r="B3907" s="3">
        <v>0.38955000000000001</v>
      </c>
      <c r="C3907" s="3">
        <v>0.17845</v>
      </c>
      <c r="D3907" s="3">
        <v>8.2750000000000004E-2</v>
      </c>
      <c r="E3907" s="3">
        <v>0.97361063216913346</v>
      </c>
      <c r="F3907" s="3">
        <v>0.69794570002295608</v>
      </c>
      <c r="G3907" s="17">
        <v>-1.0616088258684122</v>
      </c>
      <c r="H3907" s="17">
        <v>1.6949887022745287</v>
      </c>
    </row>
    <row r="3908" spans="1:8" x14ac:dyDescent="0.35">
      <c r="A3908" s="3">
        <v>3897</v>
      </c>
      <c r="B3908" s="3">
        <v>0.38965</v>
      </c>
      <c r="C3908" s="3">
        <v>0.30554999999999999</v>
      </c>
      <c r="D3908" s="3">
        <v>0.71955000000000002</v>
      </c>
      <c r="E3908" s="3">
        <v>-1.2501861350506074</v>
      </c>
      <c r="F3908" s="3">
        <v>0.65694662631560663</v>
      </c>
      <c r="G3908" s="17">
        <v>1.2406186344625016</v>
      </c>
      <c r="H3908" s="17">
        <v>1.5687145705399685</v>
      </c>
    </row>
    <row r="3909" spans="1:8" x14ac:dyDescent="0.35">
      <c r="A3909" s="3">
        <v>3898</v>
      </c>
      <c r="B3909" s="3">
        <v>0.38974999999999999</v>
      </c>
      <c r="C3909" s="3">
        <v>0.30985000000000001</v>
      </c>
      <c r="D3909" s="3">
        <v>0.19125</v>
      </c>
      <c r="E3909" s="3">
        <v>-0.63404680288066639</v>
      </c>
      <c r="F3909" s="3">
        <v>0.3639021760361858</v>
      </c>
      <c r="G3909" s="17">
        <v>1.1696071049151742</v>
      </c>
      <c r="H3909" s="17">
        <v>1.1622615491082282</v>
      </c>
    </row>
    <row r="3910" spans="1:8" x14ac:dyDescent="0.35">
      <c r="A3910" s="3">
        <v>3899</v>
      </c>
      <c r="B3910" s="3">
        <v>0.38984999999999997</v>
      </c>
      <c r="C3910" s="3">
        <v>0.25264999999999999</v>
      </c>
      <c r="D3910" s="3">
        <v>0.42154999999999998</v>
      </c>
      <c r="E3910" s="3">
        <v>-1.695066091311147</v>
      </c>
      <c r="F3910" s="3">
        <v>0.69910088910884194</v>
      </c>
      <c r="G3910" s="17">
        <v>-1.3724474058341751</v>
      </c>
      <c r="H3910" s="17">
        <v>1.4547811238186463</v>
      </c>
    </row>
    <row r="3911" spans="1:8" x14ac:dyDescent="0.35">
      <c r="A3911" s="3">
        <v>3900</v>
      </c>
      <c r="B3911" s="3">
        <v>0.38995000000000002</v>
      </c>
      <c r="C3911" s="3">
        <v>0.48715000000000003</v>
      </c>
      <c r="D3911" s="3">
        <v>0.22214999999999999</v>
      </c>
      <c r="E3911" s="3">
        <v>-0.22590148728721707</v>
      </c>
      <c r="F3911" s="3">
        <v>0.91176941674306633</v>
      </c>
      <c r="G3911" s="17">
        <v>-1.1531766195188562</v>
      </c>
      <c r="H3911" s="17">
        <v>1.1695090299746078</v>
      </c>
    </row>
    <row r="3912" spans="1:8" x14ac:dyDescent="0.35">
      <c r="A3912" s="3">
        <v>3901</v>
      </c>
      <c r="B3912" s="3">
        <v>0.39005000000000001</v>
      </c>
      <c r="C3912" s="3">
        <v>0.28684999999999999</v>
      </c>
      <c r="D3912" s="3">
        <v>0.57304999999999995</v>
      </c>
      <c r="E3912" s="3">
        <v>-0.5597167386161882</v>
      </c>
      <c r="F3912" s="3">
        <v>1.031420431973064</v>
      </c>
      <c r="G3912" s="17">
        <v>0.67333424880513537</v>
      </c>
      <c r="H3912" s="17">
        <v>1.0308451580525242</v>
      </c>
    </row>
    <row r="3913" spans="1:8" x14ac:dyDescent="0.35">
      <c r="A3913" s="3">
        <v>3902</v>
      </c>
      <c r="B3913" s="3">
        <v>0.39015</v>
      </c>
      <c r="C3913" s="3">
        <v>0.81115000000000004</v>
      </c>
      <c r="D3913" s="3">
        <v>0.86124999999999996</v>
      </c>
      <c r="E3913" s="3">
        <v>-4.9094472525809688E-2</v>
      </c>
      <c r="F3913" s="3">
        <v>0.79602640717614981</v>
      </c>
      <c r="G3913" s="17">
        <v>-0.93768359673986468</v>
      </c>
      <c r="H3913" s="17">
        <v>1.1951160157279381</v>
      </c>
    </row>
    <row r="3914" spans="1:8" x14ac:dyDescent="0.35">
      <c r="A3914" s="3">
        <v>3903</v>
      </c>
      <c r="B3914" s="3">
        <v>0.39024999999999999</v>
      </c>
      <c r="C3914" s="3">
        <v>0.58904999999999996</v>
      </c>
      <c r="D3914" s="3">
        <v>0.25535000000000002</v>
      </c>
      <c r="E3914" s="3">
        <v>-0.21299191308190149</v>
      </c>
      <c r="F3914" s="3">
        <v>-1.5019489357321358</v>
      </c>
      <c r="G3914" s="17">
        <v>-1.6640762105855775</v>
      </c>
      <c r="H3914" s="17">
        <v>-1.1094369587151607</v>
      </c>
    </row>
    <row r="3915" spans="1:8" x14ac:dyDescent="0.35">
      <c r="A3915" s="3">
        <v>3904</v>
      </c>
      <c r="B3915" s="3">
        <v>0.39034999999999997</v>
      </c>
      <c r="C3915" s="3">
        <v>0.29294999999999999</v>
      </c>
      <c r="D3915" s="3">
        <v>0.51575000000000004</v>
      </c>
      <c r="E3915" s="3">
        <v>-1.7664730570478937</v>
      </c>
      <c r="F3915" s="3">
        <v>-0.55451977873206493</v>
      </c>
      <c r="G3915" s="17">
        <v>-1.2261303620613564</v>
      </c>
      <c r="H3915" s="17">
        <v>1.1299470553801017</v>
      </c>
    </row>
    <row r="3916" spans="1:8" x14ac:dyDescent="0.35">
      <c r="A3916" s="3">
        <v>3905</v>
      </c>
      <c r="B3916" s="3">
        <v>0.39045000000000002</v>
      </c>
      <c r="C3916" s="3">
        <v>0.85965000000000003</v>
      </c>
      <c r="D3916" s="3">
        <v>0.21054999999999999</v>
      </c>
      <c r="E3916" s="3">
        <v>-1.4223860820043621</v>
      </c>
      <c r="F3916" s="3">
        <v>0.29751100327600138</v>
      </c>
      <c r="G3916" s="17">
        <v>1.1874237495804829</v>
      </c>
      <c r="H3916" s="17">
        <v>1.1533728032732464</v>
      </c>
    </row>
    <row r="3917" spans="1:8" x14ac:dyDescent="0.35">
      <c r="A3917" s="3">
        <v>3906</v>
      </c>
      <c r="B3917" s="3">
        <v>0.39055000000000001</v>
      </c>
      <c r="C3917" s="3">
        <v>0.91325000000000001</v>
      </c>
      <c r="D3917" s="3">
        <v>0.33994999999999997</v>
      </c>
      <c r="E3917" s="3">
        <v>-0.82380158156678529</v>
      </c>
      <c r="F3917" s="3">
        <v>1.4448154669242532</v>
      </c>
      <c r="G3917" s="17">
        <v>-1.2384623740533582</v>
      </c>
      <c r="H3917" s="17">
        <v>0.47885253206535133</v>
      </c>
    </row>
    <row r="3918" spans="1:8" x14ac:dyDescent="0.35">
      <c r="A3918" s="3">
        <v>3907</v>
      </c>
      <c r="B3918" s="3">
        <v>0.39065</v>
      </c>
      <c r="C3918" s="3">
        <v>0.65315000000000001</v>
      </c>
      <c r="D3918" s="3">
        <v>0.44105</v>
      </c>
      <c r="E3918" s="3">
        <v>-1.9678648281038316</v>
      </c>
      <c r="F3918" s="3">
        <v>5.4128874018653891E-2</v>
      </c>
      <c r="G3918" s="17">
        <v>0.82208739727283553</v>
      </c>
      <c r="H3918" s="17">
        <v>1.1582556430690887</v>
      </c>
    </row>
    <row r="3919" spans="1:8" x14ac:dyDescent="0.35">
      <c r="A3919" s="3">
        <v>3908</v>
      </c>
      <c r="B3919" s="3">
        <v>0.39074999999999999</v>
      </c>
      <c r="C3919" s="3">
        <v>0.94145000000000001</v>
      </c>
      <c r="D3919" s="3">
        <v>0.16264999999999999</v>
      </c>
      <c r="E3919" s="3">
        <v>3.0722168524097144</v>
      </c>
      <c r="F3919" s="3">
        <v>-0.42221323858222176</v>
      </c>
      <c r="G3919" s="17">
        <v>0.64328122595124693</v>
      </c>
      <c r="H3919" s="17">
        <v>-1.4649878034777832</v>
      </c>
    </row>
    <row r="3920" spans="1:8" x14ac:dyDescent="0.35">
      <c r="A3920" s="3">
        <v>3909</v>
      </c>
      <c r="B3920" s="3">
        <v>0.39084999999999998</v>
      </c>
      <c r="C3920" s="3">
        <v>9.3950000000000006E-2</v>
      </c>
      <c r="D3920" s="3">
        <v>0.27694999999999997</v>
      </c>
      <c r="E3920" s="3">
        <v>0.80485234528814509</v>
      </c>
      <c r="F3920" s="3">
        <v>0.63406062506871108</v>
      </c>
      <c r="G3920" s="17">
        <v>1.1354581786402076</v>
      </c>
      <c r="H3920" s="17">
        <v>1.1763656225526948</v>
      </c>
    </row>
    <row r="3921" spans="1:8" x14ac:dyDescent="0.35">
      <c r="A3921" s="3">
        <v>3910</v>
      </c>
      <c r="B3921" s="3">
        <v>0.39095000000000002</v>
      </c>
      <c r="C3921" s="3">
        <v>6.8349999999999994E-2</v>
      </c>
      <c r="D3921" s="3">
        <v>0.67754999999999999</v>
      </c>
      <c r="E3921" s="3">
        <v>1.3610124428763317</v>
      </c>
      <c r="F3921" s="3">
        <v>-0.46654942498152768</v>
      </c>
      <c r="G3921" s="17">
        <v>-0.88253102923167781</v>
      </c>
      <c r="H3921" s="17">
        <v>1.1823624470402803</v>
      </c>
    </row>
    <row r="3922" spans="1:8" x14ac:dyDescent="0.35">
      <c r="A3922" s="3">
        <v>3911</v>
      </c>
      <c r="B3922" s="3">
        <v>0.39105000000000001</v>
      </c>
      <c r="C3922" s="3">
        <v>0.22134999999999999</v>
      </c>
      <c r="D3922" s="3">
        <v>0.48754999999999998</v>
      </c>
      <c r="E3922" s="3">
        <v>-5.0349705234532964E-2</v>
      </c>
      <c r="F3922" s="3">
        <v>-0.38118122461469417</v>
      </c>
      <c r="G3922" s="17">
        <v>1.399790717115255</v>
      </c>
      <c r="H3922" s="17">
        <v>0.81293763921548934</v>
      </c>
    </row>
    <row r="3923" spans="1:8" x14ac:dyDescent="0.35">
      <c r="A3923" s="3">
        <v>3912</v>
      </c>
      <c r="B3923" s="3">
        <v>0.39115</v>
      </c>
      <c r="C3923" s="3">
        <v>0.57555000000000001</v>
      </c>
      <c r="D3923" s="3">
        <v>0.33295000000000002</v>
      </c>
      <c r="E3923" s="3">
        <v>-1.0351207754885245</v>
      </c>
      <c r="F3923" s="3">
        <v>5.5066397107784486E-2</v>
      </c>
      <c r="G3923" s="17">
        <v>1.3476504006626686</v>
      </c>
      <c r="H3923" s="17">
        <v>-0.86246066437475832</v>
      </c>
    </row>
    <row r="3924" spans="1:8" x14ac:dyDescent="0.35">
      <c r="A3924" s="3">
        <v>3913</v>
      </c>
      <c r="B3924" s="3">
        <v>0.39124999999999999</v>
      </c>
      <c r="C3924" s="3">
        <v>0.37035000000000001</v>
      </c>
      <c r="D3924" s="3">
        <v>0.29854999999999998</v>
      </c>
      <c r="E3924" s="3">
        <v>2.8316131316417503</v>
      </c>
      <c r="F3924" s="3">
        <v>-2.0558362599698636</v>
      </c>
      <c r="G3924" s="17">
        <v>0.79306300298072985</v>
      </c>
      <c r="H3924" s="17">
        <v>1.1423113776441658</v>
      </c>
    </row>
    <row r="3925" spans="1:8" x14ac:dyDescent="0.35">
      <c r="A3925" s="3">
        <v>3914</v>
      </c>
      <c r="B3925" s="3">
        <v>0.39134999999999998</v>
      </c>
      <c r="C3925" s="3">
        <v>0.74165000000000003</v>
      </c>
      <c r="D3925" s="3">
        <v>0.43725000000000003</v>
      </c>
      <c r="E3925" s="3">
        <v>0.54048631662263691</v>
      </c>
      <c r="F3925" s="3">
        <v>-0.1040711593901536</v>
      </c>
      <c r="G3925" s="17">
        <v>-1.3958802766504583</v>
      </c>
      <c r="H3925" s="17">
        <v>0.8572608641146513</v>
      </c>
    </row>
    <row r="3926" spans="1:8" x14ac:dyDescent="0.35">
      <c r="A3926" s="3">
        <v>3915</v>
      </c>
      <c r="B3926" s="3">
        <v>0.39145000000000002</v>
      </c>
      <c r="C3926" s="3">
        <v>8.9550000000000005E-2</v>
      </c>
      <c r="D3926" s="3">
        <v>0.12584999999999999</v>
      </c>
      <c r="E3926" s="3">
        <v>-1.0748177933481862</v>
      </c>
      <c r="F3926" s="3">
        <v>0.92804886531265229</v>
      </c>
      <c r="G3926" s="17">
        <v>1.2817258614430496</v>
      </c>
      <c r="H3926" s="17">
        <v>1.0839551707473762</v>
      </c>
    </row>
    <row r="3927" spans="1:8" x14ac:dyDescent="0.35">
      <c r="A3927" s="3">
        <v>3916</v>
      </c>
      <c r="B3927" s="3">
        <v>0.39155000000000001</v>
      </c>
      <c r="C3927" s="3">
        <v>0.35844999999999999</v>
      </c>
      <c r="D3927" s="3">
        <v>0.29215000000000002</v>
      </c>
      <c r="E3927" s="3">
        <v>0.48400635658311031</v>
      </c>
      <c r="F3927" s="3">
        <v>9.6816055123418177E-2</v>
      </c>
      <c r="G3927" s="17">
        <v>0.97017678911504168</v>
      </c>
      <c r="H3927" s="17">
        <v>1.1988866707380823</v>
      </c>
    </row>
    <row r="3928" spans="1:8" x14ac:dyDescent="0.35">
      <c r="A3928" s="3">
        <v>3917</v>
      </c>
      <c r="B3928" s="3">
        <v>0.39165</v>
      </c>
      <c r="C3928" s="3">
        <v>0.45234999999999997</v>
      </c>
      <c r="D3928" s="3">
        <v>2.8649999999999998E-2</v>
      </c>
      <c r="E3928" s="3">
        <v>-8.0045059075831024E-2</v>
      </c>
      <c r="F3928" s="3">
        <v>2.465190900579822</v>
      </c>
      <c r="G3928" s="17">
        <v>-0.91132259863863974</v>
      </c>
      <c r="H3928" s="17">
        <v>0.40995344061535904</v>
      </c>
    </row>
    <row r="3929" spans="1:8" x14ac:dyDescent="0.35">
      <c r="A3929" s="3">
        <v>3918</v>
      </c>
      <c r="B3929" s="3">
        <v>0.39174999999999999</v>
      </c>
      <c r="C3929" s="3">
        <v>0.22295000000000001</v>
      </c>
      <c r="D3929" s="3">
        <v>1.465E-2</v>
      </c>
      <c r="E3929" s="3">
        <v>-5.9369635855179868E-2</v>
      </c>
      <c r="F3929" s="3">
        <v>1.6828381397712103E-3</v>
      </c>
      <c r="G3929" s="17">
        <v>-0.90832580402279883</v>
      </c>
      <c r="H3929" s="17">
        <v>0.4106468931780129</v>
      </c>
    </row>
    <row r="3930" spans="1:8" x14ac:dyDescent="0.35">
      <c r="A3930" s="3">
        <v>3919</v>
      </c>
      <c r="B3930" s="3">
        <v>0.39184999999999998</v>
      </c>
      <c r="C3930" s="3">
        <v>0.28144999999999998</v>
      </c>
      <c r="D3930" s="3">
        <v>0.95155000000000001</v>
      </c>
      <c r="E3930" s="3">
        <v>-8.498592674471156E-2</v>
      </c>
      <c r="F3930" s="3">
        <v>0.31471388390603872</v>
      </c>
      <c r="G3930" s="17">
        <v>1.5987589381510787</v>
      </c>
      <c r="H3930" s="17">
        <v>-6.3006806632581625E-2</v>
      </c>
    </row>
    <row r="3931" spans="1:8" x14ac:dyDescent="0.35">
      <c r="A3931" s="3">
        <v>3920</v>
      </c>
      <c r="B3931" s="3">
        <v>0.39195000000000002</v>
      </c>
      <c r="C3931" s="3">
        <v>0.92584999999999995</v>
      </c>
      <c r="D3931" s="3">
        <v>0.37375000000000003</v>
      </c>
      <c r="E3931" s="3">
        <v>0.96251698600905611</v>
      </c>
      <c r="F3931" s="3">
        <v>-1.8418636387018581</v>
      </c>
      <c r="G3931" s="17">
        <v>-1.6932586214865397</v>
      </c>
      <c r="H3931" s="17">
        <v>1.0643661215773004</v>
      </c>
    </row>
    <row r="3932" spans="1:8" x14ac:dyDescent="0.35">
      <c r="A3932" s="3">
        <v>3921</v>
      </c>
      <c r="B3932" s="3">
        <v>0.39205000000000001</v>
      </c>
      <c r="C3932" s="3">
        <v>0.85814999999999997</v>
      </c>
      <c r="D3932" s="3">
        <v>7.9750000000000001E-2</v>
      </c>
      <c r="E3932" s="3">
        <v>0.61927759248353509</v>
      </c>
      <c r="F3932" s="3">
        <v>-0.65907181531129155</v>
      </c>
      <c r="G3932" s="17">
        <v>0.89412123840194335</v>
      </c>
      <c r="H3932" s="17">
        <v>0.41426733630341611</v>
      </c>
    </row>
    <row r="3933" spans="1:8" x14ac:dyDescent="0.35">
      <c r="A3933" s="3">
        <v>3922</v>
      </c>
      <c r="B3933" s="3">
        <v>0.39215</v>
      </c>
      <c r="C3933" s="3">
        <v>0.13364999999999999</v>
      </c>
      <c r="D3933" s="3">
        <v>0.50714999999999999</v>
      </c>
      <c r="E3933" s="3">
        <v>0.59700289725750622</v>
      </c>
      <c r="F3933" s="3">
        <v>-0.348950762153799</v>
      </c>
      <c r="G3933" s="17">
        <v>1.2282142784382442</v>
      </c>
      <c r="H3933" s="17">
        <v>0.47149087818309898</v>
      </c>
    </row>
    <row r="3934" spans="1:8" x14ac:dyDescent="0.35">
      <c r="A3934" s="3">
        <v>3923</v>
      </c>
      <c r="B3934" s="3">
        <v>0.39224999999999999</v>
      </c>
      <c r="C3934" s="3">
        <v>0.44164999999999999</v>
      </c>
      <c r="D3934" s="3">
        <v>0.17695</v>
      </c>
      <c r="E3934" s="3">
        <v>-0.39095676417924557</v>
      </c>
      <c r="F3934" s="3">
        <v>-0.27760759567779097</v>
      </c>
      <c r="G3934" s="17">
        <v>-1.2328503815906309</v>
      </c>
      <c r="H3934" s="17">
        <v>1.1252394499335798</v>
      </c>
    </row>
    <row r="3935" spans="1:8" x14ac:dyDescent="0.35">
      <c r="A3935" s="3">
        <v>3924</v>
      </c>
      <c r="B3935" s="3">
        <v>0.39234999999999998</v>
      </c>
      <c r="C3935" s="3">
        <v>0.33174999999999999</v>
      </c>
      <c r="D3935" s="3">
        <v>0.55474999999999997</v>
      </c>
      <c r="E3935" s="3">
        <v>-1.0559970054085097</v>
      </c>
      <c r="F3935" s="3">
        <v>0.13716334399098354</v>
      </c>
      <c r="G3935" s="17">
        <v>-1.0971699233707486</v>
      </c>
      <c r="H3935" s="17">
        <v>-1.1645677993361427</v>
      </c>
    </row>
    <row r="3936" spans="1:8" x14ac:dyDescent="0.35">
      <c r="A3936" s="3">
        <v>3925</v>
      </c>
      <c r="B3936" s="3">
        <v>0.39245000000000002</v>
      </c>
      <c r="C3936" s="3">
        <v>0.26884999999999998</v>
      </c>
      <c r="D3936" s="3">
        <v>0.42895</v>
      </c>
      <c r="E3936" s="3">
        <v>-0.76520872476701862</v>
      </c>
      <c r="F3936" s="3">
        <v>5.8265074576538109E-2</v>
      </c>
      <c r="G3936" s="17">
        <v>0.76862149549346304</v>
      </c>
      <c r="H3936" s="17">
        <v>1.1262881972310959</v>
      </c>
    </row>
    <row r="3937" spans="1:8" x14ac:dyDescent="0.35">
      <c r="A3937" s="3">
        <v>3926</v>
      </c>
      <c r="B3937" s="3">
        <v>0.39255000000000001</v>
      </c>
      <c r="C3937" s="3">
        <v>0.31435000000000002</v>
      </c>
      <c r="D3937" s="3">
        <v>0.19885</v>
      </c>
      <c r="E3937" s="3">
        <v>-1.7538454492621389</v>
      </c>
      <c r="F3937" s="3">
        <v>-1.7806994081562546</v>
      </c>
      <c r="G3937" s="17">
        <v>-1.2679899474426692</v>
      </c>
      <c r="H3937" s="17">
        <v>1.0969535116304832</v>
      </c>
    </row>
    <row r="3938" spans="1:8" x14ac:dyDescent="0.35">
      <c r="A3938" s="3">
        <v>3927</v>
      </c>
      <c r="B3938" s="3">
        <v>0.39265</v>
      </c>
      <c r="C3938" s="3">
        <v>0.94155</v>
      </c>
      <c r="D3938" s="3">
        <v>0.15375</v>
      </c>
      <c r="E3938" s="3">
        <v>-1.2780170011298271</v>
      </c>
      <c r="F3938" s="3">
        <v>-1.0008383943663013</v>
      </c>
      <c r="G3938" s="17">
        <v>-1.3650667925795625</v>
      </c>
      <c r="H3938" s="17">
        <v>0.6365183895489448</v>
      </c>
    </row>
    <row r="3939" spans="1:8" x14ac:dyDescent="0.35">
      <c r="A3939" s="3">
        <v>3928</v>
      </c>
      <c r="B3939" s="3">
        <v>0.39274999999999999</v>
      </c>
      <c r="C3939" s="3">
        <v>0.90764999999999996</v>
      </c>
      <c r="D3939" s="3">
        <v>0.75034999999999996</v>
      </c>
      <c r="E3939" s="3">
        <v>-1.1309523151627143</v>
      </c>
      <c r="F3939" s="3">
        <v>0.82444228434202149</v>
      </c>
      <c r="G3939" s="17">
        <v>-1.3216652525386863</v>
      </c>
      <c r="H3939" s="17">
        <v>1.0377634650429353</v>
      </c>
    </row>
    <row r="3940" spans="1:8" x14ac:dyDescent="0.35">
      <c r="A3940" s="3">
        <v>3929</v>
      </c>
      <c r="B3940" s="3">
        <v>0.39284999999999998</v>
      </c>
      <c r="C3940" s="3">
        <v>0.35354999999999998</v>
      </c>
      <c r="D3940" s="3">
        <v>0.45784999999999998</v>
      </c>
      <c r="E3940" s="3">
        <v>1.3058125722894527</v>
      </c>
      <c r="F3940" s="3">
        <v>-0.78604916318407114</v>
      </c>
      <c r="G3940" s="17">
        <v>-1.9152421135408237</v>
      </c>
      <c r="H3940" s="17">
        <v>0.57606218980217683</v>
      </c>
    </row>
    <row r="3941" spans="1:8" x14ac:dyDescent="0.35">
      <c r="A3941" s="3">
        <v>3930</v>
      </c>
      <c r="B3941" s="3">
        <v>0.39295000000000002</v>
      </c>
      <c r="C3941" s="3">
        <v>0.77825</v>
      </c>
      <c r="D3941" s="3">
        <v>0.29654999999999998</v>
      </c>
      <c r="E3941" s="3">
        <v>3.1782867575356826</v>
      </c>
      <c r="F3941" s="3">
        <v>-1.4034456070200705</v>
      </c>
      <c r="G3941" s="17">
        <v>1.9251757152753157</v>
      </c>
      <c r="H3941" s="17">
        <v>-0.54193954027564417</v>
      </c>
    </row>
    <row r="3942" spans="1:8" x14ac:dyDescent="0.35">
      <c r="A3942" s="3">
        <v>3931</v>
      </c>
      <c r="B3942" s="3">
        <v>0.39305000000000001</v>
      </c>
      <c r="C3942" s="3">
        <v>0.91685000000000005</v>
      </c>
      <c r="D3942" s="3">
        <v>0.79464999999999997</v>
      </c>
      <c r="E3942" s="3">
        <v>-0.31076028099511116</v>
      </c>
      <c r="F3942" s="3">
        <v>-7.2626244462367859E-2</v>
      </c>
      <c r="G3942" s="17">
        <v>1.9867628075329578</v>
      </c>
      <c r="H3942" s="17">
        <v>0.22972493683481349</v>
      </c>
    </row>
    <row r="3943" spans="1:8" x14ac:dyDescent="0.35">
      <c r="A3943" s="3">
        <v>3932</v>
      </c>
      <c r="B3943" s="3">
        <v>0.39315</v>
      </c>
      <c r="C3943" s="3">
        <v>0.74204999999999999</v>
      </c>
      <c r="D3943" s="3">
        <v>0.98824999999999996</v>
      </c>
      <c r="E3943" s="3">
        <v>2.5357136126045638</v>
      </c>
      <c r="F3943" s="3">
        <v>-1.271500872513281</v>
      </c>
      <c r="G3943" s="17">
        <v>1.2415014132640594</v>
      </c>
      <c r="H3943" s="17">
        <v>0.48113158295080083</v>
      </c>
    </row>
    <row r="3944" spans="1:8" x14ac:dyDescent="0.35">
      <c r="A3944" s="3">
        <v>3933</v>
      </c>
      <c r="B3944" s="3">
        <v>0.39324999999999999</v>
      </c>
      <c r="C3944" s="3">
        <v>0.80605000000000004</v>
      </c>
      <c r="D3944" s="3">
        <v>0.15245</v>
      </c>
      <c r="E3944" s="3">
        <v>1.0693922862274385</v>
      </c>
      <c r="F3944" s="3">
        <v>0.44448159658796188</v>
      </c>
      <c r="G3944" s="17">
        <v>5.1077406636617882E-2</v>
      </c>
      <c r="H3944" s="17">
        <v>-1.9993476682486409</v>
      </c>
    </row>
    <row r="3945" spans="1:8" x14ac:dyDescent="0.35">
      <c r="A3945" s="3">
        <v>3934</v>
      </c>
      <c r="B3945" s="3">
        <v>0.39334999999999998</v>
      </c>
      <c r="C3945" s="3">
        <v>0.26515</v>
      </c>
      <c r="D3945" s="3">
        <v>0.19685</v>
      </c>
      <c r="E3945" s="3">
        <v>0.68860763961631466</v>
      </c>
      <c r="F3945" s="3">
        <v>0.55878072083581021</v>
      </c>
      <c r="G3945" s="17">
        <v>1.3739946091418336</v>
      </c>
      <c r="H3945" s="17">
        <v>0.65812670324248079</v>
      </c>
    </row>
    <row r="3946" spans="1:8" x14ac:dyDescent="0.35">
      <c r="A3946" s="3">
        <v>3935</v>
      </c>
      <c r="B3946" s="3">
        <v>0.39345000000000002</v>
      </c>
      <c r="C3946" s="3">
        <v>0.20324999999999999</v>
      </c>
      <c r="D3946" s="3">
        <v>0.33365</v>
      </c>
      <c r="E3946" s="3">
        <v>0.18479584786184622</v>
      </c>
      <c r="F3946" s="3">
        <v>-0.4113550974022816</v>
      </c>
      <c r="G3946" s="17">
        <v>-1.3958559855090149</v>
      </c>
      <c r="H3946" s="17">
        <v>0.74257144667774988</v>
      </c>
    </row>
    <row r="3947" spans="1:8" x14ac:dyDescent="0.35">
      <c r="A3947" s="3">
        <v>3936</v>
      </c>
      <c r="B3947" s="3">
        <v>0.39355000000000001</v>
      </c>
      <c r="C3947" s="3">
        <v>0.44955000000000001</v>
      </c>
      <c r="D3947" s="3">
        <v>0.58365</v>
      </c>
      <c r="E3947" s="3">
        <v>1.5792890433049385</v>
      </c>
      <c r="F3947" s="3">
        <v>-0.72124563815428866</v>
      </c>
      <c r="G3947" s="17">
        <v>1.3750535890970981</v>
      </c>
      <c r="H3947" s="17">
        <v>0.93904965050436129</v>
      </c>
    </row>
    <row r="3948" spans="1:8" x14ac:dyDescent="0.35">
      <c r="A3948" s="3">
        <v>3937</v>
      </c>
      <c r="B3948" s="3">
        <v>0.39365</v>
      </c>
      <c r="C3948" s="3">
        <v>0.89464999999999995</v>
      </c>
      <c r="D3948" s="3">
        <v>0.89764999999999995</v>
      </c>
      <c r="E3948" s="3">
        <v>-0.5569102309162085</v>
      </c>
      <c r="F3948" s="3">
        <v>-0.19224570854552703</v>
      </c>
      <c r="G3948" s="17">
        <v>-0.80965269147958785</v>
      </c>
      <c r="H3948" s="17">
        <v>0.44819337394097442</v>
      </c>
    </row>
    <row r="3949" spans="1:8" x14ac:dyDescent="0.35">
      <c r="A3949" s="3">
        <v>3938</v>
      </c>
      <c r="B3949" s="3">
        <v>0.39374999999999999</v>
      </c>
      <c r="C3949" s="3">
        <v>0.68845000000000001</v>
      </c>
      <c r="D3949" s="3">
        <v>0.76975000000000005</v>
      </c>
      <c r="E3949" s="3">
        <v>1.1098977057945569</v>
      </c>
      <c r="F3949" s="3">
        <v>-0.54075887859041838</v>
      </c>
      <c r="G3949" s="17">
        <v>-1.5973505566313344</v>
      </c>
      <c r="H3949" s="17">
        <v>-9.2039117931272313E-2</v>
      </c>
    </row>
    <row r="3950" spans="1:8" x14ac:dyDescent="0.35">
      <c r="A3950" s="3">
        <v>3939</v>
      </c>
      <c r="B3950" s="3">
        <v>0.39384999999999998</v>
      </c>
      <c r="C3950" s="3">
        <v>0.95525000000000004</v>
      </c>
      <c r="D3950" s="3">
        <v>0.18654999999999999</v>
      </c>
      <c r="E3950" s="3">
        <v>-0.49212413450696529</v>
      </c>
      <c r="F3950" s="3">
        <v>-1.0309612096140808</v>
      </c>
      <c r="G3950" s="17">
        <v>-0.6227792570359616</v>
      </c>
      <c r="H3950" s="17">
        <v>0.66694170045555656</v>
      </c>
    </row>
    <row r="3951" spans="1:8" x14ac:dyDescent="0.35">
      <c r="A3951" s="3">
        <v>3940</v>
      </c>
      <c r="B3951" s="3">
        <v>0.39395000000000002</v>
      </c>
      <c r="C3951" s="3">
        <v>2.5350000000000001E-2</v>
      </c>
      <c r="D3951" s="3">
        <v>0.14574999999999999</v>
      </c>
      <c r="E3951" s="3">
        <v>-0.32467422839444582</v>
      </c>
      <c r="F3951" s="3">
        <v>0.9981831552525231</v>
      </c>
      <c r="G3951" s="17">
        <v>0.99741003263278238</v>
      </c>
      <c r="H3951" s="17">
        <v>-1.2510688337591471</v>
      </c>
    </row>
    <row r="3952" spans="1:8" x14ac:dyDescent="0.35">
      <c r="A3952" s="3">
        <v>3941</v>
      </c>
      <c r="B3952" s="3">
        <v>0.39405000000000001</v>
      </c>
      <c r="C3952" s="3">
        <v>0.93484999999999996</v>
      </c>
      <c r="D3952" s="3">
        <v>1.25E-3</v>
      </c>
      <c r="E3952" s="3">
        <v>0.10690357256611434</v>
      </c>
      <c r="F3952" s="3">
        <v>0.96561808412814365</v>
      </c>
      <c r="G3952" s="17">
        <v>1.536044828241496</v>
      </c>
      <c r="H3952" s="17">
        <v>-1.2808459257976945</v>
      </c>
    </row>
    <row r="3953" spans="1:8" x14ac:dyDescent="0.35">
      <c r="A3953" s="3">
        <v>3942</v>
      </c>
      <c r="B3953" s="3">
        <v>0.39415</v>
      </c>
      <c r="C3953" s="3">
        <v>5.7499999999999999E-3</v>
      </c>
      <c r="D3953" s="3">
        <v>0.24304999999999999</v>
      </c>
      <c r="E3953" s="3">
        <v>-0.85296297553961298</v>
      </c>
      <c r="F3953" s="3">
        <v>0.13671481997302132</v>
      </c>
      <c r="G3953" s="17">
        <v>-1.1852919564793492</v>
      </c>
      <c r="H3953" s="17">
        <v>1.1544952621179232</v>
      </c>
    </row>
    <row r="3954" spans="1:8" x14ac:dyDescent="0.35">
      <c r="A3954" s="3">
        <v>3943</v>
      </c>
      <c r="B3954" s="3">
        <v>0.39424999999999999</v>
      </c>
      <c r="C3954" s="3">
        <v>0.64844999999999997</v>
      </c>
      <c r="D3954" s="3">
        <v>0.67554999999999998</v>
      </c>
      <c r="E3954" s="3">
        <v>0.2353931929233759</v>
      </c>
      <c r="F3954" s="3">
        <v>0.77997233945961231</v>
      </c>
      <c r="G3954" s="17">
        <v>0.44546326393846492</v>
      </c>
      <c r="H3954" s="17">
        <v>-1.9497595955607681</v>
      </c>
    </row>
    <row r="3955" spans="1:8" x14ac:dyDescent="0.35">
      <c r="A3955" s="3">
        <v>3944</v>
      </c>
      <c r="B3955" s="3">
        <v>0.39434999999999998</v>
      </c>
      <c r="C3955" s="3">
        <v>0.15235000000000001</v>
      </c>
      <c r="D3955" s="3">
        <v>0.62504999999999999</v>
      </c>
      <c r="E3955" s="3">
        <v>0.36546556654885015</v>
      </c>
      <c r="F3955" s="3">
        <v>-0.81244700861163965</v>
      </c>
      <c r="G3955" s="17">
        <v>-0.61651780574901727</v>
      </c>
      <c r="H3955" s="17">
        <v>0.68623969632401849</v>
      </c>
    </row>
    <row r="3956" spans="1:8" x14ac:dyDescent="0.35">
      <c r="A3956" s="3">
        <v>3945</v>
      </c>
      <c r="B3956" s="3">
        <v>0.39445000000000002</v>
      </c>
      <c r="C3956" s="3">
        <v>0.17474999999999999</v>
      </c>
      <c r="D3956" s="3">
        <v>0.57784999999999997</v>
      </c>
      <c r="E3956" s="3">
        <v>4.6214527591577508E-2</v>
      </c>
      <c r="F3956" s="3">
        <v>-1.2695233316254984</v>
      </c>
      <c r="G3956" s="17">
        <v>0.9527450645419977</v>
      </c>
      <c r="H3956" s="17">
        <v>1.1971989061853772</v>
      </c>
    </row>
    <row r="3957" spans="1:8" x14ac:dyDescent="0.35">
      <c r="A3957" s="3">
        <v>3946</v>
      </c>
      <c r="B3957" s="3">
        <v>0.39455000000000001</v>
      </c>
      <c r="C3957" s="3">
        <v>0.11895</v>
      </c>
      <c r="D3957" s="3">
        <v>0.20435</v>
      </c>
      <c r="E3957" s="3">
        <v>0.60551549398424287</v>
      </c>
      <c r="F3957" s="3">
        <v>0.68515740535220737</v>
      </c>
      <c r="G3957" s="17">
        <v>-0.67313418266349534</v>
      </c>
      <c r="H3957" s="17">
        <v>1.0305617866363348</v>
      </c>
    </row>
    <row r="3958" spans="1:8" x14ac:dyDescent="0.35">
      <c r="A3958" s="3">
        <v>3947</v>
      </c>
      <c r="B3958" s="3">
        <v>0.39465</v>
      </c>
      <c r="C3958" s="3">
        <v>0.75124999999999997</v>
      </c>
      <c r="D3958" s="3">
        <v>2.725E-2</v>
      </c>
      <c r="E3958" s="3">
        <v>-2.1260017552469517</v>
      </c>
      <c r="F3958" s="3">
        <v>0.76144511096797829</v>
      </c>
      <c r="G3958" s="17">
        <v>-1.2814862711758657</v>
      </c>
      <c r="H3958" s="17">
        <v>1.0841926796022499</v>
      </c>
    </row>
    <row r="3959" spans="1:8" x14ac:dyDescent="0.35">
      <c r="A3959" s="3">
        <v>3948</v>
      </c>
      <c r="B3959" s="3">
        <v>0.39474999999999999</v>
      </c>
      <c r="C3959" s="3">
        <v>0.51154999999999995</v>
      </c>
      <c r="D3959" s="3">
        <v>0.73794999999999999</v>
      </c>
      <c r="E3959" s="3">
        <v>1.1894430177363382</v>
      </c>
      <c r="F3959" s="3">
        <v>-0.50571806646936412</v>
      </c>
      <c r="G3959" s="17">
        <v>1.2679247340617164</v>
      </c>
      <c r="H3959" s="17">
        <v>-1.5467277940072472</v>
      </c>
    </row>
    <row r="3960" spans="1:8" x14ac:dyDescent="0.35">
      <c r="A3960" s="3">
        <v>3949</v>
      </c>
      <c r="B3960" s="3">
        <v>0.39484999999999998</v>
      </c>
      <c r="C3960" s="3">
        <v>0.42695</v>
      </c>
      <c r="D3960" s="3">
        <v>0.31154999999999999</v>
      </c>
      <c r="E3960" s="3">
        <v>0.4134842432866826</v>
      </c>
      <c r="F3960" s="3">
        <v>0.25677499231966977</v>
      </c>
      <c r="G3960" s="17">
        <v>-1.9036584036114452</v>
      </c>
      <c r="H3960" s="17">
        <v>-0.61325743563329438</v>
      </c>
    </row>
    <row r="3961" spans="1:8" x14ac:dyDescent="0.35">
      <c r="A3961" s="3">
        <v>3950</v>
      </c>
      <c r="B3961" s="3">
        <v>0.39495000000000002</v>
      </c>
      <c r="C3961" s="3">
        <v>0.25585000000000002</v>
      </c>
      <c r="D3961" s="3">
        <v>0.45055000000000001</v>
      </c>
      <c r="E3961" s="3">
        <v>-0.30887558532912357</v>
      </c>
      <c r="F3961" s="3">
        <v>-0.4922472483865668</v>
      </c>
      <c r="G3961" s="17">
        <v>1.9546388546319593</v>
      </c>
      <c r="H3961" s="17">
        <v>0.42354096373675876</v>
      </c>
    </row>
    <row r="3962" spans="1:8" x14ac:dyDescent="0.35">
      <c r="A3962" s="3">
        <v>3951</v>
      </c>
      <c r="B3962" s="3">
        <v>0.39505000000000001</v>
      </c>
      <c r="C3962" s="3">
        <v>0.70494999999999997</v>
      </c>
      <c r="D3962" s="3">
        <v>0.74524999999999997</v>
      </c>
      <c r="E3962" s="3">
        <v>-0.52055398511106676</v>
      </c>
      <c r="F3962" s="3">
        <v>-0.32237470675244934</v>
      </c>
      <c r="G3962" s="17">
        <v>0.21903215101035245</v>
      </c>
      <c r="H3962" s="17">
        <v>-1.5849368810220101</v>
      </c>
    </row>
    <row r="3963" spans="1:8" x14ac:dyDescent="0.35">
      <c r="A3963" s="3">
        <v>3952</v>
      </c>
      <c r="B3963" s="3">
        <v>0.39515</v>
      </c>
      <c r="C3963" s="3">
        <v>0.32784999999999997</v>
      </c>
      <c r="D3963" s="3">
        <v>0.58465</v>
      </c>
      <c r="E3963" s="3">
        <v>0.57528625110062959</v>
      </c>
      <c r="F3963" s="3">
        <v>0.28926975003605659</v>
      </c>
      <c r="G3963" s="17">
        <v>0.86534748425724817</v>
      </c>
      <c r="H3963" s="17">
        <v>-1.3457985478851031</v>
      </c>
    </row>
    <row r="3964" spans="1:8" x14ac:dyDescent="0.35">
      <c r="A3964" s="3">
        <v>3953</v>
      </c>
      <c r="B3964" s="3">
        <v>0.39524999999999999</v>
      </c>
      <c r="C3964" s="3">
        <v>0.27605000000000002</v>
      </c>
      <c r="D3964" s="3">
        <v>0.96565000000000001</v>
      </c>
      <c r="E3964" s="3">
        <v>-1.1765211813059648</v>
      </c>
      <c r="F3964" s="3">
        <v>0.60938172626226195</v>
      </c>
      <c r="G3964" s="17">
        <v>1.9970598579990435</v>
      </c>
      <c r="H3964" s="17">
        <v>-0.10840628934171727</v>
      </c>
    </row>
    <row r="3965" spans="1:8" x14ac:dyDescent="0.35">
      <c r="A3965" s="3">
        <v>3954</v>
      </c>
      <c r="B3965" s="3">
        <v>0.39534999999999998</v>
      </c>
      <c r="C3965" s="3">
        <v>1.205E-2</v>
      </c>
      <c r="D3965" s="3">
        <v>0.46234999999999998</v>
      </c>
      <c r="E3965" s="3">
        <v>0.22791129534185894</v>
      </c>
      <c r="F3965" s="3">
        <v>0.17187835091131584</v>
      </c>
      <c r="G3965" s="17">
        <v>-0.28812831916628667</v>
      </c>
      <c r="H3965" s="17">
        <v>-1.5738430899217404</v>
      </c>
    </row>
    <row r="3966" spans="1:8" x14ac:dyDescent="0.35">
      <c r="A3966" s="3">
        <v>3955</v>
      </c>
      <c r="B3966" s="3">
        <v>0.39545000000000002</v>
      </c>
      <c r="C3966" s="3">
        <v>0.86275000000000002</v>
      </c>
      <c r="D3966" s="3">
        <v>0.51154999999999995</v>
      </c>
      <c r="E3966" s="3">
        <v>-0.91385155541698426</v>
      </c>
      <c r="F3966" s="3">
        <v>-0.97438120789733362</v>
      </c>
      <c r="G3966" s="17">
        <v>0.75730038235245145</v>
      </c>
      <c r="H3966" s="17">
        <v>1.8510797202953824</v>
      </c>
    </row>
    <row r="3967" spans="1:8" x14ac:dyDescent="0.35">
      <c r="A3967" s="3">
        <v>3956</v>
      </c>
      <c r="B3967" s="3">
        <v>0.39555000000000001</v>
      </c>
      <c r="C3967" s="3">
        <v>0.43575000000000003</v>
      </c>
      <c r="D3967" s="3">
        <v>0.58784999999999998</v>
      </c>
      <c r="E3967" s="3">
        <v>-0.29075344637149431</v>
      </c>
      <c r="F3967" s="3">
        <v>-0.46818790616369421</v>
      </c>
      <c r="G3967" s="17">
        <v>0.85372336405974592</v>
      </c>
      <c r="H3967" s="17">
        <v>-1.3532022826091117</v>
      </c>
    </row>
    <row r="3968" spans="1:8" x14ac:dyDescent="0.35">
      <c r="A3968" s="3">
        <v>3957</v>
      </c>
      <c r="B3968" s="3">
        <v>0.39565</v>
      </c>
      <c r="C3968" s="3">
        <v>0.49425000000000002</v>
      </c>
      <c r="D3968" s="3">
        <v>0.85555000000000003</v>
      </c>
      <c r="E3968" s="3">
        <v>-0.98007210988376414</v>
      </c>
      <c r="F3968" s="3">
        <v>-0.66347203059136406</v>
      </c>
      <c r="G3968" s="17">
        <v>-1.111231728342938</v>
      </c>
      <c r="H3968" s="17">
        <v>1.6628782414608612</v>
      </c>
    </row>
    <row r="3969" spans="1:8" x14ac:dyDescent="0.35">
      <c r="A3969" s="3">
        <v>3958</v>
      </c>
      <c r="B3969" s="3">
        <v>0.39574999999999999</v>
      </c>
      <c r="C3969" s="3">
        <v>0.96684999999999999</v>
      </c>
      <c r="D3969" s="3">
        <v>0.98775000000000002</v>
      </c>
      <c r="E3969" s="3">
        <v>0.15205127762748685</v>
      </c>
      <c r="F3969" s="3">
        <v>0.68815799859495241</v>
      </c>
      <c r="G3969" s="17">
        <v>-0.60137764771770474</v>
      </c>
      <c r="H3969" s="17">
        <v>0.76683043170420007</v>
      </c>
    </row>
    <row r="3970" spans="1:8" x14ac:dyDescent="0.35">
      <c r="A3970" s="3">
        <v>3959</v>
      </c>
      <c r="B3970" s="3">
        <v>0.39584999999999998</v>
      </c>
      <c r="C3970" s="3">
        <v>0.94945000000000002</v>
      </c>
      <c r="D3970" s="3">
        <v>0.22345000000000001</v>
      </c>
      <c r="E3970" s="3">
        <v>0.33999342569590923</v>
      </c>
      <c r="F3970" s="3">
        <v>0.17472021246754857</v>
      </c>
      <c r="G3970" s="17">
        <v>-1.1144492957054901</v>
      </c>
      <c r="H3970" s="17">
        <v>1.1832771304324292</v>
      </c>
    </row>
    <row r="3971" spans="1:8" x14ac:dyDescent="0.35">
      <c r="A3971" s="3">
        <v>3960</v>
      </c>
      <c r="B3971" s="3">
        <v>0.39595000000000002</v>
      </c>
      <c r="C3971" s="3">
        <v>0.58835000000000004</v>
      </c>
      <c r="D3971" s="3">
        <v>0.67745</v>
      </c>
      <c r="E3971" s="3">
        <v>0.15620062578857213</v>
      </c>
      <c r="F3971" s="3">
        <v>0.72380705768529452</v>
      </c>
      <c r="G3971" s="17">
        <v>1.7408285387508657</v>
      </c>
      <c r="H3971" s="17">
        <v>0.98464003507399889</v>
      </c>
    </row>
    <row r="3972" spans="1:8" x14ac:dyDescent="0.35">
      <c r="A3972" s="3">
        <v>3961</v>
      </c>
      <c r="B3972" s="3">
        <v>0.39605000000000001</v>
      </c>
      <c r="C3972" s="3">
        <v>0.19894999999999999</v>
      </c>
      <c r="D3972" s="3">
        <v>0.62455000000000005</v>
      </c>
      <c r="E3972" s="3">
        <v>-0.16501589071375006</v>
      </c>
      <c r="F3972" s="3">
        <v>-1.396251988084789</v>
      </c>
      <c r="G3972" s="17">
        <v>0.60139680050018207</v>
      </c>
      <c r="H3972" s="17">
        <v>-1.4826738981813044</v>
      </c>
    </row>
    <row r="3973" spans="1:8" x14ac:dyDescent="0.35">
      <c r="A3973" s="3">
        <v>3962</v>
      </c>
      <c r="B3973" s="3">
        <v>0.39615</v>
      </c>
      <c r="C3973" s="3">
        <v>9.7549999999999998E-2</v>
      </c>
      <c r="D3973" s="3">
        <v>0.27205000000000001</v>
      </c>
      <c r="E3973" s="3">
        <v>-0.11835160764208291</v>
      </c>
      <c r="F3973" s="3">
        <v>0.62178375365929628</v>
      </c>
      <c r="G3973" s="17">
        <v>-1.5708859731088729</v>
      </c>
      <c r="H3973" s="17">
        <v>-0.30383755444281346</v>
      </c>
    </row>
    <row r="3974" spans="1:8" x14ac:dyDescent="0.35">
      <c r="A3974" s="3">
        <v>3963</v>
      </c>
      <c r="B3974" s="3">
        <v>0.39624999999999999</v>
      </c>
      <c r="C3974" s="3">
        <v>0.52664999999999995</v>
      </c>
      <c r="D3974" s="3">
        <v>0.65464999999999995</v>
      </c>
      <c r="E3974" s="3">
        <v>-0.77290588777612834</v>
      </c>
      <c r="F3974" s="3">
        <v>-4.5953857104408267E-2</v>
      </c>
      <c r="G3974" s="17">
        <v>-1.1379602169946215</v>
      </c>
      <c r="H3974" s="17">
        <v>0.42454430550756461</v>
      </c>
    </row>
    <row r="3975" spans="1:8" x14ac:dyDescent="0.35">
      <c r="A3975" s="3">
        <v>3964</v>
      </c>
      <c r="B3975" s="3">
        <v>0.39634999999999998</v>
      </c>
      <c r="C3975" s="3">
        <v>0.61624999999999996</v>
      </c>
      <c r="D3975" s="3">
        <v>0.87544999999999995</v>
      </c>
      <c r="E3975" s="3">
        <v>-0.48139551458638924</v>
      </c>
      <c r="F3975" s="3">
        <v>-0.67338641350272588</v>
      </c>
      <c r="G3975" s="17">
        <v>-1.2755570630613398</v>
      </c>
      <c r="H3975" s="17">
        <v>1.089945348293448</v>
      </c>
    </row>
    <row r="3976" spans="1:8" x14ac:dyDescent="0.35">
      <c r="A3976" s="3">
        <v>3965</v>
      </c>
      <c r="B3976" s="3">
        <v>0.39645000000000002</v>
      </c>
      <c r="C3976" s="3">
        <v>0.15245</v>
      </c>
      <c r="D3976" s="3">
        <v>0.55235000000000001</v>
      </c>
      <c r="E3976" s="3">
        <v>-1.859882216645713</v>
      </c>
      <c r="F3976" s="3">
        <v>0.71936409065226681</v>
      </c>
      <c r="G3976" s="17">
        <v>1.3992514471561002</v>
      </c>
      <c r="H3976" s="17">
        <v>0.77554019738919266</v>
      </c>
    </row>
    <row r="3977" spans="1:8" x14ac:dyDescent="0.35">
      <c r="A3977" s="3">
        <v>3966</v>
      </c>
      <c r="B3977" s="3">
        <v>0.39655000000000001</v>
      </c>
      <c r="C3977" s="3">
        <v>4.2750000000000003E-2</v>
      </c>
      <c r="D3977" s="3">
        <v>0.46265000000000001</v>
      </c>
      <c r="E3977" s="3">
        <v>-0.33348886415708096</v>
      </c>
      <c r="F3977" s="3">
        <v>2.107639505391937</v>
      </c>
      <c r="G3977" s="17">
        <v>0.69780391360419214</v>
      </c>
      <c r="H3977" s="17">
        <v>-1.4398158556421976</v>
      </c>
    </row>
    <row r="3978" spans="1:8" x14ac:dyDescent="0.35">
      <c r="A3978" s="3">
        <v>3967</v>
      </c>
      <c r="B3978" s="3">
        <v>0.39665</v>
      </c>
      <c r="C3978" s="3">
        <v>9.4649999999999998E-2</v>
      </c>
      <c r="D3978" s="3">
        <v>0.62304999999999999</v>
      </c>
      <c r="E3978" s="3">
        <v>-0.42064303654401258</v>
      </c>
      <c r="F3978" s="3">
        <v>-1.5450795450613888</v>
      </c>
      <c r="G3978" s="17">
        <v>4.4195834178088242E-2</v>
      </c>
      <c r="H3978" s="17">
        <v>-1.5993894860981497</v>
      </c>
    </row>
    <row r="3979" spans="1:8" x14ac:dyDescent="0.35">
      <c r="A3979" s="3">
        <v>3968</v>
      </c>
      <c r="B3979" s="3">
        <v>0.39674999999999999</v>
      </c>
      <c r="C3979" s="3">
        <v>0.79754999999999998</v>
      </c>
      <c r="D3979" s="3">
        <v>0.82625000000000004</v>
      </c>
      <c r="E3979" s="3">
        <v>0.53465855036099386</v>
      </c>
      <c r="F3979" s="3">
        <v>-1.6747154599798306</v>
      </c>
      <c r="G3979" s="17">
        <v>1.154421554839097</v>
      </c>
      <c r="H3979" s="17">
        <v>-1.6331903972663082</v>
      </c>
    </row>
    <row r="3980" spans="1:8" x14ac:dyDescent="0.35">
      <c r="A3980" s="3">
        <v>3969</v>
      </c>
      <c r="B3980" s="3">
        <v>0.39684999999999998</v>
      </c>
      <c r="C3980" s="3">
        <v>0.17605000000000001</v>
      </c>
      <c r="D3980" s="3">
        <v>0.22664999999999999</v>
      </c>
      <c r="E3980" s="3">
        <v>-0.30080500421532574</v>
      </c>
      <c r="F3980" s="3">
        <v>1.3101613347203529</v>
      </c>
      <c r="G3980" s="17">
        <v>0.50344383297225836</v>
      </c>
      <c r="H3980" s="17">
        <v>-1.5187311503495942</v>
      </c>
    </row>
    <row r="3981" spans="1:8" x14ac:dyDescent="0.35">
      <c r="A3981" s="3">
        <v>3970</v>
      </c>
      <c r="B3981" s="3">
        <v>0.39695000000000003</v>
      </c>
      <c r="C3981" s="3">
        <v>3.7949999999999998E-2</v>
      </c>
      <c r="D3981" s="3">
        <v>0.67784999999999995</v>
      </c>
      <c r="E3981" s="3">
        <v>1.0213700330729309</v>
      </c>
      <c r="F3981" s="3">
        <v>-0.59108892270225477</v>
      </c>
      <c r="G3981" s="17">
        <v>-0.62604298316493812</v>
      </c>
      <c r="H3981" s="17">
        <v>0.65802764508601963</v>
      </c>
    </row>
    <row r="3982" spans="1:8" x14ac:dyDescent="0.35">
      <c r="A3982" s="3">
        <v>3971</v>
      </c>
      <c r="B3982" s="3">
        <v>0.39705000000000001</v>
      </c>
      <c r="C3982" s="3">
        <v>0.41194999999999998</v>
      </c>
      <c r="D3982" s="3">
        <v>0.15545</v>
      </c>
      <c r="E3982" s="3">
        <v>1.9724457302617719</v>
      </c>
      <c r="F3982" s="3">
        <v>-1.0953300478731769</v>
      </c>
      <c r="G3982" s="17">
        <v>0.72570450589460445</v>
      </c>
      <c r="H3982" s="17">
        <v>-1.425956861242397</v>
      </c>
    </row>
    <row r="3983" spans="1:8" x14ac:dyDescent="0.35">
      <c r="A3983" s="3">
        <v>3972</v>
      </c>
      <c r="B3983" s="3">
        <v>0.39715</v>
      </c>
      <c r="C3983" s="3">
        <v>0.24665000000000001</v>
      </c>
      <c r="D3983" s="3">
        <v>0.71914999999999996</v>
      </c>
      <c r="E3983" s="3">
        <v>0.79983364818967062</v>
      </c>
      <c r="F3983" s="3">
        <v>9.9538632032134797E-2</v>
      </c>
      <c r="G3983" s="17">
        <v>1.313278187010825</v>
      </c>
      <c r="H3983" s="17">
        <v>0.55128977193687723</v>
      </c>
    </row>
    <row r="3984" spans="1:8" x14ac:dyDescent="0.35">
      <c r="A3984" s="3">
        <v>3973</v>
      </c>
      <c r="B3984" s="3">
        <v>0.39724999999999999</v>
      </c>
      <c r="C3984" s="3">
        <v>0.49754999999999999</v>
      </c>
      <c r="D3984" s="3">
        <v>0.84084999999999999</v>
      </c>
      <c r="E3984" s="3">
        <v>-1.6952022983106056</v>
      </c>
      <c r="F3984" s="3">
        <v>0.77766953559714702</v>
      </c>
      <c r="G3984" s="17">
        <v>-1.1055274715511114</v>
      </c>
      <c r="H3984" s="17">
        <v>-1.1566369394264593</v>
      </c>
    </row>
    <row r="3985" spans="1:8" x14ac:dyDescent="0.35">
      <c r="A3985" s="3">
        <v>3974</v>
      </c>
      <c r="B3985" s="3">
        <v>0.39734999999999998</v>
      </c>
      <c r="C3985" s="3">
        <v>0.19184999999999999</v>
      </c>
      <c r="D3985" s="3">
        <v>0.96514999999999995</v>
      </c>
      <c r="E3985" s="3">
        <v>-0.8265437628941138</v>
      </c>
      <c r="F3985" s="3">
        <v>0.94965973015802896</v>
      </c>
      <c r="G3985" s="17">
        <v>-0.77339592088974474</v>
      </c>
      <c r="H3985" s="17">
        <v>-1.8444128468298804</v>
      </c>
    </row>
    <row r="3986" spans="1:8" x14ac:dyDescent="0.35">
      <c r="A3986" s="3">
        <v>3975</v>
      </c>
      <c r="B3986" s="3">
        <v>0.39745000000000003</v>
      </c>
      <c r="C3986" s="3">
        <v>1.5650000000000001E-2</v>
      </c>
      <c r="D3986" s="3">
        <v>0.69704999999999995</v>
      </c>
      <c r="E3986" s="3">
        <v>-0.9174838330256313</v>
      </c>
      <c r="F3986" s="3">
        <v>0.66705133860091903</v>
      </c>
      <c r="G3986" s="17">
        <v>0.75851586366680113</v>
      </c>
      <c r="H3986" s="17">
        <v>1.1188815013440088</v>
      </c>
    </row>
    <row r="3987" spans="1:8" x14ac:dyDescent="0.35">
      <c r="A3987" s="3">
        <v>3976</v>
      </c>
      <c r="B3987" s="3">
        <v>0.39755000000000001</v>
      </c>
      <c r="C3987" s="3">
        <v>0.38195000000000001</v>
      </c>
      <c r="D3987" s="3">
        <v>0.80345</v>
      </c>
      <c r="E3987" s="3">
        <v>-1.6856064294608377</v>
      </c>
      <c r="F3987" s="3">
        <v>-0.83010008765309595</v>
      </c>
      <c r="G3987" s="17">
        <v>1.445241204820112</v>
      </c>
      <c r="H3987" s="17">
        <v>-0.68649680253451373</v>
      </c>
    </row>
    <row r="3988" spans="1:8" x14ac:dyDescent="0.35">
      <c r="A3988" s="3">
        <v>3977</v>
      </c>
      <c r="B3988" s="3">
        <v>0.39765</v>
      </c>
      <c r="C3988" s="3">
        <v>0.48665000000000003</v>
      </c>
      <c r="D3988" s="3">
        <v>4.215E-2</v>
      </c>
      <c r="E3988" s="3">
        <v>-1.1475980865388393</v>
      </c>
      <c r="F3988" s="3">
        <v>2.3572793777679459</v>
      </c>
      <c r="G3988" s="17">
        <v>1.3515859377302255</v>
      </c>
      <c r="H3988" s="17">
        <v>0.99075462875211717</v>
      </c>
    </row>
    <row r="3989" spans="1:8" x14ac:dyDescent="0.35">
      <c r="A3989" s="3">
        <v>3978</v>
      </c>
      <c r="B3989" s="3">
        <v>0.39774999999999999</v>
      </c>
      <c r="C3989" s="3">
        <v>0.74045000000000005</v>
      </c>
      <c r="D3989" s="3">
        <v>0.14435000000000001</v>
      </c>
      <c r="E3989" s="3">
        <v>0.38329197695084954</v>
      </c>
      <c r="F3989" s="3">
        <v>-0.62330321346319317</v>
      </c>
      <c r="G3989" s="17">
        <v>-0.77462367529448617</v>
      </c>
      <c r="H3989" s="17">
        <v>1.8438975464144591</v>
      </c>
    </row>
    <row r="3990" spans="1:8" x14ac:dyDescent="0.35">
      <c r="A3990" s="3">
        <v>3979</v>
      </c>
      <c r="B3990" s="3">
        <v>0.39784999999999998</v>
      </c>
      <c r="C3990" s="3">
        <v>0.17115</v>
      </c>
      <c r="D3990" s="3">
        <v>0.13195000000000001</v>
      </c>
      <c r="E3990" s="3">
        <v>1.5128202678350227</v>
      </c>
      <c r="F3990" s="3">
        <v>0.69439749857575583</v>
      </c>
      <c r="G3990" s="17">
        <v>-0.78111289945891549</v>
      </c>
      <c r="H3990" s="17">
        <v>0.46520388709437333</v>
      </c>
    </row>
    <row r="3991" spans="1:8" x14ac:dyDescent="0.35">
      <c r="A3991" s="3">
        <v>3980</v>
      </c>
      <c r="B3991" s="3">
        <v>0.39795000000000003</v>
      </c>
      <c r="C3991" s="3">
        <v>0.16014999999999999</v>
      </c>
      <c r="D3991" s="3">
        <v>0.58394999999999997</v>
      </c>
      <c r="E3991" s="3">
        <v>8.187709171609539E-2</v>
      </c>
      <c r="F3991" s="3">
        <v>0.81655714320999329</v>
      </c>
      <c r="G3991" s="17">
        <v>1.7896729456272409</v>
      </c>
      <c r="H3991" s="17">
        <v>0.89278818747221078</v>
      </c>
    </row>
    <row r="3992" spans="1:8" x14ac:dyDescent="0.35">
      <c r="A3992" s="3">
        <v>3981</v>
      </c>
      <c r="B3992" s="3">
        <v>0.39805000000000001</v>
      </c>
      <c r="C3992" s="3">
        <v>0.65805000000000002</v>
      </c>
      <c r="D3992" s="3">
        <v>0.15285000000000001</v>
      </c>
      <c r="E3992" s="3">
        <v>1.4440282218087277</v>
      </c>
      <c r="F3992" s="3">
        <v>-0.60094996860522321</v>
      </c>
      <c r="G3992" s="17">
        <v>1.8947797457169944</v>
      </c>
      <c r="H3992" s="17">
        <v>-0.64016381904996977</v>
      </c>
    </row>
    <row r="3993" spans="1:8" x14ac:dyDescent="0.35">
      <c r="A3993" s="3">
        <v>3982</v>
      </c>
      <c r="B3993" s="3">
        <v>0.39815</v>
      </c>
      <c r="C3993" s="3">
        <v>0.68174999999999997</v>
      </c>
      <c r="D3993" s="3">
        <v>0.15915000000000001</v>
      </c>
      <c r="E3993" s="3">
        <v>0.97233924230624091</v>
      </c>
      <c r="F3993" s="3">
        <v>-0.65369332785872036</v>
      </c>
      <c r="G3993" s="17">
        <v>-1.8981642244101229</v>
      </c>
      <c r="H3993" s="17">
        <v>-0.63005759829520058</v>
      </c>
    </row>
    <row r="3994" spans="1:8" x14ac:dyDescent="0.35">
      <c r="A3994" s="3">
        <v>3983</v>
      </c>
      <c r="B3994" s="3">
        <v>0.39824999999999999</v>
      </c>
      <c r="C3994" s="3">
        <v>0.96074999999999999</v>
      </c>
      <c r="D3994" s="3">
        <v>0.48954999999999999</v>
      </c>
      <c r="E3994" s="3">
        <v>-0.32925358304520358</v>
      </c>
      <c r="F3994" s="3">
        <v>0.15695820628777948</v>
      </c>
      <c r="G3994" s="17">
        <v>-1.3490791223725151</v>
      </c>
      <c r="H3994" s="17">
        <v>0.6046957083839819</v>
      </c>
    </row>
    <row r="3995" spans="1:8" x14ac:dyDescent="0.35">
      <c r="A3995" s="3">
        <v>3984</v>
      </c>
      <c r="B3995" s="3">
        <v>0.39834999999999998</v>
      </c>
      <c r="C3995" s="3">
        <v>0.86395</v>
      </c>
      <c r="D3995" s="3">
        <v>0.62795000000000001</v>
      </c>
      <c r="E3995" s="3">
        <v>1.1807031885653048</v>
      </c>
      <c r="F3995" s="3">
        <v>0.45488310838804225</v>
      </c>
      <c r="G3995" s="17">
        <v>0.55736143217413958</v>
      </c>
      <c r="H3995" s="17">
        <v>1.9207676158048876</v>
      </c>
    </row>
    <row r="3996" spans="1:8" x14ac:dyDescent="0.35">
      <c r="A3996" s="3">
        <v>3985</v>
      </c>
      <c r="B3996" s="3">
        <v>0.39845000000000003</v>
      </c>
      <c r="C3996" s="3">
        <v>0.71725000000000005</v>
      </c>
      <c r="D3996" s="3">
        <v>0.44695000000000001</v>
      </c>
      <c r="E3996" s="3">
        <v>1.1290449374302893</v>
      </c>
      <c r="F3996" s="3">
        <v>-1.1790080456719756</v>
      </c>
      <c r="G3996" s="17">
        <v>-0.47200638074262619</v>
      </c>
      <c r="H3996" s="17">
        <v>-1.5287936343857031</v>
      </c>
    </row>
    <row r="3997" spans="1:8" x14ac:dyDescent="0.35">
      <c r="A3997" s="3">
        <v>3986</v>
      </c>
      <c r="B3997" s="3">
        <v>0.39855000000000002</v>
      </c>
      <c r="C3997" s="3">
        <v>0.97994999999999999</v>
      </c>
      <c r="D3997" s="3">
        <v>0.21645</v>
      </c>
      <c r="E3997" s="3">
        <v>0.84878745578311732</v>
      </c>
      <c r="F3997" s="3">
        <v>1.0813577179136606</v>
      </c>
      <c r="G3997" s="17">
        <v>-1.3133451226705828</v>
      </c>
      <c r="H3997" s="17">
        <v>0.5513741081492971</v>
      </c>
    </row>
    <row r="3998" spans="1:8" x14ac:dyDescent="0.35">
      <c r="A3998" s="3">
        <v>3987</v>
      </c>
      <c r="B3998" s="3">
        <v>0.39865</v>
      </c>
      <c r="C3998" s="3">
        <v>0.71694999999999998</v>
      </c>
      <c r="D3998" s="3">
        <v>0.16775000000000001</v>
      </c>
      <c r="E3998" s="3">
        <v>0.22350879778757435</v>
      </c>
      <c r="F3998" s="3">
        <v>-0.43917624024554541</v>
      </c>
      <c r="G3998" s="17">
        <v>1.3926630024412505</v>
      </c>
      <c r="H3998" s="17">
        <v>0.87626117304252815</v>
      </c>
    </row>
    <row r="3999" spans="1:8" x14ac:dyDescent="0.35">
      <c r="A3999" s="3">
        <v>3988</v>
      </c>
      <c r="B3999" s="3">
        <v>0.39874999999999999</v>
      </c>
      <c r="C3999" s="3">
        <v>0.54354999999999998</v>
      </c>
      <c r="D3999" s="3">
        <v>0.97904999999999998</v>
      </c>
      <c r="E3999" s="3">
        <v>-3.5673165390701894E-2</v>
      </c>
      <c r="F3999" s="3">
        <v>-1.2445564158051103</v>
      </c>
      <c r="G3999" s="17">
        <v>-0.30476373493330866</v>
      </c>
      <c r="H3999" s="17">
        <v>-1.5707065498906854</v>
      </c>
    </row>
    <row r="4000" spans="1:8" x14ac:dyDescent="0.35">
      <c r="A4000" s="3">
        <v>3989</v>
      </c>
      <c r="B4000" s="3">
        <v>0.39884999999999998</v>
      </c>
      <c r="C4000" s="3">
        <v>4.6850000000000003E-2</v>
      </c>
      <c r="D4000" s="3">
        <v>7.3749999999999996E-2</v>
      </c>
      <c r="E4000" s="3">
        <v>1.4398922666649894</v>
      </c>
      <c r="F4000" s="3">
        <v>-1.3731239554440167</v>
      </c>
      <c r="G4000" s="17">
        <v>5.9217928162797993E-2</v>
      </c>
      <c r="H4000" s="17">
        <v>-1.5989037610138097</v>
      </c>
    </row>
    <row r="4001" spans="1:8" x14ac:dyDescent="0.35">
      <c r="A4001" s="3">
        <v>3990</v>
      </c>
      <c r="B4001" s="3">
        <v>0.39895000000000003</v>
      </c>
      <c r="C4001" s="3">
        <v>0.46384999999999998</v>
      </c>
      <c r="D4001" s="3">
        <v>0.43475000000000003</v>
      </c>
      <c r="E4001" s="3">
        <v>-0.71890566663229249</v>
      </c>
      <c r="F4001" s="3">
        <v>-0.77828904555804013</v>
      </c>
      <c r="G4001" s="17">
        <v>-0.19352056535627465</v>
      </c>
      <c r="H4001" s="17">
        <v>1.9906154301582681</v>
      </c>
    </row>
    <row r="4002" spans="1:8" x14ac:dyDescent="0.35">
      <c r="A4002" s="3">
        <v>3991</v>
      </c>
      <c r="B4002" s="3">
        <v>0.39905000000000002</v>
      </c>
      <c r="C4002" s="3">
        <v>0.20954999999999999</v>
      </c>
      <c r="D4002" s="3">
        <v>0.13225000000000001</v>
      </c>
      <c r="E4002" s="3">
        <v>-0.41841480843349943</v>
      </c>
      <c r="F4002" s="3">
        <v>-0.67739910930509362</v>
      </c>
      <c r="G4002" s="17">
        <v>1.5752641812328265</v>
      </c>
      <c r="H4002" s="17">
        <v>-0.28025481142145142</v>
      </c>
    </row>
    <row r="4003" spans="1:8" x14ac:dyDescent="0.35">
      <c r="A4003" s="3">
        <v>3992</v>
      </c>
      <c r="B4003" s="3">
        <v>0.39915</v>
      </c>
      <c r="C4003" s="3">
        <v>8.6749999999999994E-2</v>
      </c>
      <c r="D4003" s="3">
        <v>0.79984999999999995</v>
      </c>
      <c r="E4003" s="3">
        <v>2.0107034786061781E-2</v>
      </c>
      <c r="F4003" s="3">
        <v>-0.19971504450778255</v>
      </c>
      <c r="G4003" s="17">
        <v>0.65655158534434466</v>
      </c>
      <c r="H4003" s="17">
        <v>0.59495564755273778</v>
      </c>
    </row>
    <row r="4004" spans="1:8" x14ac:dyDescent="0.35">
      <c r="A4004" s="3">
        <v>3993</v>
      </c>
      <c r="B4004" s="3">
        <v>0.39924999999999999</v>
      </c>
      <c r="C4004" s="3">
        <v>0.41435</v>
      </c>
      <c r="D4004" s="3">
        <v>0.42504999999999998</v>
      </c>
      <c r="E4004" s="3">
        <v>-0.42237695045503731</v>
      </c>
      <c r="F4004" s="3">
        <v>-1.3558108206810022</v>
      </c>
      <c r="G4004" s="17">
        <v>-0.68190725876452452</v>
      </c>
      <c r="H4004" s="17">
        <v>0.55747781962611986</v>
      </c>
    </row>
    <row r="4005" spans="1:8" x14ac:dyDescent="0.35">
      <c r="A4005" s="3">
        <v>3994</v>
      </c>
      <c r="B4005" s="3">
        <v>0.39934999999999998</v>
      </c>
      <c r="C4005" s="3">
        <v>8.3750000000000005E-2</v>
      </c>
      <c r="D4005" s="3">
        <v>0.71714999999999995</v>
      </c>
      <c r="E4005" s="3">
        <v>-0.91729261976370902</v>
      </c>
      <c r="F4005" s="3">
        <v>0.41557048288903364</v>
      </c>
      <c r="G4005" s="17">
        <v>-0.44401438996851189</v>
      </c>
      <c r="H4005" s="17">
        <v>-1.5371568630106982</v>
      </c>
    </row>
    <row r="4006" spans="1:8" x14ac:dyDescent="0.35">
      <c r="A4006" s="3">
        <v>3995</v>
      </c>
      <c r="B4006" s="3">
        <v>0.39945000000000003</v>
      </c>
      <c r="C4006" s="3">
        <v>0.61575000000000002</v>
      </c>
      <c r="D4006" s="3">
        <v>0.55794999999999995</v>
      </c>
      <c r="E4006" s="3">
        <v>2.4287610353005</v>
      </c>
      <c r="F4006" s="3">
        <v>-2.4544915205778693E-2</v>
      </c>
      <c r="G4006" s="17">
        <v>-0.91862038306642124</v>
      </c>
      <c r="H4006" s="17">
        <v>-1.3100139662671166</v>
      </c>
    </row>
    <row r="4007" spans="1:8" x14ac:dyDescent="0.35">
      <c r="A4007" s="3">
        <v>3996</v>
      </c>
      <c r="B4007" s="3">
        <v>0.39955000000000002</v>
      </c>
      <c r="C4007" s="3">
        <v>0.58174999999999999</v>
      </c>
      <c r="D4007" s="3">
        <v>0.10075000000000001</v>
      </c>
      <c r="E4007" s="3">
        <v>-1.0983529123324078</v>
      </c>
      <c r="F4007" s="3">
        <v>-0.24101987061547825</v>
      </c>
      <c r="G4007" s="17">
        <v>-0.60053112778084472</v>
      </c>
      <c r="H4007" s="17">
        <v>0.82060631281807195</v>
      </c>
    </row>
    <row r="4008" spans="1:8" x14ac:dyDescent="0.35">
      <c r="A4008" s="3">
        <v>3997</v>
      </c>
      <c r="B4008" s="3">
        <v>0.39965000000000001</v>
      </c>
      <c r="C4008" s="3">
        <v>0.65444999999999998</v>
      </c>
      <c r="D4008" s="3">
        <v>0.75414999999999999</v>
      </c>
      <c r="E4008" s="3">
        <v>0.66930320617180994</v>
      </c>
      <c r="F4008" s="3">
        <v>0.66427831971155349</v>
      </c>
      <c r="G4008" s="17">
        <v>1.0513134234414243</v>
      </c>
      <c r="H4008" s="17">
        <v>-1.2061260654226293</v>
      </c>
    </row>
    <row r="4009" spans="1:8" x14ac:dyDescent="0.35">
      <c r="A4009" s="3">
        <v>3998</v>
      </c>
      <c r="B4009" s="3">
        <v>0.39974999999999999</v>
      </c>
      <c r="C4009" s="3">
        <v>0.53915000000000002</v>
      </c>
      <c r="D4009" s="3">
        <v>0.38605</v>
      </c>
      <c r="E4009" s="3">
        <v>-0.47815131795081089</v>
      </c>
      <c r="F4009" s="3">
        <v>-0.61917415905531525</v>
      </c>
      <c r="G4009" s="17">
        <v>-1.9701575015621358</v>
      </c>
      <c r="H4009" s="17">
        <v>0.34420839478206</v>
      </c>
    </row>
    <row r="4010" spans="1:8" x14ac:dyDescent="0.35">
      <c r="A4010" s="3">
        <v>3999</v>
      </c>
      <c r="B4010" s="3">
        <v>0.39984999999999998</v>
      </c>
      <c r="C4010" s="3">
        <v>0.88934999999999997</v>
      </c>
      <c r="D4010" s="3">
        <v>0.97494999999999998</v>
      </c>
      <c r="E4010" s="3">
        <v>-0.52209142514431939</v>
      </c>
      <c r="F4010" s="3">
        <v>0.83673890182961697</v>
      </c>
      <c r="G4010" s="17">
        <v>7.8729409903918079E-2</v>
      </c>
      <c r="H4010" s="17">
        <v>-1.9984498192389473</v>
      </c>
    </row>
    <row r="4011" spans="1:8" x14ac:dyDescent="0.35">
      <c r="A4011" s="3">
        <v>4000</v>
      </c>
      <c r="B4011" s="3">
        <v>0.39995000000000003</v>
      </c>
      <c r="C4011" s="3">
        <v>0.19384999999999999</v>
      </c>
      <c r="D4011" s="3">
        <v>0.58804999999999996</v>
      </c>
      <c r="E4011" s="3">
        <v>0.6364154269805703</v>
      </c>
      <c r="F4011" s="3">
        <v>0.3228380684853126</v>
      </c>
      <c r="G4011" s="17">
        <v>1.0836570223989033</v>
      </c>
      <c r="H4011" s="17">
        <v>1.1911540650477117</v>
      </c>
    </row>
    <row r="4012" spans="1:8" x14ac:dyDescent="0.35">
      <c r="A4012" s="3">
        <v>4001</v>
      </c>
      <c r="B4012" s="3">
        <v>0.40005000000000002</v>
      </c>
      <c r="C4012" s="3">
        <v>0.37695000000000001</v>
      </c>
      <c r="D4012" s="3">
        <v>5.1749999999999997E-2</v>
      </c>
      <c r="E4012" s="3">
        <v>1.2059564939424645</v>
      </c>
      <c r="F4012" s="3">
        <v>8.2964978829901861E-3</v>
      </c>
      <c r="G4012" s="17">
        <v>0.7408564932497177</v>
      </c>
      <c r="H4012" s="17">
        <v>0.49529581081126173</v>
      </c>
    </row>
    <row r="4013" spans="1:8" x14ac:dyDescent="0.35">
      <c r="A4013" s="3">
        <v>4002</v>
      </c>
      <c r="B4013" s="3">
        <v>0.40015000000000001</v>
      </c>
      <c r="C4013" s="3">
        <v>0.45024999999999998</v>
      </c>
      <c r="D4013" s="3">
        <v>0.37014999999999998</v>
      </c>
      <c r="E4013" s="3">
        <v>0.45480253736236975</v>
      </c>
      <c r="F4013" s="3">
        <v>1.8696824236314238</v>
      </c>
      <c r="G4013" s="17">
        <v>-0.81178697345511908</v>
      </c>
      <c r="H4013" s="17">
        <v>0.44704694839282666</v>
      </c>
    </row>
    <row r="4014" spans="1:8" x14ac:dyDescent="0.35">
      <c r="A4014" s="3">
        <v>4003</v>
      </c>
      <c r="B4014" s="3">
        <v>0.40024999999999999</v>
      </c>
      <c r="C4014" s="3">
        <v>0.57225000000000004</v>
      </c>
      <c r="D4014" s="3">
        <v>0.94645000000000001</v>
      </c>
      <c r="E4014" s="3">
        <v>1.4919489984945349</v>
      </c>
      <c r="F4014" s="3">
        <v>-0.27120413828649853</v>
      </c>
      <c r="G4014" s="17">
        <v>-1.408179067958661</v>
      </c>
      <c r="H4014" s="17">
        <v>1.4202224165823734</v>
      </c>
    </row>
    <row r="4015" spans="1:8" x14ac:dyDescent="0.35">
      <c r="A4015" s="3">
        <v>4004</v>
      </c>
      <c r="B4015" s="3">
        <v>0.40034999999999998</v>
      </c>
      <c r="C4015" s="3">
        <v>2.2749999999999999E-2</v>
      </c>
      <c r="D4015" s="3">
        <v>3.4549999999999997E-2</v>
      </c>
      <c r="E4015" s="3">
        <v>-1.0109278088371292</v>
      </c>
      <c r="F4015" s="3">
        <v>0.81850727143400415</v>
      </c>
      <c r="G4015" s="17">
        <v>1.3349747939208056</v>
      </c>
      <c r="H4015" s="17">
        <v>1.0186135573053827</v>
      </c>
    </row>
    <row r="4016" spans="1:8" x14ac:dyDescent="0.35">
      <c r="A4016" s="3">
        <v>4005</v>
      </c>
      <c r="B4016" s="3">
        <v>0.40044999999999997</v>
      </c>
      <c r="C4016" s="3">
        <v>0.71865000000000001</v>
      </c>
      <c r="D4016" s="3">
        <v>0.27555000000000002</v>
      </c>
      <c r="E4016" s="3">
        <v>-1.5240951966839937</v>
      </c>
      <c r="F4016" s="3">
        <v>1.8538291950879031</v>
      </c>
      <c r="G4016" s="17">
        <v>0.60224706933773731</v>
      </c>
      <c r="H4016" s="17">
        <v>0.75766082015932279</v>
      </c>
    </row>
    <row r="4017" spans="1:8" x14ac:dyDescent="0.35">
      <c r="A4017" s="3">
        <v>4006</v>
      </c>
      <c r="B4017" s="3">
        <v>0.40055000000000002</v>
      </c>
      <c r="C4017" s="3">
        <v>0.65285000000000004</v>
      </c>
      <c r="D4017" s="3">
        <v>6.6499999999999997E-3</v>
      </c>
      <c r="E4017" s="3">
        <v>-1.2399199367549611</v>
      </c>
      <c r="F4017" s="3">
        <v>0.25476252926841297</v>
      </c>
      <c r="G4017" s="17">
        <v>1.2442259644417981</v>
      </c>
      <c r="H4017" s="17">
        <v>0.48321351308416965</v>
      </c>
    </row>
    <row r="4018" spans="1:8" x14ac:dyDescent="0.35">
      <c r="A4018" s="3">
        <v>4007</v>
      </c>
      <c r="B4018" s="3">
        <v>0.40065000000000001</v>
      </c>
      <c r="C4018" s="3">
        <v>0.53664999999999996</v>
      </c>
      <c r="D4018" s="3">
        <v>0.24335000000000001</v>
      </c>
      <c r="E4018" s="3">
        <v>0.65884889986608031</v>
      </c>
      <c r="F4018" s="3">
        <v>-6.0191294244402421E-2</v>
      </c>
      <c r="G4018" s="17">
        <v>0.62399714336773182</v>
      </c>
      <c r="H4018" s="17">
        <v>0.93646190605577095</v>
      </c>
    </row>
    <row r="4019" spans="1:8" x14ac:dyDescent="0.35">
      <c r="A4019" s="3">
        <v>4008</v>
      </c>
      <c r="B4019" s="3">
        <v>0.40075</v>
      </c>
      <c r="C4019" s="3">
        <v>0.47155000000000002</v>
      </c>
      <c r="D4019" s="3">
        <v>5.7450000000000001E-2</v>
      </c>
      <c r="E4019" s="3">
        <v>1.8418906998244453</v>
      </c>
      <c r="F4019" s="3">
        <v>0.44871052597890065</v>
      </c>
      <c r="G4019" s="17">
        <v>1.4949655047043213</v>
      </c>
      <c r="H4019" s="17">
        <v>-1.3285624335138162</v>
      </c>
    </row>
    <row r="4020" spans="1:8" x14ac:dyDescent="0.35">
      <c r="A4020" s="3">
        <v>4009</v>
      </c>
      <c r="B4020" s="3">
        <v>0.40084999999999998</v>
      </c>
      <c r="C4020" s="3">
        <v>0.65944999999999998</v>
      </c>
      <c r="D4020" s="3">
        <v>0.97165000000000001</v>
      </c>
      <c r="E4020" s="3">
        <v>2.3383605335430988</v>
      </c>
      <c r="F4020" s="3">
        <v>0.53100114627945261</v>
      </c>
      <c r="G4020" s="17">
        <v>0.49553172937394618</v>
      </c>
      <c r="H4020" s="17">
        <v>1.9376398801592793</v>
      </c>
    </row>
    <row r="4021" spans="1:8" x14ac:dyDescent="0.35">
      <c r="A4021" s="3">
        <v>4010</v>
      </c>
      <c r="B4021" s="3">
        <v>0.40094999999999997</v>
      </c>
      <c r="C4021" s="3">
        <v>0.71835000000000004</v>
      </c>
      <c r="D4021" s="3">
        <v>3.3050000000000003E-2</v>
      </c>
      <c r="E4021" s="3">
        <v>5.4090125752325614E-2</v>
      </c>
      <c r="F4021" s="3">
        <v>1.1588783446345534</v>
      </c>
      <c r="G4021" s="17">
        <v>1.2920689974248991</v>
      </c>
      <c r="H4021" s="17">
        <v>0.52669485781783365</v>
      </c>
    </row>
    <row r="4022" spans="1:8" x14ac:dyDescent="0.35">
      <c r="A4022" s="3">
        <v>4011</v>
      </c>
      <c r="B4022" s="3">
        <v>0.40105000000000002</v>
      </c>
      <c r="C4022" s="3">
        <v>0.71765000000000001</v>
      </c>
      <c r="D4022" s="3">
        <v>0.24784999999999999</v>
      </c>
      <c r="E4022" s="3">
        <v>0.69092297525649871</v>
      </c>
      <c r="F4022" s="3">
        <v>-9.3495185720892701E-2</v>
      </c>
      <c r="G4022" s="17">
        <v>-0.88625279704844651</v>
      </c>
      <c r="H4022" s="17">
        <v>1.1834860803480332</v>
      </c>
    </row>
    <row r="4023" spans="1:8" x14ac:dyDescent="0.35">
      <c r="A4023" s="3">
        <v>4012</v>
      </c>
      <c r="B4023" s="3">
        <v>0.40115000000000001</v>
      </c>
      <c r="C4023" s="3">
        <v>0.28044999999999998</v>
      </c>
      <c r="D4023" s="3">
        <v>0.62814999999999999</v>
      </c>
      <c r="E4023" s="3">
        <v>-1.3192496640346336</v>
      </c>
      <c r="F4023" s="3">
        <v>-1.0497574304405224</v>
      </c>
      <c r="G4023" s="17">
        <v>-1.3756587037875065</v>
      </c>
      <c r="H4023" s="17">
        <v>0.93740647098550522</v>
      </c>
    </row>
    <row r="4024" spans="1:8" x14ac:dyDescent="0.35">
      <c r="A4024" s="3">
        <v>4013</v>
      </c>
      <c r="B4024" s="3">
        <v>0.40125</v>
      </c>
      <c r="C4024" s="3">
        <v>0.37864999999999999</v>
      </c>
      <c r="D4024" s="3">
        <v>0.72975000000000001</v>
      </c>
      <c r="E4024" s="3">
        <v>-0.21658308757744199</v>
      </c>
      <c r="F4024" s="3">
        <v>1.5213095980694098</v>
      </c>
      <c r="G4024" s="17">
        <v>0.81308460866764509</v>
      </c>
      <c r="H4024" s="17">
        <v>0.44635803913693639</v>
      </c>
    </row>
    <row r="4025" spans="1:8" x14ac:dyDescent="0.35">
      <c r="A4025" s="3">
        <v>4014</v>
      </c>
      <c r="B4025" s="3">
        <v>0.40134999999999998</v>
      </c>
      <c r="C4025" s="3">
        <v>0.47704999999999997</v>
      </c>
      <c r="D4025" s="3">
        <v>0.32565</v>
      </c>
      <c r="E4025" s="3">
        <v>-0.48484462545218626</v>
      </c>
      <c r="F4025" s="3">
        <v>0.20677719757710877</v>
      </c>
      <c r="G4025" s="17">
        <v>1.2743727177560493</v>
      </c>
      <c r="H4025" s="17">
        <v>0.50893366434580711</v>
      </c>
    </row>
    <row r="4026" spans="1:8" x14ac:dyDescent="0.35">
      <c r="A4026" s="3">
        <v>4015</v>
      </c>
      <c r="B4026" s="3">
        <v>0.40144999999999997</v>
      </c>
      <c r="C4026" s="3">
        <v>0.66215000000000002</v>
      </c>
      <c r="D4026" s="3">
        <v>0.46484999999999999</v>
      </c>
      <c r="E4026" s="3">
        <v>-0.60138556045162095</v>
      </c>
      <c r="F4026" s="3">
        <v>-2.3292432064099495</v>
      </c>
      <c r="G4026" s="17">
        <v>-1.4955407263443656</v>
      </c>
      <c r="H4026" s="17">
        <v>-0.5686457032681842</v>
      </c>
    </row>
    <row r="4027" spans="1:8" x14ac:dyDescent="0.35">
      <c r="A4027" s="3">
        <v>4016</v>
      </c>
      <c r="B4027" s="3">
        <v>0.40155000000000002</v>
      </c>
      <c r="C4027" s="3">
        <v>0.82025000000000003</v>
      </c>
      <c r="D4027" s="3">
        <v>9.2850000000000002E-2</v>
      </c>
      <c r="E4027" s="3">
        <v>0.47300176980090758</v>
      </c>
      <c r="F4027" s="3">
        <v>0.32141075176868322</v>
      </c>
      <c r="G4027" s="17">
        <v>-0.83061008786488844</v>
      </c>
      <c r="H4027" s="17">
        <v>-1.3675111999311311</v>
      </c>
    </row>
    <row r="4028" spans="1:8" x14ac:dyDescent="0.35">
      <c r="A4028" s="3">
        <v>4017</v>
      </c>
      <c r="B4028" s="3">
        <v>0.40165000000000001</v>
      </c>
      <c r="C4028" s="3">
        <v>0.70394999999999996</v>
      </c>
      <c r="D4028" s="3">
        <v>5.9749999999999998E-2</v>
      </c>
      <c r="E4028" s="3">
        <v>-0.84767689171460703</v>
      </c>
      <c r="F4028" s="3">
        <v>-0.66680929884469808</v>
      </c>
      <c r="G4028" s="17">
        <v>-0.92039167414827872</v>
      </c>
      <c r="H4028" s="17">
        <v>0.40800189483227584</v>
      </c>
    </row>
    <row r="4029" spans="1:8" x14ac:dyDescent="0.35">
      <c r="A4029" s="3">
        <v>4018</v>
      </c>
      <c r="B4029" s="3">
        <v>0.40175</v>
      </c>
      <c r="C4029" s="3">
        <v>0.30875000000000002</v>
      </c>
      <c r="D4029" s="3">
        <v>1.225E-2</v>
      </c>
      <c r="E4029" s="3">
        <v>0.11124440971587565</v>
      </c>
      <c r="F4029" s="3">
        <v>0.11497896839181485</v>
      </c>
      <c r="G4029" s="17">
        <v>-1.1917273223566751</v>
      </c>
      <c r="H4029" s="17">
        <v>0.44894354604716419</v>
      </c>
    </row>
    <row r="4030" spans="1:8" x14ac:dyDescent="0.35">
      <c r="A4030" s="3">
        <v>4019</v>
      </c>
      <c r="B4030" s="3">
        <v>0.40184999999999998</v>
      </c>
      <c r="C4030" s="3">
        <v>0.55705000000000005</v>
      </c>
      <c r="D4030" s="3">
        <v>0.46165</v>
      </c>
      <c r="E4030" s="3">
        <v>-1.5981255484329342</v>
      </c>
      <c r="F4030" s="3">
        <v>-0.49341713101097606</v>
      </c>
      <c r="G4030" s="17">
        <v>1.779181535798827</v>
      </c>
      <c r="H4030" s="17">
        <v>-0.91351686501811646</v>
      </c>
    </row>
    <row r="4031" spans="1:8" x14ac:dyDescent="0.35">
      <c r="A4031" s="3">
        <v>4020</v>
      </c>
      <c r="B4031" s="3">
        <v>0.40194999999999997</v>
      </c>
      <c r="C4031" s="3">
        <v>0.17405000000000001</v>
      </c>
      <c r="D4031" s="3">
        <v>0.56184999999999996</v>
      </c>
      <c r="E4031" s="3">
        <v>6.837915537272643E-2</v>
      </c>
      <c r="F4031" s="3">
        <v>-2.112947027219708</v>
      </c>
      <c r="G4031" s="17">
        <v>-1.3983800564249071</v>
      </c>
      <c r="H4031" s="17">
        <v>0.83596290648554172</v>
      </c>
    </row>
    <row r="4032" spans="1:8" x14ac:dyDescent="0.35">
      <c r="A4032" s="3">
        <v>4021</v>
      </c>
      <c r="B4032" s="3">
        <v>0.40205000000000002</v>
      </c>
      <c r="C4032" s="3">
        <v>0.56825000000000003</v>
      </c>
      <c r="D4032" s="3">
        <v>5.4550000000000001E-2</v>
      </c>
      <c r="E4032" s="3">
        <v>1.8473280379143338</v>
      </c>
      <c r="F4032" s="3">
        <v>0.33849746678176251</v>
      </c>
      <c r="G4032" s="17">
        <v>-1.3552539103645582</v>
      </c>
      <c r="H4032" s="17">
        <v>0.98383323739381423</v>
      </c>
    </row>
    <row r="4033" spans="1:8" x14ac:dyDescent="0.35">
      <c r="A4033" s="3">
        <v>4022</v>
      </c>
      <c r="B4033" s="3">
        <v>0.40215000000000001</v>
      </c>
      <c r="C4033" s="3">
        <v>0.29575000000000001</v>
      </c>
      <c r="D4033" s="3">
        <v>0.98565000000000003</v>
      </c>
      <c r="E4033" s="3">
        <v>1.0437997961677163</v>
      </c>
      <c r="F4033" s="3">
        <v>-0.49670030177516888</v>
      </c>
      <c r="G4033" s="17">
        <v>0.88296672589821357</v>
      </c>
      <c r="H4033" s="17">
        <v>-1.3343049729940262</v>
      </c>
    </row>
    <row r="4034" spans="1:8" x14ac:dyDescent="0.35">
      <c r="A4034" s="3">
        <v>4023</v>
      </c>
      <c r="B4034" s="3">
        <v>0.40225</v>
      </c>
      <c r="C4034" s="3">
        <v>0.68764999999999998</v>
      </c>
      <c r="D4034" s="3">
        <v>7.4349999999999999E-2</v>
      </c>
      <c r="E4034" s="3">
        <v>-0.58458922700145766</v>
      </c>
      <c r="F4034" s="3">
        <v>-0.51147059096789693</v>
      </c>
      <c r="G4034" s="17">
        <v>1.9381477104866209</v>
      </c>
      <c r="H4034" s="17">
        <v>0.49354174325528827</v>
      </c>
    </row>
    <row r="4035" spans="1:8" x14ac:dyDescent="0.35">
      <c r="A4035" s="3">
        <v>4024</v>
      </c>
      <c r="B4035" s="3">
        <v>0.40234999999999999</v>
      </c>
      <c r="C4035" s="3">
        <v>0.38224999999999998</v>
      </c>
      <c r="D4035" s="3">
        <v>0.83835000000000004</v>
      </c>
      <c r="E4035" s="3">
        <v>1.2406685997143763</v>
      </c>
      <c r="F4035" s="3">
        <v>1.4022502146059983</v>
      </c>
      <c r="G4035" s="17">
        <v>-0.68081913265839611</v>
      </c>
      <c r="H4035" s="17">
        <v>1.0410883114608869</v>
      </c>
    </row>
    <row r="4036" spans="1:8" x14ac:dyDescent="0.35">
      <c r="A4036" s="3">
        <v>4025</v>
      </c>
      <c r="B4036" s="3">
        <v>0.40244999999999997</v>
      </c>
      <c r="C4036" s="3">
        <v>0.11055</v>
      </c>
      <c r="D4036" s="3">
        <v>0.54095000000000004</v>
      </c>
      <c r="E4036" s="3">
        <v>1.3335163707814173</v>
      </c>
      <c r="F4036" s="3">
        <v>1.9003842208230788</v>
      </c>
      <c r="G4036" s="17">
        <v>-1.230900457562105</v>
      </c>
      <c r="H4036" s="17">
        <v>1.1266266656254669</v>
      </c>
    </row>
    <row r="4037" spans="1:8" x14ac:dyDescent="0.35">
      <c r="A4037" s="3">
        <v>4026</v>
      </c>
      <c r="B4037" s="3">
        <v>0.40255000000000002</v>
      </c>
      <c r="C4037" s="3">
        <v>0.79505000000000003</v>
      </c>
      <c r="D4037" s="3">
        <v>0.82125000000000004</v>
      </c>
      <c r="E4037" s="3">
        <v>0.32095397246393387</v>
      </c>
      <c r="F4037" s="3">
        <v>-1.0884697444252709</v>
      </c>
      <c r="G4037" s="17">
        <v>-1.557510331735547</v>
      </c>
      <c r="H4037" s="17">
        <v>-0.36628072094641634</v>
      </c>
    </row>
    <row r="4038" spans="1:8" x14ac:dyDescent="0.35">
      <c r="A4038" s="3">
        <v>4027</v>
      </c>
      <c r="B4038" s="3">
        <v>0.40265000000000001</v>
      </c>
      <c r="C4038" s="3">
        <v>0.36085</v>
      </c>
      <c r="D4038" s="3">
        <v>0.48885000000000001</v>
      </c>
      <c r="E4038" s="3">
        <v>-0.79853209693817306</v>
      </c>
      <c r="F4038" s="3">
        <v>0.94533432872226897</v>
      </c>
      <c r="G4038" s="17">
        <v>-1.3167190751923947</v>
      </c>
      <c r="H4038" s="17">
        <v>1.0443133795134321</v>
      </c>
    </row>
    <row r="4039" spans="1:8" x14ac:dyDescent="0.35">
      <c r="A4039" s="3">
        <v>4028</v>
      </c>
      <c r="B4039" s="3">
        <v>0.40275</v>
      </c>
      <c r="C4039" s="3">
        <v>0.19175</v>
      </c>
      <c r="D4039" s="3">
        <v>0.72045000000000003</v>
      </c>
      <c r="E4039" s="3">
        <v>0.17773904253336253</v>
      </c>
      <c r="F4039" s="3">
        <v>-1.4953976618119607</v>
      </c>
      <c r="G4039" s="17">
        <v>0.96263929742480303</v>
      </c>
      <c r="H4039" s="17">
        <v>0.40174859962193776</v>
      </c>
    </row>
    <row r="4040" spans="1:8" x14ac:dyDescent="0.35">
      <c r="A4040" s="3">
        <v>4029</v>
      </c>
      <c r="B4040" s="3">
        <v>0.40284999999999999</v>
      </c>
      <c r="C4040" s="3">
        <v>0.16355</v>
      </c>
      <c r="D4040" s="3">
        <v>0.16455</v>
      </c>
      <c r="E4040" s="3">
        <v>-0.66285867536184773</v>
      </c>
      <c r="F4040" s="3">
        <v>1.0043087407857012</v>
      </c>
      <c r="G4040" s="17">
        <v>-1.36086208295699</v>
      </c>
      <c r="H4040" s="17">
        <v>0.97256464610093962</v>
      </c>
    </row>
    <row r="4041" spans="1:8" x14ac:dyDescent="0.35">
      <c r="A4041" s="3">
        <v>4030</v>
      </c>
      <c r="B4041" s="3">
        <v>0.40294999999999997</v>
      </c>
      <c r="C4041" s="3">
        <v>2.3349999999999999E-2</v>
      </c>
      <c r="D4041" s="3">
        <v>0.88114999999999999</v>
      </c>
      <c r="E4041" s="3">
        <v>1.4419573330219233</v>
      </c>
      <c r="F4041" s="3">
        <v>2.1097619312317661</v>
      </c>
      <c r="G4041" s="17">
        <v>1.1731289781217344</v>
      </c>
      <c r="H4041" s="17">
        <v>0.43940832381414568</v>
      </c>
    </row>
    <row r="4042" spans="1:8" x14ac:dyDescent="0.35">
      <c r="A4042" s="3">
        <v>4031</v>
      </c>
      <c r="B4042" s="3">
        <v>0.40305000000000002</v>
      </c>
      <c r="C4042" s="3">
        <v>0.34925</v>
      </c>
      <c r="D4042" s="3">
        <v>0.29065000000000002</v>
      </c>
      <c r="E4042" s="3">
        <v>-0.3655898399786689</v>
      </c>
      <c r="F4042" s="3">
        <v>-0.34876805336724326</v>
      </c>
      <c r="G4042" s="17">
        <v>-1.2454189467017143</v>
      </c>
      <c r="H4042" s="17">
        <v>-1.0044558960931995</v>
      </c>
    </row>
    <row r="4043" spans="1:8" x14ac:dyDescent="0.35">
      <c r="A4043" s="3">
        <v>4032</v>
      </c>
      <c r="B4043" s="3">
        <v>0.40315000000000001</v>
      </c>
      <c r="C4043" s="3">
        <v>0.91744999999999999</v>
      </c>
      <c r="D4043" s="3">
        <v>0.91464999999999996</v>
      </c>
      <c r="E4043" s="3">
        <v>9.8923643196858341E-2</v>
      </c>
      <c r="F4043" s="3">
        <v>0.27444472994977281</v>
      </c>
      <c r="G4043" s="17">
        <v>-1.7948831279408033</v>
      </c>
      <c r="H4043" s="17">
        <v>-0.88226671536074452</v>
      </c>
    </row>
    <row r="4044" spans="1:8" x14ac:dyDescent="0.35">
      <c r="A4044" s="3">
        <v>4033</v>
      </c>
      <c r="B4044" s="3">
        <v>0.40325</v>
      </c>
      <c r="C4044" s="3">
        <v>0.69045000000000001</v>
      </c>
      <c r="D4044" s="3">
        <v>5.8950000000000002E-2</v>
      </c>
      <c r="E4044" s="3">
        <v>0.21041080939696882</v>
      </c>
      <c r="F4044" s="3">
        <v>1.9259541711860799</v>
      </c>
      <c r="G4044" s="17">
        <v>-1.5259812630689717</v>
      </c>
      <c r="H4044" s="17">
        <v>1.2928190843124283</v>
      </c>
    </row>
    <row r="4045" spans="1:8" x14ac:dyDescent="0.35">
      <c r="A4045" s="3">
        <v>4034</v>
      </c>
      <c r="B4045" s="3">
        <v>0.40334999999999999</v>
      </c>
      <c r="C4045" s="3">
        <v>0.77775000000000005</v>
      </c>
      <c r="D4045" s="3">
        <v>0.76665000000000005</v>
      </c>
      <c r="E4045" s="3">
        <v>1.3443506610500777</v>
      </c>
      <c r="F4045" s="3">
        <v>1.2664774913772698</v>
      </c>
      <c r="G4045" s="17">
        <v>0.66673035509520584</v>
      </c>
      <c r="H4045" s="17">
        <v>1.0212043032696978</v>
      </c>
    </row>
    <row r="4046" spans="1:8" x14ac:dyDescent="0.35">
      <c r="A4046" s="3">
        <v>4035</v>
      </c>
      <c r="B4046" s="3">
        <v>0.40344999999999998</v>
      </c>
      <c r="C4046" s="3">
        <v>0.78174999999999994</v>
      </c>
      <c r="D4046" s="3">
        <v>0.39124999999999999</v>
      </c>
      <c r="E4046" s="3">
        <v>0.72041331320989965</v>
      </c>
      <c r="F4046" s="3">
        <v>0.33337497400977451</v>
      </c>
      <c r="G4046" s="17">
        <v>-1.1150892640595154</v>
      </c>
      <c r="H4046" s="17">
        <v>1.1830854490818454</v>
      </c>
    </row>
    <row r="4047" spans="1:8" x14ac:dyDescent="0.35">
      <c r="A4047" s="3">
        <v>4036</v>
      </c>
      <c r="B4047" s="3">
        <v>0.40355000000000002</v>
      </c>
      <c r="C4047" s="3">
        <v>0.60424999999999995</v>
      </c>
      <c r="D4047" s="3">
        <v>0.76834999999999998</v>
      </c>
      <c r="E4047" s="3">
        <v>1.0435502380092263</v>
      </c>
      <c r="F4047" s="3">
        <v>-1.8514730452352626</v>
      </c>
      <c r="G4047" s="17">
        <v>-1.3987336226142342</v>
      </c>
      <c r="H4047" s="17">
        <v>0.83180405944104474</v>
      </c>
    </row>
    <row r="4048" spans="1:8" x14ac:dyDescent="0.35">
      <c r="A4048" s="3">
        <v>4037</v>
      </c>
      <c r="B4048" s="3">
        <v>0.40365000000000001</v>
      </c>
      <c r="C4048" s="3">
        <v>0.27395000000000003</v>
      </c>
      <c r="D4048" s="3">
        <v>0.92054999999999998</v>
      </c>
      <c r="E4048" s="3">
        <v>5.6517208345424246E-3</v>
      </c>
      <c r="F4048" s="3">
        <v>-1.8329053575764278</v>
      </c>
      <c r="G4048" s="17">
        <v>1.6864495523916081E-2</v>
      </c>
      <c r="H4048" s="17">
        <v>-1.9999288959337338</v>
      </c>
    </row>
    <row r="4049" spans="1:8" x14ac:dyDescent="0.35">
      <c r="A4049" s="3">
        <v>4038</v>
      </c>
      <c r="B4049" s="3">
        <v>0.40375</v>
      </c>
      <c r="C4049" s="3">
        <v>0.20055000000000001</v>
      </c>
      <c r="D4049" s="3">
        <v>0.75314999999999999</v>
      </c>
      <c r="E4049" s="3">
        <v>-0.31336935864918242</v>
      </c>
      <c r="F4049" s="3">
        <v>0.66960725353654738</v>
      </c>
      <c r="G4049" s="17">
        <v>1.9943490613057757</v>
      </c>
      <c r="H4049" s="17">
        <v>-0.15023921481680594</v>
      </c>
    </row>
    <row r="4050" spans="1:8" x14ac:dyDescent="0.35">
      <c r="A4050" s="3">
        <v>4039</v>
      </c>
      <c r="B4050" s="3">
        <v>0.40384999999999999</v>
      </c>
      <c r="C4050" s="3">
        <v>0.33034999999999998</v>
      </c>
      <c r="D4050" s="3">
        <v>0.76695000000000002</v>
      </c>
      <c r="E4050" s="3">
        <v>1.1260468220103481</v>
      </c>
      <c r="F4050" s="3">
        <v>-1.4229425530494579</v>
      </c>
      <c r="G4050" s="17">
        <v>0.92056007072894275</v>
      </c>
      <c r="H4050" s="17">
        <v>1.1920322660667224</v>
      </c>
    </row>
    <row r="4051" spans="1:8" x14ac:dyDescent="0.35">
      <c r="A4051" s="3">
        <v>4040</v>
      </c>
      <c r="B4051" s="3">
        <v>0.40394999999999998</v>
      </c>
      <c r="C4051" s="3">
        <v>2.385E-2</v>
      </c>
      <c r="D4051" s="3">
        <v>0.35565000000000002</v>
      </c>
      <c r="E4051" s="3">
        <v>-0.25423180474762969</v>
      </c>
      <c r="F4051" s="3">
        <v>-1.7642893668038093</v>
      </c>
      <c r="G4051" s="17">
        <v>0.89894104951957898</v>
      </c>
      <c r="H4051" s="17">
        <v>1.1870233694853527</v>
      </c>
    </row>
    <row r="4052" spans="1:8" x14ac:dyDescent="0.35">
      <c r="A4052" s="3">
        <v>4041</v>
      </c>
      <c r="B4052" s="3">
        <v>0.40405000000000002</v>
      </c>
      <c r="C4052" s="3">
        <v>0.11905</v>
      </c>
      <c r="D4052" s="3">
        <v>0.43375000000000002</v>
      </c>
      <c r="E4052" s="3">
        <v>-6.2620292517046192E-2</v>
      </c>
      <c r="F4052" s="3">
        <v>2.0515272472860433</v>
      </c>
      <c r="G4052" s="17">
        <v>0.75077417225282439</v>
      </c>
      <c r="H4052" s="17">
        <v>0.48713183801521903</v>
      </c>
    </row>
    <row r="4053" spans="1:8" x14ac:dyDescent="0.35">
      <c r="A4053" s="3">
        <v>4042</v>
      </c>
      <c r="B4053" s="3">
        <v>0.40415000000000001</v>
      </c>
      <c r="C4053" s="3">
        <v>0.36704999999999999</v>
      </c>
      <c r="D4053" s="3">
        <v>0.60185</v>
      </c>
      <c r="E4053" s="3">
        <v>-0.36221342731590844</v>
      </c>
      <c r="F4053" s="3">
        <v>0.37858246584496824</v>
      </c>
      <c r="G4053" s="17">
        <v>-1.0272640867658773</v>
      </c>
      <c r="H4053" s="17">
        <v>1.7160211234250782</v>
      </c>
    </row>
    <row r="4054" spans="1:8" x14ac:dyDescent="0.35">
      <c r="A4054" s="3">
        <v>4043</v>
      </c>
      <c r="B4054" s="3">
        <v>0.40425</v>
      </c>
      <c r="C4054" s="3">
        <v>0.18065000000000001</v>
      </c>
      <c r="D4054" s="3">
        <v>0.25785000000000002</v>
      </c>
      <c r="E4054" s="3">
        <v>-0.504508817841962</v>
      </c>
      <c r="F4054" s="3">
        <v>-2.348574148916164</v>
      </c>
      <c r="G4054" s="17">
        <v>1.7445271527368569</v>
      </c>
      <c r="H4054" s="17">
        <v>-0.97807209006485563</v>
      </c>
    </row>
    <row r="4055" spans="1:8" x14ac:dyDescent="0.35">
      <c r="A4055" s="3">
        <v>4044</v>
      </c>
      <c r="B4055" s="3">
        <v>0.40434999999999999</v>
      </c>
      <c r="C4055" s="3">
        <v>0.73375000000000001</v>
      </c>
      <c r="D4055" s="3">
        <v>0.34165000000000001</v>
      </c>
      <c r="E4055" s="3">
        <v>0.73987733810589207</v>
      </c>
      <c r="F4055" s="3">
        <v>0.78320851789636547</v>
      </c>
      <c r="G4055" s="17">
        <v>-1.2895562519847814</v>
      </c>
      <c r="H4055" s="17">
        <v>0.52403410185944033</v>
      </c>
    </row>
    <row r="4056" spans="1:8" x14ac:dyDescent="0.35">
      <c r="A4056" s="3">
        <v>4045</v>
      </c>
      <c r="B4056" s="3">
        <v>0.40444999999999998</v>
      </c>
      <c r="C4056" s="3">
        <v>0.39055000000000001</v>
      </c>
      <c r="D4056" s="3">
        <v>4.7849999999999997E-2</v>
      </c>
      <c r="E4056" s="3">
        <v>1.1618801168033923</v>
      </c>
      <c r="F4056" s="3">
        <v>0.1767283699140936</v>
      </c>
      <c r="G4056" s="17">
        <v>0.74983931560778161</v>
      </c>
      <c r="H4056" s="17">
        <v>0.48787881843037811</v>
      </c>
    </row>
    <row r="4057" spans="1:8" x14ac:dyDescent="0.35">
      <c r="A4057" s="3">
        <v>4046</v>
      </c>
      <c r="B4057" s="3">
        <v>0.40455000000000002</v>
      </c>
      <c r="C4057" s="3">
        <v>0.27794999999999997</v>
      </c>
      <c r="D4057" s="3">
        <v>0.20845</v>
      </c>
      <c r="E4057" s="3">
        <v>-0.95070204489935928</v>
      </c>
      <c r="F4057" s="3">
        <v>-1.3967018148643056</v>
      </c>
      <c r="G4057" s="17">
        <v>1.2630905776271728</v>
      </c>
      <c r="H4057" s="17">
        <v>1.5506779784047542</v>
      </c>
    </row>
    <row r="4058" spans="1:8" x14ac:dyDescent="0.35">
      <c r="A4058" s="3">
        <v>4047</v>
      </c>
      <c r="B4058" s="3">
        <v>0.40465000000000001</v>
      </c>
      <c r="C4058" s="3">
        <v>0.70515000000000005</v>
      </c>
      <c r="D4058" s="3">
        <v>0.61634999999999995</v>
      </c>
      <c r="E4058" s="3">
        <v>-1.6654432858519148</v>
      </c>
      <c r="F4058" s="3">
        <v>0.39593440436028893</v>
      </c>
      <c r="G4058" s="17">
        <v>-3.3556872710573477E-2</v>
      </c>
      <c r="H4058" s="17">
        <v>-1.599648066386443</v>
      </c>
    </row>
    <row r="4059" spans="1:8" x14ac:dyDescent="0.35">
      <c r="A4059" s="3">
        <v>4048</v>
      </c>
      <c r="B4059" s="3">
        <v>0.40475</v>
      </c>
      <c r="C4059" s="3">
        <v>3.7449999999999997E-2</v>
      </c>
      <c r="D4059" s="3">
        <v>1.205E-2</v>
      </c>
      <c r="E4059" s="3">
        <v>-1.1250169269016583</v>
      </c>
      <c r="F4059" s="3">
        <v>1.2712644539916549</v>
      </c>
      <c r="G4059" s="17">
        <v>-0.8646498425050505</v>
      </c>
      <c r="H4059" s="17">
        <v>1.8034357903335489</v>
      </c>
    </row>
    <row r="4060" spans="1:8" x14ac:dyDescent="0.35">
      <c r="A4060" s="3">
        <v>4049</v>
      </c>
      <c r="B4060" s="3">
        <v>0.40484999999999999</v>
      </c>
      <c r="C4060" s="3">
        <v>0.12435</v>
      </c>
      <c r="D4060" s="3">
        <v>0.99644999999999995</v>
      </c>
      <c r="E4060" s="3">
        <v>0.99595174282149368</v>
      </c>
      <c r="F4060" s="3">
        <v>-0.89548885749500695</v>
      </c>
      <c r="G4060" s="17">
        <v>1.1272364738130842</v>
      </c>
      <c r="H4060" s="17">
        <v>1.1792240495163939</v>
      </c>
    </row>
    <row r="4061" spans="1:8" x14ac:dyDescent="0.35">
      <c r="A4061" s="3">
        <v>4050</v>
      </c>
      <c r="B4061" s="3">
        <v>0.40494999999999998</v>
      </c>
      <c r="C4061" s="3">
        <v>0.55745</v>
      </c>
      <c r="D4061" s="3">
        <v>0.73824999999999996</v>
      </c>
      <c r="E4061" s="3">
        <v>-0.68324877265933648</v>
      </c>
      <c r="F4061" s="3">
        <v>0.86207941105669261</v>
      </c>
      <c r="G4061" s="17">
        <v>1.3735534175392299</v>
      </c>
      <c r="H4061" s="17">
        <v>0.65696907941021332</v>
      </c>
    </row>
    <row r="4062" spans="1:8" x14ac:dyDescent="0.35">
      <c r="A4062" s="3">
        <v>4051</v>
      </c>
      <c r="B4062" s="3">
        <v>0.40505000000000002</v>
      </c>
      <c r="C4062" s="3">
        <v>0.93935000000000002</v>
      </c>
      <c r="D4062" s="3">
        <v>0.88924999999999998</v>
      </c>
      <c r="E4062" s="3">
        <v>0.22809334178066448</v>
      </c>
      <c r="F4062" s="3">
        <v>1.3141965897774708</v>
      </c>
      <c r="G4062" s="17">
        <v>-0.91194178463587217</v>
      </c>
      <c r="H4062" s="17">
        <v>0.40981318486283413</v>
      </c>
    </row>
    <row r="4063" spans="1:8" x14ac:dyDescent="0.35">
      <c r="A4063" s="3">
        <v>4052</v>
      </c>
      <c r="B4063" s="3">
        <v>0.40515000000000001</v>
      </c>
      <c r="C4063" s="3">
        <v>0.89224999999999999</v>
      </c>
      <c r="D4063" s="3">
        <v>0.52764999999999995</v>
      </c>
      <c r="E4063" s="3">
        <v>2.2274471368572493</v>
      </c>
      <c r="F4063" s="3">
        <v>-3.9323553964118942E-2</v>
      </c>
      <c r="G4063" s="17">
        <v>1.232532471905593</v>
      </c>
      <c r="H4063" s="17">
        <v>0.47453318216832824</v>
      </c>
    </row>
    <row r="4064" spans="1:8" x14ac:dyDescent="0.35">
      <c r="A4064" s="3">
        <v>4053</v>
      </c>
      <c r="B4064" s="3">
        <v>0.40525</v>
      </c>
      <c r="C4064" s="3">
        <v>0.97665000000000002</v>
      </c>
      <c r="D4064" s="3">
        <v>0.68515000000000004</v>
      </c>
      <c r="E4064" s="3">
        <v>0.17867913066514995</v>
      </c>
      <c r="F4064" s="3">
        <v>-0.69219157571543954</v>
      </c>
      <c r="G4064" s="17">
        <v>-1.5522214212696246</v>
      </c>
      <c r="H4064" s="17">
        <v>-0.38808331496175708</v>
      </c>
    </row>
    <row r="4065" spans="1:8" x14ac:dyDescent="0.35">
      <c r="A4065" s="3">
        <v>4054</v>
      </c>
      <c r="B4065" s="3">
        <v>0.40534999999999999</v>
      </c>
      <c r="C4065" s="3">
        <v>0.51334999999999997</v>
      </c>
      <c r="D4065" s="3">
        <v>0.41184999999999999</v>
      </c>
      <c r="E4065" s="3">
        <v>-0.70002150056414347</v>
      </c>
      <c r="F4065" s="3">
        <v>-0.52321309158205809</v>
      </c>
      <c r="G4065" s="17">
        <v>-1.2924194992966678</v>
      </c>
      <c r="H4065" s="17">
        <v>0.52706990559653166</v>
      </c>
    </row>
    <row r="4066" spans="1:8" x14ac:dyDescent="0.35">
      <c r="A4066" s="3">
        <v>4055</v>
      </c>
      <c r="B4066" s="3">
        <v>0.40544999999999998</v>
      </c>
      <c r="C4066" s="3">
        <v>0.54725000000000001</v>
      </c>
      <c r="D4066" s="3">
        <v>0.22964999999999999</v>
      </c>
      <c r="E4066" s="3">
        <v>1.4874858330079608</v>
      </c>
      <c r="F4066" s="3">
        <v>1.3458430046695891</v>
      </c>
      <c r="G4066" s="17">
        <v>0.29501747041474313</v>
      </c>
      <c r="H4066" s="17">
        <v>-1.5725662759165626</v>
      </c>
    </row>
    <row r="4067" spans="1:8" x14ac:dyDescent="0.35">
      <c r="A4067" s="3">
        <v>4056</v>
      </c>
      <c r="B4067" s="3">
        <v>0.40555000000000002</v>
      </c>
      <c r="C4067" s="3">
        <v>0.48835000000000001</v>
      </c>
      <c r="D4067" s="3">
        <v>0.99855000000000005</v>
      </c>
      <c r="E4067" s="3">
        <v>1.7774188750889268</v>
      </c>
      <c r="F4067" s="3">
        <v>0.72252156938795997</v>
      </c>
      <c r="G4067" s="17">
        <v>-0.94385981394807505</v>
      </c>
      <c r="H4067" s="17">
        <v>-1.291947619531808</v>
      </c>
    </row>
    <row r="4068" spans="1:8" x14ac:dyDescent="0.35">
      <c r="A4068" s="3">
        <v>4057</v>
      </c>
      <c r="B4068" s="3">
        <v>0.40565000000000001</v>
      </c>
      <c r="C4068" s="3">
        <v>0.21195</v>
      </c>
      <c r="D4068" s="3">
        <v>0.48654999999999998</v>
      </c>
      <c r="E4068" s="3">
        <v>0.73459766946264105</v>
      </c>
      <c r="F4068" s="3">
        <v>0.98041915172271876</v>
      </c>
      <c r="G4068" s="17">
        <v>1.393826910258247</v>
      </c>
      <c r="H4068" s="17">
        <v>0.72999739464532276</v>
      </c>
    </row>
    <row r="4069" spans="1:8" x14ac:dyDescent="0.35">
      <c r="A4069" s="3">
        <v>4058</v>
      </c>
      <c r="B4069" s="3">
        <v>0.40575</v>
      </c>
      <c r="C4069" s="3">
        <v>0.96735000000000004</v>
      </c>
      <c r="D4069" s="3">
        <v>0.85604999999999998</v>
      </c>
      <c r="E4069" s="3">
        <v>-0.37201234297805957</v>
      </c>
      <c r="F4069" s="3">
        <v>-8.9859700684922925E-2</v>
      </c>
      <c r="G4069" s="17">
        <v>1.1036183118897578</v>
      </c>
      <c r="H4069" s="17">
        <v>1.1863460177627265</v>
      </c>
    </row>
    <row r="4070" spans="1:8" x14ac:dyDescent="0.35">
      <c r="A4070" s="3">
        <v>4059</v>
      </c>
      <c r="B4070" s="3">
        <v>0.40584999999999999</v>
      </c>
      <c r="C4070" s="3">
        <v>0.27634999999999998</v>
      </c>
      <c r="D4070" s="3">
        <v>0.82635000000000003</v>
      </c>
      <c r="E4070" s="3">
        <v>0.1573903668489923</v>
      </c>
      <c r="F4070" s="3">
        <v>4.3840762948626801E-2</v>
      </c>
      <c r="G4070" s="17">
        <v>1.5555999028321108</v>
      </c>
      <c r="H4070" s="17">
        <v>-0.37431129065088053</v>
      </c>
    </row>
    <row r="4071" spans="1:8" x14ac:dyDescent="0.35">
      <c r="A4071" s="3">
        <v>4060</v>
      </c>
      <c r="B4071" s="3">
        <v>0.40594999999999998</v>
      </c>
      <c r="C4071" s="3">
        <v>4.725E-2</v>
      </c>
      <c r="D4071" s="3">
        <v>8.5449999999999998E-2</v>
      </c>
      <c r="E4071" s="3">
        <v>0.54430060197226393</v>
      </c>
      <c r="F4071" s="3">
        <v>-0.70611113471548448</v>
      </c>
      <c r="G4071" s="17">
        <v>-0.64426738892570801</v>
      </c>
      <c r="H4071" s="17">
        <v>0.98290519243112429</v>
      </c>
    </row>
    <row r="4072" spans="1:8" x14ac:dyDescent="0.35">
      <c r="A4072" s="3">
        <v>4061</v>
      </c>
      <c r="B4072" s="3">
        <v>0.40605000000000002</v>
      </c>
      <c r="C4072" s="3">
        <v>9.9949999999999997E-2</v>
      </c>
      <c r="D4072" s="3">
        <v>0.11525000000000001</v>
      </c>
      <c r="E4072" s="3">
        <v>1.1136301505562634</v>
      </c>
      <c r="F4072" s="3">
        <v>0.5979507974377386</v>
      </c>
      <c r="G4072" s="17">
        <v>-1.3010019044925532</v>
      </c>
      <c r="H4072" s="17">
        <v>0.53656527660185738</v>
      </c>
    </row>
    <row r="4073" spans="1:8" x14ac:dyDescent="0.35">
      <c r="A4073" s="3">
        <v>4062</v>
      </c>
      <c r="B4073" s="3">
        <v>0.40615000000000001</v>
      </c>
      <c r="C4073" s="3">
        <v>0.36054999999999998</v>
      </c>
      <c r="D4073" s="3">
        <v>0.77825</v>
      </c>
      <c r="E4073" s="3">
        <v>-0.32462591324783713</v>
      </c>
      <c r="F4073" s="3">
        <v>-1.2498456293750981</v>
      </c>
      <c r="G4073" s="17">
        <v>0.99712406036862045</v>
      </c>
      <c r="H4073" s="17">
        <v>1.1999896610804293</v>
      </c>
    </row>
    <row r="4074" spans="1:8" x14ac:dyDescent="0.35">
      <c r="A4074" s="3">
        <v>4063</v>
      </c>
      <c r="B4074" s="3">
        <v>0.40625</v>
      </c>
      <c r="C4074" s="3">
        <v>0.21325</v>
      </c>
      <c r="D4074" s="3">
        <v>0.92505000000000004</v>
      </c>
      <c r="E4074" s="3">
        <v>-0.67318840224780263</v>
      </c>
      <c r="F4074" s="3">
        <v>0.57514119155155885</v>
      </c>
      <c r="G4074" s="17">
        <v>-1.2977273390596953</v>
      </c>
      <c r="H4074" s="17">
        <v>0.53287000996437472</v>
      </c>
    </row>
    <row r="4075" spans="1:8" x14ac:dyDescent="0.35">
      <c r="A4075" s="3">
        <v>4064</v>
      </c>
      <c r="B4075" s="3">
        <v>0.40634999999999999</v>
      </c>
      <c r="C4075" s="3">
        <v>0.27784999999999999</v>
      </c>
      <c r="D4075" s="3">
        <v>2.5350000000000001E-2</v>
      </c>
      <c r="E4075" s="3">
        <v>1.7826252727598035</v>
      </c>
      <c r="F4075" s="3">
        <v>-0.63078428764915662</v>
      </c>
      <c r="G4075" s="17">
        <v>-1.3785957226794396</v>
      </c>
      <c r="H4075" s="17">
        <v>0.92909406945647355</v>
      </c>
    </row>
    <row r="4076" spans="1:8" x14ac:dyDescent="0.35">
      <c r="A4076" s="3">
        <v>4065</v>
      </c>
      <c r="B4076" s="3">
        <v>0.40644999999999998</v>
      </c>
      <c r="C4076" s="3">
        <v>0.96835000000000004</v>
      </c>
      <c r="D4076" s="3">
        <v>0.36964999999999998</v>
      </c>
      <c r="E4076" s="3">
        <v>0.38107869707853509</v>
      </c>
      <c r="F4076" s="3">
        <v>0.392843434391837</v>
      </c>
      <c r="G4076" s="17">
        <v>-1.1102807158411376</v>
      </c>
      <c r="H4076" s="17">
        <v>1.6635133699586819</v>
      </c>
    </row>
    <row r="4077" spans="1:8" x14ac:dyDescent="0.35">
      <c r="A4077" s="3">
        <v>4066</v>
      </c>
      <c r="B4077" s="3">
        <v>0.40655000000000002</v>
      </c>
      <c r="C4077" s="3">
        <v>0.81525000000000003</v>
      </c>
      <c r="D4077" s="3">
        <v>0.44085000000000002</v>
      </c>
      <c r="E4077" s="3">
        <v>0.50506658884750744</v>
      </c>
      <c r="F4077" s="3">
        <v>0.88247665619086801</v>
      </c>
      <c r="G4077" s="17">
        <v>-1.5336411527164964</v>
      </c>
      <c r="H4077" s="17">
        <v>-0.45600966513267777</v>
      </c>
    </row>
    <row r="4078" spans="1:8" x14ac:dyDescent="0.35">
      <c r="A4078" s="3">
        <v>4067</v>
      </c>
      <c r="B4078" s="3">
        <v>0.40665000000000001</v>
      </c>
      <c r="C4078" s="3">
        <v>0.59755000000000003</v>
      </c>
      <c r="D4078" s="3">
        <v>0.99124999999999996</v>
      </c>
      <c r="E4078" s="3">
        <v>-1.6220274612088907</v>
      </c>
      <c r="F4078" s="3">
        <v>0.18561615284534688</v>
      </c>
      <c r="G4078" s="17">
        <v>-1.0862200782020388</v>
      </c>
      <c r="H4078" s="17">
        <v>1.1905971045909511</v>
      </c>
    </row>
    <row r="4079" spans="1:8" x14ac:dyDescent="0.35">
      <c r="A4079" s="3">
        <v>4068</v>
      </c>
      <c r="B4079" s="3">
        <v>0.40675</v>
      </c>
      <c r="C4079" s="3">
        <v>0.51305000000000001</v>
      </c>
      <c r="D4079" s="3">
        <v>0.10804999999999999</v>
      </c>
      <c r="E4079" s="3">
        <v>0.11403735633214181</v>
      </c>
      <c r="F4079" s="3">
        <v>-1.2132714055775999</v>
      </c>
      <c r="G4079" s="17">
        <v>0.69198119577861084</v>
      </c>
      <c r="H4079" s="17">
        <v>0.54480514063558116</v>
      </c>
    </row>
    <row r="4080" spans="1:8" x14ac:dyDescent="0.35">
      <c r="A4080" s="3">
        <v>4069</v>
      </c>
      <c r="B4080" s="3">
        <v>0.40684999999999999</v>
      </c>
      <c r="C4080" s="3">
        <v>0.31914999999999999</v>
      </c>
      <c r="D4080" s="3">
        <v>0.92205000000000004</v>
      </c>
      <c r="E4080" s="3">
        <v>0.28274703442338606</v>
      </c>
      <c r="F4080" s="3">
        <v>-1.9192931964816538</v>
      </c>
      <c r="G4080" s="17">
        <v>-1.2951050678680105</v>
      </c>
      <c r="H4080" s="17">
        <v>0.52997592900147428</v>
      </c>
    </row>
    <row r="4081" spans="1:8" x14ac:dyDescent="0.35">
      <c r="A4081" s="3">
        <v>4070</v>
      </c>
      <c r="B4081" s="3">
        <v>0.40694999999999998</v>
      </c>
      <c r="C4081" s="3">
        <v>0.61045000000000005</v>
      </c>
      <c r="D4081" s="3">
        <v>0.73165000000000002</v>
      </c>
      <c r="E4081" s="3">
        <v>0.42222260651986182</v>
      </c>
      <c r="F4081" s="3">
        <v>0.13225457795929632</v>
      </c>
      <c r="G4081" s="17">
        <v>0.7455166249053945</v>
      </c>
      <c r="H4081" s="17">
        <v>0.4913931112232614</v>
      </c>
    </row>
    <row r="4082" spans="1:8" x14ac:dyDescent="0.35">
      <c r="A4082" s="3">
        <v>4071</v>
      </c>
      <c r="B4082" s="3">
        <v>0.40705000000000002</v>
      </c>
      <c r="C4082" s="3">
        <v>0.11194999999999999</v>
      </c>
      <c r="D4082" s="3">
        <v>0.99824999999999997</v>
      </c>
      <c r="E4082" s="3">
        <v>0.51926569120683519</v>
      </c>
      <c r="F4082" s="3">
        <v>-1.8143044479111301</v>
      </c>
      <c r="G4082" s="17">
        <v>-1.5388424354159882</v>
      </c>
      <c r="H4082" s="17">
        <v>-0.43813691805529309</v>
      </c>
    </row>
    <row r="4083" spans="1:8" x14ac:dyDescent="0.35">
      <c r="A4083" s="3">
        <v>4072</v>
      </c>
      <c r="B4083" s="3">
        <v>0.40715000000000001</v>
      </c>
      <c r="C4083" s="3">
        <v>0.39345000000000002</v>
      </c>
      <c r="D4083" s="3">
        <v>0.74475000000000002</v>
      </c>
      <c r="E4083" s="3">
        <v>-0.84956829249278132</v>
      </c>
      <c r="F4083" s="3">
        <v>-0.1809315285724887</v>
      </c>
      <c r="G4083" s="17">
        <v>-0.60282801683028919</v>
      </c>
      <c r="H4083" s="17">
        <v>0.75251931145150708</v>
      </c>
    </row>
    <row r="4084" spans="1:8" x14ac:dyDescent="0.35">
      <c r="A4084" s="3">
        <v>4073</v>
      </c>
      <c r="B4084" s="3">
        <v>0.40725</v>
      </c>
      <c r="C4084" s="3">
        <v>0.52024999999999999</v>
      </c>
      <c r="D4084" s="3">
        <v>0.77575000000000005</v>
      </c>
      <c r="E4084" s="3">
        <v>-0.40187504856637885</v>
      </c>
      <c r="F4084" s="3">
        <v>0.4756611817939016</v>
      </c>
      <c r="G4084" s="17">
        <v>0.2040003912379163</v>
      </c>
      <c r="H4084" s="17">
        <v>1.9895687573880871</v>
      </c>
    </row>
    <row r="4085" spans="1:8" x14ac:dyDescent="0.35">
      <c r="A4085" s="3">
        <v>4074</v>
      </c>
      <c r="B4085" s="3">
        <v>0.40734999999999999</v>
      </c>
      <c r="C4085" s="3">
        <v>0.53654999999999997</v>
      </c>
      <c r="D4085" s="3">
        <v>0.86114999999999997</v>
      </c>
      <c r="E4085" s="3">
        <v>1.2272045652200307</v>
      </c>
      <c r="F4085" s="3">
        <v>-0.92841369662469087</v>
      </c>
      <c r="G4085" s="17">
        <v>-0.74219722008345479</v>
      </c>
      <c r="H4085" s="17">
        <v>1.1058393805043776</v>
      </c>
    </row>
    <row r="4086" spans="1:8" x14ac:dyDescent="0.35">
      <c r="A4086" s="3">
        <v>4075</v>
      </c>
      <c r="B4086" s="3">
        <v>0.40744999999999998</v>
      </c>
      <c r="C4086" s="3">
        <v>0.36404999999999998</v>
      </c>
      <c r="D4086" s="3">
        <v>0.79305000000000003</v>
      </c>
      <c r="E4086" s="3">
        <v>-1.4357613119935251</v>
      </c>
      <c r="F4086" s="3">
        <v>0.11885592544427973</v>
      </c>
      <c r="G4086" s="17">
        <v>-0.58775883623716063</v>
      </c>
      <c r="H4086" s="17">
        <v>1.911685002929389</v>
      </c>
    </row>
    <row r="4087" spans="1:8" x14ac:dyDescent="0.35">
      <c r="A4087" s="3">
        <v>4076</v>
      </c>
      <c r="B4087" s="3">
        <v>0.40755000000000002</v>
      </c>
      <c r="C4087" s="3">
        <v>0.41765000000000002</v>
      </c>
      <c r="D4087" s="3">
        <v>0.40444999999999998</v>
      </c>
      <c r="E4087" s="3">
        <v>0.86585213582359988</v>
      </c>
      <c r="F4087" s="3">
        <v>0.70206096843552979</v>
      </c>
      <c r="G4087" s="17">
        <v>0.70405694255869666</v>
      </c>
      <c r="H4087" s="17">
        <v>1.0691053822432646</v>
      </c>
    </row>
    <row r="4088" spans="1:8" x14ac:dyDescent="0.35">
      <c r="A4088" s="3">
        <v>4077</v>
      </c>
      <c r="B4088" s="3">
        <v>0.40765000000000001</v>
      </c>
      <c r="C4088" s="3">
        <v>0.65305000000000002</v>
      </c>
      <c r="D4088" s="3">
        <v>0.10255</v>
      </c>
      <c r="E4088" s="3">
        <v>-0.66328457532270169</v>
      </c>
      <c r="F4088" s="3">
        <v>-0.61417182857481079</v>
      </c>
      <c r="G4088" s="17">
        <v>0.60035375709817851</v>
      </c>
      <c r="H4088" s="17">
        <v>0.81681905272179012</v>
      </c>
    </row>
    <row r="4089" spans="1:8" x14ac:dyDescent="0.35">
      <c r="A4089" s="3">
        <v>4078</v>
      </c>
      <c r="B4089" s="3">
        <v>0.40775</v>
      </c>
      <c r="C4089" s="3">
        <v>2.955E-2</v>
      </c>
      <c r="D4089" s="3">
        <v>4.7449999999999999E-2</v>
      </c>
      <c r="E4089" s="3">
        <v>-0.27318794152922465</v>
      </c>
      <c r="F4089" s="3">
        <v>-0.93715375560452885</v>
      </c>
      <c r="G4089" s="17">
        <v>0.63765000523624815</v>
      </c>
      <c r="H4089" s="17">
        <v>0.96941806661247509</v>
      </c>
    </row>
    <row r="4090" spans="1:8" x14ac:dyDescent="0.35">
      <c r="A4090" s="3">
        <v>4079</v>
      </c>
      <c r="B4090" s="3">
        <v>0.40784999999999999</v>
      </c>
      <c r="C4090" s="3">
        <v>5.0349999999999999E-2</v>
      </c>
      <c r="D4090" s="3">
        <v>0.33024999999999999</v>
      </c>
      <c r="E4090" s="3">
        <v>0.75123224473503925</v>
      </c>
      <c r="F4090" s="3">
        <v>0.38639047818036509</v>
      </c>
      <c r="G4090" s="17">
        <v>1.5033341398453064</v>
      </c>
      <c r="H4090" s="17">
        <v>-0.54771020072258281</v>
      </c>
    </row>
    <row r="4091" spans="1:8" x14ac:dyDescent="0.35">
      <c r="A4091" s="3">
        <v>4080</v>
      </c>
      <c r="B4091" s="3">
        <v>0.40794999999999998</v>
      </c>
      <c r="C4091" s="3">
        <v>0.92745</v>
      </c>
      <c r="D4091" s="3">
        <v>0.78774999999999995</v>
      </c>
      <c r="E4091" s="3">
        <v>-0.53908183230901285</v>
      </c>
      <c r="F4091" s="3">
        <v>0.11086795334063038</v>
      </c>
      <c r="G4091" s="17">
        <v>-0.8703155749428364</v>
      </c>
      <c r="H4091" s="17">
        <v>-1.3425910769895353</v>
      </c>
    </row>
    <row r="4092" spans="1:8" x14ac:dyDescent="0.35">
      <c r="A4092" s="3">
        <v>4081</v>
      </c>
      <c r="B4092" s="3">
        <v>0.40805000000000002</v>
      </c>
      <c r="C4092" s="3">
        <v>0.76544999999999996</v>
      </c>
      <c r="D4092" s="3">
        <v>0.47565000000000002</v>
      </c>
      <c r="E4092" s="3">
        <v>0.84767799524197307</v>
      </c>
      <c r="F4092" s="3">
        <v>-0.3769544551953159</v>
      </c>
      <c r="G4092" s="17">
        <v>-0.60348818525148684</v>
      </c>
      <c r="H4092" s="17">
        <v>0.85271034779662136</v>
      </c>
    </row>
    <row r="4093" spans="1:8" x14ac:dyDescent="0.35">
      <c r="A4093" s="3">
        <v>4082</v>
      </c>
      <c r="B4093" s="3">
        <v>0.40815000000000001</v>
      </c>
      <c r="C4093" s="3">
        <v>0.90264999999999995</v>
      </c>
      <c r="D4093" s="3">
        <v>0.48845</v>
      </c>
      <c r="E4093" s="3">
        <v>-0.8198472701719709</v>
      </c>
      <c r="F4093" s="3">
        <v>0.31648097752822957</v>
      </c>
      <c r="G4093" s="17">
        <v>0.65614158584241811</v>
      </c>
      <c r="H4093" s="17">
        <v>-1.8893062799155136</v>
      </c>
    </row>
    <row r="4094" spans="1:8" x14ac:dyDescent="0.35">
      <c r="A4094" s="3">
        <v>4083</v>
      </c>
      <c r="B4094" s="3">
        <v>0.40825</v>
      </c>
      <c r="C4094" s="3">
        <v>0.91515000000000002</v>
      </c>
      <c r="D4094" s="3">
        <v>0.24604999999999999</v>
      </c>
      <c r="E4094" s="3">
        <v>-0.21717139984419023</v>
      </c>
      <c r="F4094" s="3">
        <v>-0.85312373001985187</v>
      </c>
      <c r="G4094" s="17">
        <v>-1.4402697285115333</v>
      </c>
      <c r="H4094" s="17">
        <v>-0.69686663654770709</v>
      </c>
    </row>
    <row r="4095" spans="1:8" x14ac:dyDescent="0.35">
      <c r="A4095" s="3">
        <v>4084</v>
      </c>
      <c r="B4095" s="3">
        <v>0.40834999999999999</v>
      </c>
      <c r="C4095" s="3">
        <v>0.44824999999999998</v>
      </c>
      <c r="D4095" s="3">
        <v>0.51624999999999999</v>
      </c>
      <c r="E4095" s="3">
        <v>-0.60948590403615999</v>
      </c>
      <c r="F4095" s="3">
        <v>-0.98542059719183206</v>
      </c>
      <c r="G4095" s="17">
        <v>-1.3550154991520342</v>
      </c>
      <c r="H4095" s="17">
        <v>0.6157067679977587</v>
      </c>
    </row>
    <row r="4096" spans="1:8" x14ac:dyDescent="0.35">
      <c r="A4096" s="3">
        <v>4085</v>
      </c>
      <c r="B4096" s="3">
        <v>0.40844999999999998</v>
      </c>
      <c r="C4096" s="3">
        <v>0.64285000000000003</v>
      </c>
      <c r="D4096" s="3">
        <v>0.35625000000000001</v>
      </c>
      <c r="E4096" s="3">
        <v>1.4628444621580179</v>
      </c>
      <c r="F4096" s="3">
        <v>0.72155788428001244</v>
      </c>
      <c r="G4096" s="17">
        <v>0.40830622817964946</v>
      </c>
      <c r="H4096" s="17">
        <v>1.9578779390017416</v>
      </c>
    </row>
    <row r="4097" spans="1:8" x14ac:dyDescent="0.35">
      <c r="A4097" s="3">
        <v>4086</v>
      </c>
      <c r="B4097" s="3">
        <v>0.40855000000000002</v>
      </c>
      <c r="C4097" s="3">
        <v>0.52344999999999997</v>
      </c>
      <c r="D4097" s="3">
        <v>0.44245000000000001</v>
      </c>
      <c r="E4097" s="3">
        <v>-0.25385557978693091</v>
      </c>
      <c r="F4097" s="3">
        <v>1.8445571908469489</v>
      </c>
      <c r="G4097" s="17">
        <v>-1.0194747755170472</v>
      </c>
      <c r="H4097" s="17">
        <v>-1.2331549708307006</v>
      </c>
    </row>
    <row r="4098" spans="1:8" x14ac:dyDescent="0.35">
      <c r="A4098" s="3">
        <v>4087</v>
      </c>
      <c r="B4098" s="3">
        <v>0.40865000000000001</v>
      </c>
      <c r="C4098" s="3">
        <v>0.25795000000000001</v>
      </c>
      <c r="D4098" s="3">
        <v>0.34444999999999998</v>
      </c>
      <c r="E4098" s="3">
        <v>2.2633950880653666</v>
      </c>
      <c r="F4098" s="3">
        <v>-0.50713213997243067</v>
      </c>
      <c r="G4098" s="17">
        <v>-0.88199662282197067</v>
      </c>
      <c r="H4098" s="17">
        <v>-1.3349464248915155</v>
      </c>
    </row>
    <row r="4099" spans="1:8" x14ac:dyDescent="0.35">
      <c r="A4099" s="3">
        <v>4088</v>
      </c>
      <c r="B4099" s="3">
        <v>0.40875</v>
      </c>
      <c r="C4099" s="3">
        <v>0.79305000000000003</v>
      </c>
      <c r="D4099" s="3">
        <v>0.16914999999999999</v>
      </c>
      <c r="E4099" s="3">
        <v>1.0086820296832864</v>
      </c>
      <c r="F4099" s="3">
        <v>-0.65213001150741789</v>
      </c>
      <c r="G4099" s="17">
        <v>-1.1962980316490819</v>
      </c>
      <c r="H4099" s="17">
        <v>0.45147871977353232</v>
      </c>
    </row>
    <row r="4100" spans="1:8" x14ac:dyDescent="0.35">
      <c r="A4100" s="3">
        <v>4089</v>
      </c>
      <c r="B4100" s="3">
        <v>0.40884999999999999</v>
      </c>
      <c r="C4100" s="3">
        <v>0.30525000000000002</v>
      </c>
      <c r="D4100" s="3">
        <v>0.18435000000000001</v>
      </c>
      <c r="E4100" s="3">
        <v>-6.9672894623260262E-2</v>
      </c>
      <c r="F4100" s="3">
        <v>-1.9129344255662266</v>
      </c>
      <c r="G4100" s="17">
        <v>-0.71213116118098996</v>
      </c>
      <c r="H4100" s="17">
        <v>0.52227435905736974</v>
      </c>
    </row>
    <row r="4101" spans="1:8" x14ac:dyDescent="0.35">
      <c r="A4101" s="3">
        <v>4090</v>
      </c>
      <c r="B4101" s="3">
        <v>0.40894999999999998</v>
      </c>
      <c r="C4101" s="3">
        <v>0.24104999999999999</v>
      </c>
      <c r="D4101" s="3">
        <v>0.59745000000000004</v>
      </c>
      <c r="E4101" s="3">
        <v>0.46938279883135936</v>
      </c>
      <c r="F4101" s="3">
        <v>0.63122702689097088</v>
      </c>
      <c r="G4101" s="17">
        <v>-0.69939622606950935</v>
      </c>
      <c r="H4101" s="17">
        <v>1.0638889370525912</v>
      </c>
    </row>
    <row r="4102" spans="1:8" x14ac:dyDescent="0.35">
      <c r="A4102" s="3">
        <v>4091</v>
      </c>
      <c r="B4102" s="3">
        <v>0.40905000000000002</v>
      </c>
      <c r="C4102" s="3">
        <v>0.99104999999999999</v>
      </c>
      <c r="D4102" s="3">
        <v>0.35125000000000001</v>
      </c>
      <c r="E4102" s="3">
        <v>1.0996859710087294</v>
      </c>
      <c r="F4102" s="3">
        <v>-0.79033882523159171</v>
      </c>
      <c r="G4102" s="17">
        <v>1.5253545327582192</v>
      </c>
      <c r="H4102" s="17">
        <v>-0.48300470949459201</v>
      </c>
    </row>
    <row r="4103" spans="1:8" x14ac:dyDescent="0.35">
      <c r="A4103" s="3">
        <v>4092</v>
      </c>
      <c r="B4103" s="3">
        <v>0.40915000000000001</v>
      </c>
      <c r="C4103" s="3">
        <v>0.58894999999999997</v>
      </c>
      <c r="D4103" s="3">
        <v>0.32505000000000001</v>
      </c>
      <c r="E4103" s="3">
        <v>-0.61832200020718087</v>
      </c>
      <c r="F4103" s="3">
        <v>-0.78245549050658048</v>
      </c>
      <c r="G4103" s="17">
        <v>-0.69237985366976862</v>
      </c>
      <c r="H4103" s="17">
        <v>1.0556752736808295</v>
      </c>
    </row>
    <row r="4104" spans="1:8" x14ac:dyDescent="0.35">
      <c r="A4104" s="3">
        <v>4093</v>
      </c>
      <c r="B4104" s="3">
        <v>0.40925</v>
      </c>
      <c r="C4104" s="3">
        <v>0.44205</v>
      </c>
      <c r="D4104" s="3">
        <v>0.38314999999999999</v>
      </c>
      <c r="E4104" s="3">
        <v>-0.13431796650278754</v>
      </c>
      <c r="F4104" s="3">
        <v>1.2058506607513121E-2</v>
      </c>
      <c r="G4104" s="17">
        <v>-0.78336434080368444</v>
      </c>
      <c r="H4104" s="17">
        <v>-1.3951130096007311</v>
      </c>
    </row>
    <row r="4105" spans="1:8" x14ac:dyDescent="0.35">
      <c r="A4105" s="3">
        <v>4094</v>
      </c>
      <c r="B4105" s="3">
        <v>0.40934999999999999</v>
      </c>
      <c r="C4105" s="3">
        <v>0.16644999999999999</v>
      </c>
      <c r="D4105" s="3">
        <v>0.73404999999999998</v>
      </c>
      <c r="E4105" s="3">
        <v>-1.4284093849820827</v>
      </c>
      <c r="F4105" s="3">
        <v>4.8642451498011038E-2</v>
      </c>
      <c r="G4105" s="17">
        <v>-1.3386857889436721</v>
      </c>
      <c r="H4105" s="17">
        <v>1.0128190225698879</v>
      </c>
    </row>
    <row r="4106" spans="1:8" x14ac:dyDescent="0.35">
      <c r="A4106" s="3">
        <v>4095</v>
      </c>
      <c r="B4106" s="3">
        <v>0.40944999999999998</v>
      </c>
      <c r="C4106" s="3">
        <v>0.62255000000000005</v>
      </c>
      <c r="D4106" s="3">
        <v>0.94564999999999999</v>
      </c>
      <c r="E4106" s="3">
        <v>-1.6598588464994488</v>
      </c>
      <c r="F4106" s="3">
        <v>-0.42982737521415021</v>
      </c>
      <c r="G4106" s="17">
        <v>1.9891405415354966</v>
      </c>
      <c r="H4106" s="17">
        <v>0.20813434608413575</v>
      </c>
    </row>
    <row r="4107" spans="1:8" x14ac:dyDescent="0.35">
      <c r="A4107" s="3">
        <v>4096</v>
      </c>
      <c r="B4107" s="3">
        <v>0.40955000000000003</v>
      </c>
      <c r="C4107" s="3">
        <v>2.895E-2</v>
      </c>
      <c r="D4107" s="3">
        <v>0.98465000000000003</v>
      </c>
      <c r="E4107" s="3">
        <v>1.546823259328038</v>
      </c>
      <c r="F4107" s="3">
        <v>8.2755899077596021E-2</v>
      </c>
      <c r="G4107" s="17">
        <v>-0.61225081978244456</v>
      </c>
      <c r="H4107" s="17">
        <v>0.89823733119651494</v>
      </c>
    </row>
    <row r="4108" spans="1:8" x14ac:dyDescent="0.35">
      <c r="A4108" s="3">
        <v>4097</v>
      </c>
      <c r="B4108" s="3">
        <v>0.40965000000000001</v>
      </c>
      <c r="C4108" s="3">
        <v>0.43905</v>
      </c>
      <c r="D4108" s="3">
        <v>0.82704999999999995</v>
      </c>
      <c r="E4108" s="3">
        <v>0.41010344091436313</v>
      </c>
      <c r="F4108" s="3">
        <v>0.58779974972766635</v>
      </c>
      <c r="G4108" s="17">
        <v>-1.0456511732991778</v>
      </c>
      <c r="H4108" s="17">
        <v>-1.211038242079107</v>
      </c>
    </row>
    <row r="4109" spans="1:8" x14ac:dyDescent="0.35">
      <c r="A4109" s="3">
        <v>4098</v>
      </c>
      <c r="B4109" s="3">
        <v>0.40975</v>
      </c>
      <c r="C4109" s="3">
        <v>6.6250000000000003E-2</v>
      </c>
      <c r="D4109" s="3">
        <v>0.24395</v>
      </c>
      <c r="E4109" s="3">
        <v>2.0666283243857566</v>
      </c>
      <c r="F4109" s="3">
        <v>-1.4615838827406502</v>
      </c>
      <c r="G4109" s="17">
        <v>-1.1967532419595928</v>
      </c>
      <c r="H4109" s="17">
        <v>1.1482644997389053</v>
      </c>
    </row>
    <row r="4110" spans="1:8" x14ac:dyDescent="0.35">
      <c r="A4110" s="3">
        <v>4099</v>
      </c>
      <c r="B4110" s="3">
        <v>0.40984999999999999</v>
      </c>
      <c r="C4110" s="3">
        <v>0.67474999999999996</v>
      </c>
      <c r="D4110" s="3">
        <v>0.23344999999999999</v>
      </c>
      <c r="E4110" s="3">
        <v>-0.54809825418333769</v>
      </c>
      <c r="F4110" s="3">
        <v>2.0309975018395372</v>
      </c>
      <c r="G4110" s="17">
        <v>-0.35668024121833491</v>
      </c>
      <c r="H4110" s="17">
        <v>-1.5597369026616092</v>
      </c>
    </row>
    <row r="4111" spans="1:8" x14ac:dyDescent="0.35">
      <c r="A4111" s="3">
        <v>4100</v>
      </c>
      <c r="B4111" s="3">
        <v>0.40994999999999998</v>
      </c>
      <c r="C4111" s="3">
        <v>0.53574999999999995</v>
      </c>
      <c r="D4111" s="3">
        <v>0.62824999999999998</v>
      </c>
      <c r="E4111" s="3">
        <v>-1.0429175523069094</v>
      </c>
      <c r="F4111" s="3">
        <v>0.68100996169217221</v>
      </c>
      <c r="G4111" s="17">
        <v>0.63194489703549772</v>
      </c>
      <c r="H4111" s="17">
        <v>0.95663793021420318</v>
      </c>
    </row>
    <row r="4112" spans="1:8" x14ac:dyDescent="0.35">
      <c r="A4112" s="3">
        <v>4101</v>
      </c>
      <c r="B4112" s="3">
        <v>0.41005000000000003</v>
      </c>
      <c r="C4112" s="3">
        <v>0.47175</v>
      </c>
      <c r="D4112" s="3">
        <v>0.83365</v>
      </c>
      <c r="E4112" s="3">
        <v>-0.1209613058123747</v>
      </c>
      <c r="F4112" s="3">
        <v>-0.64548421216142104</v>
      </c>
      <c r="G4112" s="17">
        <v>-1.2298290280214528</v>
      </c>
      <c r="H4112" s="17">
        <v>-1.0234845195877704</v>
      </c>
    </row>
    <row r="4113" spans="1:8" x14ac:dyDescent="0.35">
      <c r="A4113" s="3">
        <v>4102</v>
      </c>
      <c r="B4113" s="3">
        <v>0.41015000000000001</v>
      </c>
      <c r="C4113" s="3">
        <v>0.31014999999999998</v>
      </c>
      <c r="D4113" s="3">
        <v>9.4649999999999998E-2</v>
      </c>
      <c r="E4113" s="3">
        <v>-1.305844224704485</v>
      </c>
      <c r="F4113" s="3">
        <v>-1.0349333537006906</v>
      </c>
      <c r="G4113" s="17">
        <v>1.1303572723821986</v>
      </c>
      <c r="H4113" s="17">
        <v>0.42183736099784619</v>
      </c>
    </row>
    <row r="4114" spans="1:8" x14ac:dyDescent="0.35">
      <c r="A4114" s="3">
        <v>4103</v>
      </c>
      <c r="B4114" s="3">
        <v>0.41025</v>
      </c>
      <c r="C4114" s="3">
        <v>0.90334999999999999</v>
      </c>
      <c r="D4114" s="3">
        <v>0.44114999999999999</v>
      </c>
      <c r="E4114" s="3">
        <v>1.4431607362036236</v>
      </c>
      <c r="F4114" s="3">
        <v>-0.23546971111939893</v>
      </c>
      <c r="G4114" s="17">
        <v>-1.3610110365593122</v>
      </c>
      <c r="H4114" s="17">
        <v>0.97225281269799613</v>
      </c>
    </row>
    <row r="4115" spans="1:8" x14ac:dyDescent="0.35">
      <c r="A4115" s="3">
        <v>4104</v>
      </c>
      <c r="B4115" s="3">
        <v>0.41034999999999999</v>
      </c>
      <c r="C4115" s="3">
        <v>8.0449999999999994E-2</v>
      </c>
      <c r="D4115" s="3">
        <v>0.87434999999999996</v>
      </c>
      <c r="E4115" s="3">
        <v>0.10612277725216852</v>
      </c>
      <c r="F4115" s="3">
        <v>0.64740381015975368</v>
      </c>
      <c r="G4115" s="17">
        <v>0.89323045880011942</v>
      </c>
      <c r="H4115" s="17">
        <v>0.41451295083755801</v>
      </c>
    </row>
    <row r="4116" spans="1:8" x14ac:dyDescent="0.35">
      <c r="A4116" s="3">
        <v>4105</v>
      </c>
      <c r="B4116" s="3">
        <v>0.41044999999999998</v>
      </c>
      <c r="C4116" s="3">
        <v>0.24895</v>
      </c>
      <c r="D4116" s="3">
        <v>0.26795000000000002</v>
      </c>
      <c r="E4116" s="3">
        <v>0.20380547251997266</v>
      </c>
      <c r="F4116" s="3">
        <v>2.8125957233458433E-2</v>
      </c>
      <c r="G4116" s="17">
        <v>0.12529851033959852</v>
      </c>
      <c r="H4116" s="17">
        <v>1.9960712119828485</v>
      </c>
    </row>
    <row r="4117" spans="1:8" x14ac:dyDescent="0.35">
      <c r="A4117" s="3">
        <v>4106</v>
      </c>
      <c r="B4117" s="3">
        <v>0.41055000000000003</v>
      </c>
      <c r="C4117" s="3">
        <v>0.95545000000000002</v>
      </c>
      <c r="D4117" s="3">
        <v>0.76214999999999999</v>
      </c>
      <c r="E4117" s="3">
        <v>0.543207984778174</v>
      </c>
      <c r="F4117" s="3">
        <v>1.0063496802524439</v>
      </c>
      <c r="G4117" s="17">
        <v>1.8633966575645362</v>
      </c>
      <c r="H4117" s="17">
        <v>0.72646603263835696</v>
      </c>
    </row>
    <row r="4118" spans="1:8" x14ac:dyDescent="0.35">
      <c r="A4118" s="3">
        <v>4107</v>
      </c>
      <c r="B4118" s="3">
        <v>0.41065000000000002</v>
      </c>
      <c r="C4118" s="3">
        <v>0.60514999999999997</v>
      </c>
      <c r="D4118" s="3">
        <v>0.52195000000000003</v>
      </c>
      <c r="E4118" s="3">
        <v>0.40684275807363735</v>
      </c>
      <c r="F4118" s="3">
        <v>-1.0269468417490866</v>
      </c>
      <c r="G4118" s="17">
        <v>1.9998626708068112</v>
      </c>
      <c r="H4118" s="17">
        <v>2.3437105483559477E-2</v>
      </c>
    </row>
    <row r="4119" spans="1:8" x14ac:dyDescent="0.35">
      <c r="A4119" s="3">
        <v>4108</v>
      </c>
      <c r="B4119" s="3">
        <v>0.41075</v>
      </c>
      <c r="C4119" s="3">
        <v>0.84765000000000001</v>
      </c>
      <c r="D4119" s="3">
        <v>0.37945000000000001</v>
      </c>
      <c r="E4119" s="3">
        <v>-0.44291834079219744</v>
      </c>
      <c r="F4119" s="3">
        <v>-1.4109463020842739</v>
      </c>
      <c r="G4119" s="17">
        <v>-1.9365751757110541</v>
      </c>
      <c r="H4119" s="17">
        <v>0.4996764841571999</v>
      </c>
    </row>
    <row r="4120" spans="1:8" x14ac:dyDescent="0.35">
      <c r="A4120" s="3">
        <v>4109</v>
      </c>
      <c r="B4120" s="3">
        <v>0.41084999999999999</v>
      </c>
      <c r="C4120" s="3">
        <v>0.44335000000000002</v>
      </c>
      <c r="D4120" s="3">
        <v>0.49485000000000001</v>
      </c>
      <c r="E4120" s="3">
        <v>1.2165133644416157</v>
      </c>
      <c r="F4120" s="3">
        <v>-1.1881072280409817</v>
      </c>
      <c r="G4120" s="17">
        <v>1.2729736417401978</v>
      </c>
      <c r="H4120" s="17">
        <v>-1.5425751545499164</v>
      </c>
    </row>
    <row r="4121" spans="1:8" x14ac:dyDescent="0.35">
      <c r="A4121" s="3">
        <v>4110</v>
      </c>
      <c r="B4121" s="3">
        <v>0.41094999999999998</v>
      </c>
      <c r="C4121" s="3">
        <v>0.46065</v>
      </c>
      <c r="D4121" s="3">
        <v>0.36015000000000003</v>
      </c>
      <c r="E4121" s="3">
        <v>-0.91244409393890069</v>
      </c>
      <c r="F4121" s="3">
        <v>-1.4530257342759476</v>
      </c>
      <c r="G4121" s="17">
        <v>-1.1862936822384686</v>
      </c>
      <c r="H4121" s="17">
        <v>1.153969863064686</v>
      </c>
    </row>
    <row r="4122" spans="1:8" x14ac:dyDescent="0.35">
      <c r="A4122" s="3">
        <v>4111</v>
      </c>
      <c r="B4122" s="3">
        <v>0.41105000000000003</v>
      </c>
      <c r="C4122" s="3">
        <v>0.51075000000000004</v>
      </c>
      <c r="D4122" s="3">
        <v>0.89065000000000005</v>
      </c>
      <c r="E4122" s="3">
        <v>-5.725235675570599E-3</v>
      </c>
      <c r="F4122" s="3">
        <v>-0.49954563050072809</v>
      </c>
      <c r="G4122" s="17">
        <v>-1.315130998040849</v>
      </c>
      <c r="H4122" s="17">
        <v>0.55364161456573391</v>
      </c>
    </row>
    <row r="4123" spans="1:8" x14ac:dyDescent="0.35">
      <c r="A4123" s="3">
        <v>4112</v>
      </c>
      <c r="B4123" s="3">
        <v>0.41115000000000002</v>
      </c>
      <c r="C4123" s="3">
        <v>0.81435000000000002</v>
      </c>
      <c r="D4123" s="3">
        <v>0.17285</v>
      </c>
      <c r="E4123" s="3">
        <v>-7.7852808687914554E-2</v>
      </c>
      <c r="F4123" s="3">
        <v>0.47342151963017293</v>
      </c>
      <c r="G4123" s="17">
        <v>0.62253145752455863</v>
      </c>
      <c r="H4123" s="17">
        <v>0.93235369069831764</v>
      </c>
    </row>
    <row r="4124" spans="1:8" x14ac:dyDescent="0.35">
      <c r="A4124" s="3">
        <v>4113</v>
      </c>
      <c r="B4124" s="3">
        <v>0.41125</v>
      </c>
      <c r="C4124" s="3">
        <v>0.54664999999999997</v>
      </c>
      <c r="D4124" s="3">
        <v>0.26324999999999998</v>
      </c>
      <c r="E4124" s="3">
        <v>0.95255433446016102</v>
      </c>
      <c r="F4124" s="3">
        <v>-0.32360946757858666</v>
      </c>
      <c r="G4124" s="17">
        <v>0.66129622845056746</v>
      </c>
      <c r="H4124" s="17">
        <v>0.58720959810604756</v>
      </c>
    </row>
    <row r="4125" spans="1:8" x14ac:dyDescent="0.35">
      <c r="A4125" s="3">
        <v>4114</v>
      </c>
      <c r="B4125" s="3">
        <v>0.41134999999999999</v>
      </c>
      <c r="C4125" s="3">
        <v>0.67235</v>
      </c>
      <c r="D4125" s="3">
        <v>0.90325</v>
      </c>
      <c r="E4125" s="3">
        <v>-2.1261416583612531</v>
      </c>
      <c r="F4125" s="3">
        <v>0.63567758917326211</v>
      </c>
      <c r="G4125" s="17">
        <v>1.9770855988942551</v>
      </c>
      <c r="H4125" s="17">
        <v>-0.30188165668841987</v>
      </c>
    </row>
    <row r="4126" spans="1:8" x14ac:dyDescent="0.35">
      <c r="A4126" s="3">
        <v>4115</v>
      </c>
      <c r="B4126" s="3">
        <v>0.41144999999999998</v>
      </c>
      <c r="C4126" s="3">
        <v>0.44464999999999999</v>
      </c>
      <c r="D4126" s="3">
        <v>0.23435</v>
      </c>
      <c r="E4126" s="3">
        <v>0.4606423624829773</v>
      </c>
      <c r="F4126" s="3">
        <v>-1.0521103649142869</v>
      </c>
      <c r="G4126" s="17">
        <v>-0.60000702892624425</v>
      </c>
      <c r="H4126" s="17">
        <v>0.7976286941172458</v>
      </c>
    </row>
    <row r="4127" spans="1:8" x14ac:dyDescent="0.35">
      <c r="A4127" s="3">
        <v>4116</v>
      </c>
      <c r="B4127" s="3">
        <v>0.41155000000000003</v>
      </c>
      <c r="C4127" s="3">
        <v>0.39305000000000001</v>
      </c>
      <c r="D4127" s="3">
        <v>0.56254999999999999</v>
      </c>
      <c r="E4127" s="3">
        <v>-0.58957428832890235</v>
      </c>
      <c r="F4127" s="3">
        <v>0.23593389149083119</v>
      </c>
      <c r="G4127" s="17">
        <v>-1.6224009704509248</v>
      </c>
      <c r="H4127" s="17">
        <v>1.1695362718102835</v>
      </c>
    </row>
    <row r="4128" spans="1:8" x14ac:dyDescent="0.35">
      <c r="A4128" s="3">
        <v>4117</v>
      </c>
      <c r="B4128" s="3">
        <v>0.41165000000000002</v>
      </c>
      <c r="C4128" s="3">
        <v>0.88244999999999996</v>
      </c>
      <c r="D4128" s="3">
        <v>0.49364999999999998</v>
      </c>
      <c r="E4128" s="3">
        <v>-9.9851382149000925E-2</v>
      </c>
      <c r="F4128" s="3">
        <v>-0.64782099729641485</v>
      </c>
      <c r="G4128" s="17">
        <v>0.68792528271263798</v>
      </c>
      <c r="H4128" s="17">
        <v>1.0502186460478375</v>
      </c>
    </row>
    <row r="4129" spans="1:8" x14ac:dyDescent="0.35">
      <c r="A4129" s="3">
        <v>4118</v>
      </c>
      <c r="B4129" s="3">
        <v>0.41175</v>
      </c>
      <c r="C4129" s="3">
        <v>0.22434999999999999</v>
      </c>
      <c r="D4129" s="3">
        <v>0.26905000000000001</v>
      </c>
      <c r="E4129" s="3">
        <v>-9.8712746563577175E-3</v>
      </c>
      <c r="F4129" s="3">
        <v>-0.73800728401901627</v>
      </c>
      <c r="G4129" s="17">
        <v>-1.0365077104910854</v>
      </c>
      <c r="H4129" s="17">
        <v>1.1983304998047464</v>
      </c>
    </row>
    <row r="4130" spans="1:8" x14ac:dyDescent="0.35">
      <c r="A4130" s="3">
        <v>4119</v>
      </c>
      <c r="B4130" s="3">
        <v>0.41184999999999999</v>
      </c>
      <c r="C4130" s="3">
        <v>0.51505000000000001</v>
      </c>
      <c r="D4130" s="3">
        <v>0.76234999999999997</v>
      </c>
      <c r="E4130" s="3">
        <v>-0.38981460665995687</v>
      </c>
      <c r="F4130" s="3">
        <v>-0.98558403139413464</v>
      </c>
      <c r="G4130" s="17">
        <v>-1.4195861844104676</v>
      </c>
      <c r="H4130" s="17">
        <v>-0.73808879210494061</v>
      </c>
    </row>
    <row r="4131" spans="1:8" x14ac:dyDescent="0.35">
      <c r="A4131" s="3">
        <v>4120</v>
      </c>
      <c r="B4131" s="3">
        <v>0.41194999999999998</v>
      </c>
      <c r="C4131" s="3">
        <v>0.44535000000000002</v>
      </c>
      <c r="D4131" s="3">
        <v>0.45165</v>
      </c>
      <c r="E4131" s="3">
        <v>0.9183142514625432</v>
      </c>
      <c r="F4131" s="3">
        <v>6.8564351099222459E-2</v>
      </c>
      <c r="G4131" s="17">
        <v>1.2374451824646835</v>
      </c>
      <c r="H4131" s="17">
        <v>1.1219002723271809</v>
      </c>
    </row>
    <row r="4132" spans="1:8" x14ac:dyDescent="0.35">
      <c r="A4132" s="3">
        <v>4121</v>
      </c>
      <c r="B4132" s="3">
        <v>0.41205000000000003</v>
      </c>
      <c r="C4132" s="3">
        <v>0.20635000000000001</v>
      </c>
      <c r="D4132" s="3">
        <v>0.53764999999999996</v>
      </c>
      <c r="E4132" s="3">
        <v>-3.523762760553296</v>
      </c>
      <c r="F4132" s="3">
        <v>-3.3386539866004782E-2</v>
      </c>
      <c r="G4132" s="17">
        <v>-1.1388511454604782</v>
      </c>
      <c r="H4132" s="17">
        <v>0.42487287567504117</v>
      </c>
    </row>
    <row r="4133" spans="1:8" x14ac:dyDescent="0.35">
      <c r="A4133" s="3">
        <v>4122</v>
      </c>
      <c r="B4133" s="3">
        <v>0.41215000000000002</v>
      </c>
      <c r="C4133" s="3">
        <v>0.11855</v>
      </c>
      <c r="D4133" s="3">
        <v>1.025E-2</v>
      </c>
      <c r="E4133" s="3">
        <v>-1.9876806312670487E-2</v>
      </c>
      <c r="F4133" s="3">
        <v>0.35255599698062601</v>
      </c>
      <c r="G4133" s="17">
        <v>-1.0490798216400137</v>
      </c>
      <c r="H4133" s="17">
        <v>-1.2080693389982868</v>
      </c>
    </row>
    <row r="4134" spans="1:8" x14ac:dyDescent="0.35">
      <c r="A4134" s="3">
        <v>4123</v>
      </c>
      <c r="B4134" s="3">
        <v>0.41225000000000001</v>
      </c>
      <c r="C4134" s="3">
        <v>0.27184999999999998</v>
      </c>
      <c r="D4134" s="3">
        <v>0.49214999999999998</v>
      </c>
      <c r="E4134" s="3">
        <v>0.17774528442188564</v>
      </c>
      <c r="F4134" s="3">
        <v>-1.0524393717148959</v>
      </c>
      <c r="G4134" s="17">
        <v>-0.90434836048658096</v>
      </c>
      <c r="H4134" s="17">
        <v>1.1883951130722359</v>
      </c>
    </row>
    <row r="4135" spans="1:8" x14ac:dyDescent="0.35">
      <c r="A4135" s="3">
        <v>4124</v>
      </c>
      <c r="B4135" s="3">
        <v>0.41234999999999999</v>
      </c>
      <c r="C4135" s="3">
        <v>0.70165</v>
      </c>
      <c r="D4135" s="3">
        <v>0.71274999999999999</v>
      </c>
      <c r="E4135" s="3">
        <v>1.3546349049683684</v>
      </c>
      <c r="F4135" s="3">
        <v>0.82051757437262107</v>
      </c>
      <c r="G4135" s="17">
        <v>-1.8949886549129442</v>
      </c>
      <c r="H4135" s="17">
        <v>0.63954514911085891</v>
      </c>
    </row>
    <row r="4136" spans="1:8" x14ac:dyDescent="0.35">
      <c r="A4136" s="3">
        <v>4125</v>
      </c>
      <c r="B4136" s="3">
        <v>0.41244999999999998</v>
      </c>
      <c r="C4136" s="3">
        <v>0.11965000000000001</v>
      </c>
      <c r="D4136" s="3">
        <v>0.64234999999999998</v>
      </c>
      <c r="E4136" s="3">
        <v>1.1496066807379284</v>
      </c>
      <c r="F4136" s="3">
        <v>-0.66999373867282785</v>
      </c>
      <c r="G4136" s="17">
        <v>-1.967223260980278</v>
      </c>
      <c r="H4136" s="17">
        <v>0.36060039026340751</v>
      </c>
    </row>
    <row r="4137" spans="1:8" x14ac:dyDescent="0.35">
      <c r="A4137" s="3">
        <v>4126</v>
      </c>
      <c r="B4137" s="3">
        <v>0.41254999999999997</v>
      </c>
      <c r="C4137" s="3">
        <v>0.28555000000000003</v>
      </c>
      <c r="D4137" s="3">
        <v>0.15445</v>
      </c>
      <c r="E4137" s="3">
        <v>-0.82778953123887755</v>
      </c>
      <c r="F4137" s="3">
        <v>-1.2232440000895159</v>
      </c>
      <c r="G4137" s="17">
        <v>1.190061866597814</v>
      </c>
      <c r="H4137" s="17">
        <v>0.44803908332692011</v>
      </c>
    </row>
    <row r="4138" spans="1:8" x14ac:dyDescent="0.35">
      <c r="A4138" s="3">
        <v>4127</v>
      </c>
      <c r="B4138" s="3">
        <v>0.41265000000000002</v>
      </c>
      <c r="C4138" s="3">
        <v>0.75324999999999998</v>
      </c>
      <c r="D4138" s="3">
        <v>0.90195000000000003</v>
      </c>
      <c r="E4138" s="3">
        <v>0.17663030682830971</v>
      </c>
      <c r="F4138" s="3">
        <v>-1.2892367670327778</v>
      </c>
      <c r="G4138" s="17">
        <v>-0.62303290163590708</v>
      </c>
      <c r="H4138" s="17">
        <v>0.93377520977728401</v>
      </c>
    </row>
    <row r="4139" spans="1:8" x14ac:dyDescent="0.35">
      <c r="A4139" s="3">
        <v>4128</v>
      </c>
      <c r="B4139" s="3">
        <v>0.41275000000000001</v>
      </c>
      <c r="C4139" s="3">
        <v>0.94994999999999996</v>
      </c>
      <c r="D4139" s="3">
        <v>0.95855000000000001</v>
      </c>
      <c r="E4139" s="3">
        <v>0.25649438327120594</v>
      </c>
      <c r="F4139" s="3">
        <v>-0.28025857950568039</v>
      </c>
      <c r="G4139" s="17">
        <v>0.30133248039594107</v>
      </c>
      <c r="H4139" s="17">
        <v>-1.5713684279183002</v>
      </c>
    </row>
    <row r="4140" spans="1:8" x14ac:dyDescent="0.35">
      <c r="A4140" s="3">
        <v>4129</v>
      </c>
      <c r="B4140" s="3">
        <v>0.41284999999999999</v>
      </c>
      <c r="C4140" s="3">
        <v>0.15645000000000001</v>
      </c>
      <c r="D4140" s="3">
        <v>0.59494999999999998</v>
      </c>
      <c r="E4140" s="3">
        <v>0.25172845468155614</v>
      </c>
      <c r="F4140" s="3">
        <v>-1.4494385100628995</v>
      </c>
      <c r="G4140" s="17">
        <v>0.8123347633828828</v>
      </c>
      <c r="H4140" s="17">
        <v>0.44675538367097306</v>
      </c>
    </row>
    <row r="4141" spans="1:8" x14ac:dyDescent="0.35">
      <c r="A4141" s="3">
        <v>4130</v>
      </c>
      <c r="B4141" s="3">
        <v>0.41294999999999998</v>
      </c>
      <c r="C4141" s="3">
        <v>9.6949999999999995E-2</v>
      </c>
      <c r="D4141" s="3">
        <v>0.74434999999999996</v>
      </c>
      <c r="E4141" s="3">
        <v>-0.50326723507271354</v>
      </c>
      <c r="F4141" s="3">
        <v>-0.21274143795831094</v>
      </c>
      <c r="G4141" s="17">
        <v>0.17577750849147417</v>
      </c>
      <c r="H4141" s="17">
        <v>-1.5903151472297967</v>
      </c>
    </row>
    <row r="4142" spans="1:8" x14ac:dyDescent="0.35">
      <c r="A4142" s="3">
        <v>4131</v>
      </c>
      <c r="B4142" s="3">
        <v>0.41304999999999997</v>
      </c>
      <c r="C4142" s="3">
        <v>0.78674999999999995</v>
      </c>
      <c r="D4142" s="3">
        <v>0.31685000000000002</v>
      </c>
      <c r="E4142" s="3">
        <v>-0.21874326241908892</v>
      </c>
      <c r="F4142" s="3">
        <v>-5.631770498114326E-2</v>
      </c>
      <c r="G4142" s="17">
        <v>0.6780756567111399</v>
      </c>
      <c r="H4142" s="17">
        <v>0.56258745357914175</v>
      </c>
    </row>
    <row r="4143" spans="1:8" x14ac:dyDescent="0.35">
      <c r="A4143" s="3">
        <v>4132</v>
      </c>
      <c r="B4143" s="3">
        <v>0.41315000000000002</v>
      </c>
      <c r="C4143" s="3">
        <v>3.2849999999999997E-2</v>
      </c>
      <c r="D4143" s="3">
        <v>0.96745000000000003</v>
      </c>
      <c r="E4143" s="3">
        <v>-0.37490750488953761</v>
      </c>
      <c r="F4143" s="3">
        <v>1.5482806320964204</v>
      </c>
      <c r="G4143" s="17">
        <v>-1.3385784480622451</v>
      </c>
      <c r="H4143" s="17">
        <v>1.012989752119114</v>
      </c>
    </row>
    <row r="4144" spans="1:8" x14ac:dyDescent="0.35">
      <c r="A4144" s="3">
        <v>4133</v>
      </c>
      <c r="B4144" s="3">
        <v>0.41325000000000001</v>
      </c>
      <c r="C4144" s="3">
        <v>2.0650000000000002E-2</v>
      </c>
      <c r="D4144" s="3">
        <v>0.33165</v>
      </c>
      <c r="E4144" s="3">
        <v>0.37354963018052667</v>
      </c>
      <c r="F4144" s="3">
        <v>1.0797791276819375</v>
      </c>
      <c r="G4144" s="17">
        <v>1.7678685702439356</v>
      </c>
      <c r="H4144" s="17">
        <v>0.93522228285240461</v>
      </c>
    </row>
    <row r="4145" spans="1:8" x14ac:dyDescent="0.35">
      <c r="A4145" s="3">
        <v>4134</v>
      </c>
      <c r="B4145" s="3">
        <v>0.41335</v>
      </c>
      <c r="C4145" s="3">
        <v>0.95425000000000004</v>
      </c>
      <c r="D4145" s="3">
        <v>0.65225</v>
      </c>
      <c r="E4145" s="3">
        <v>-0.59653039100988781</v>
      </c>
      <c r="F4145" s="3">
        <v>-0.73763807093656741</v>
      </c>
      <c r="G4145" s="17">
        <v>-1.0939460773846188</v>
      </c>
      <c r="H4145" s="17">
        <v>1.6743004448947645</v>
      </c>
    </row>
    <row r="4146" spans="1:8" x14ac:dyDescent="0.35">
      <c r="A4146" s="3">
        <v>4135</v>
      </c>
      <c r="B4146" s="3">
        <v>0.41344999999999998</v>
      </c>
      <c r="C4146" s="3">
        <v>0.73775000000000002</v>
      </c>
      <c r="D4146" s="3">
        <v>0.51795000000000002</v>
      </c>
      <c r="E4146" s="3">
        <v>-0.74528297181592451</v>
      </c>
      <c r="F4146" s="3">
        <v>1.4139304165378619</v>
      </c>
      <c r="G4146" s="17">
        <v>-0.70632401605790651</v>
      </c>
      <c r="H4146" s="17">
        <v>1.0715776435122069</v>
      </c>
    </row>
    <row r="4147" spans="1:8" x14ac:dyDescent="0.35">
      <c r="A4147" s="3">
        <v>4136</v>
      </c>
      <c r="B4147" s="3">
        <v>0.41354999999999997</v>
      </c>
      <c r="C4147" s="3">
        <v>0.40075</v>
      </c>
      <c r="D4147" s="3">
        <v>0.86555000000000004</v>
      </c>
      <c r="E4147" s="3">
        <v>-0.64546719085539128</v>
      </c>
      <c r="F4147" s="3">
        <v>-1.4992463215500698</v>
      </c>
      <c r="G4147" s="17">
        <v>-1.0216898056125241</v>
      </c>
      <c r="H4147" s="17">
        <v>0.40058849248864786</v>
      </c>
    </row>
    <row r="4148" spans="1:8" x14ac:dyDescent="0.35">
      <c r="A4148" s="3">
        <v>4137</v>
      </c>
      <c r="B4148" s="3">
        <v>0.41365000000000002</v>
      </c>
      <c r="C4148" s="3">
        <v>0.10625</v>
      </c>
      <c r="D4148" s="3">
        <v>0.97735000000000005</v>
      </c>
      <c r="E4148" s="3">
        <v>0.28021211050112027</v>
      </c>
      <c r="F4148" s="3">
        <v>0.40076073288938074</v>
      </c>
      <c r="G4148" s="17">
        <v>-0.6717267192177625</v>
      </c>
      <c r="H4148" s="17">
        <v>1.0285533922838737</v>
      </c>
    </row>
    <row r="4149" spans="1:8" x14ac:dyDescent="0.35">
      <c r="A4149" s="3">
        <v>4138</v>
      </c>
      <c r="B4149" s="3">
        <v>0.41375000000000001</v>
      </c>
      <c r="C4149" s="3">
        <v>2.7050000000000001E-2</v>
      </c>
      <c r="D4149" s="3">
        <v>5.2049999999999999E-2</v>
      </c>
      <c r="E4149" s="3">
        <v>0.39948262959902836</v>
      </c>
      <c r="F4149" s="3">
        <v>0.26733524526497415</v>
      </c>
      <c r="G4149" s="17">
        <v>-1.208974578772402</v>
      </c>
      <c r="H4149" s="17">
        <v>1.1410712908277347</v>
      </c>
    </row>
    <row r="4150" spans="1:8" x14ac:dyDescent="0.35">
      <c r="A4150" s="3">
        <v>4139</v>
      </c>
      <c r="B4150" s="3">
        <v>0.41385</v>
      </c>
      <c r="C4150" s="3">
        <v>3.5950000000000003E-2</v>
      </c>
      <c r="D4150" s="3">
        <v>0.46065</v>
      </c>
      <c r="E4150" s="3">
        <v>-1.2859816824568051</v>
      </c>
      <c r="F4150" s="3">
        <v>1.2695538918277616</v>
      </c>
      <c r="G4150" s="17">
        <v>-7.6797330320987914E-2</v>
      </c>
      <c r="H4150" s="17">
        <v>-1.9985249986066147</v>
      </c>
    </row>
    <row r="4151" spans="1:8" x14ac:dyDescent="0.35">
      <c r="A4151" s="3">
        <v>4140</v>
      </c>
      <c r="B4151" s="3">
        <v>0.41394999999999998</v>
      </c>
      <c r="C4151" s="3">
        <v>0.87255000000000005</v>
      </c>
      <c r="D4151" s="3">
        <v>0.47554999999999997</v>
      </c>
      <c r="E4151" s="3">
        <v>-2.2083231615976464</v>
      </c>
      <c r="F4151" s="3">
        <v>-0.78925153621459887</v>
      </c>
      <c r="G4151" s="17">
        <v>0.99887776644545179</v>
      </c>
      <c r="H4151" s="17">
        <v>0.40000157426328659</v>
      </c>
    </row>
    <row r="4152" spans="1:8" x14ac:dyDescent="0.35">
      <c r="A4152" s="3">
        <v>4141</v>
      </c>
      <c r="B4152" s="3">
        <v>0.41404999999999997</v>
      </c>
      <c r="C4152" s="3">
        <v>0.28665000000000002</v>
      </c>
      <c r="D4152" s="3">
        <v>0.57394999999999996</v>
      </c>
      <c r="E4152" s="3">
        <v>0.96894770611701553</v>
      </c>
      <c r="F4152" s="3">
        <v>-0.8006629107413088</v>
      </c>
      <c r="G4152" s="17">
        <v>1.6613154572874738</v>
      </c>
      <c r="H4152" s="17">
        <v>1.1135667700581366</v>
      </c>
    </row>
    <row r="4153" spans="1:8" x14ac:dyDescent="0.35">
      <c r="A4153" s="3">
        <v>4142</v>
      </c>
      <c r="B4153" s="3">
        <v>0.41415000000000002</v>
      </c>
      <c r="C4153" s="3">
        <v>0.64734999999999998</v>
      </c>
      <c r="D4153" s="3">
        <v>9.2499999999999995E-3</v>
      </c>
      <c r="E4153" s="3">
        <v>0.18676648377261476</v>
      </c>
      <c r="F4153" s="3">
        <v>-0.76555117035248754</v>
      </c>
      <c r="G4153" s="17">
        <v>-0.91116271935315785</v>
      </c>
      <c r="H4153" s="17">
        <v>1.1900101762355364</v>
      </c>
    </row>
    <row r="4154" spans="1:8" x14ac:dyDescent="0.35">
      <c r="A4154" s="3">
        <v>4143</v>
      </c>
      <c r="B4154" s="3">
        <v>0.41425000000000001</v>
      </c>
      <c r="C4154" s="3">
        <v>0.11915000000000001</v>
      </c>
      <c r="D4154" s="3">
        <v>0.51895000000000002</v>
      </c>
      <c r="E4154" s="3">
        <v>-2.1599981871032011E-2</v>
      </c>
      <c r="F4154" s="3">
        <v>-0.43644573533826864</v>
      </c>
      <c r="G4154" s="17">
        <v>0.61498192200828972</v>
      </c>
      <c r="H4154" s="17">
        <v>0.90844851137553406</v>
      </c>
    </row>
    <row r="4155" spans="1:8" x14ac:dyDescent="0.35">
      <c r="A4155" s="3">
        <v>4144</v>
      </c>
      <c r="B4155" s="3">
        <v>0.41435</v>
      </c>
      <c r="C4155" s="3">
        <v>3.9449999999999999E-2</v>
      </c>
      <c r="D4155" s="3">
        <v>0.97985</v>
      </c>
      <c r="E4155" s="3">
        <v>-0.23469905268021651</v>
      </c>
      <c r="F4155" s="3">
        <v>-0.44298629693654878</v>
      </c>
      <c r="G4155" s="17">
        <v>-1.7401124983061849</v>
      </c>
      <c r="H4155" s="17">
        <v>-0.9859049108502338</v>
      </c>
    </row>
    <row r="4156" spans="1:8" x14ac:dyDescent="0.35">
      <c r="A4156" s="3">
        <v>4145</v>
      </c>
      <c r="B4156" s="3">
        <v>0.41444999999999999</v>
      </c>
      <c r="C4156" s="3">
        <v>0.80095000000000005</v>
      </c>
      <c r="D4156" s="3">
        <v>0.69674999999999998</v>
      </c>
      <c r="E4156" s="3">
        <v>-0.17611733179795636</v>
      </c>
      <c r="F4156" s="3">
        <v>-0.96797726190660061</v>
      </c>
      <c r="G4156" s="17">
        <v>1.2705854523053259</v>
      </c>
      <c r="H4156" s="17">
        <v>-1.5445428477028633</v>
      </c>
    </row>
    <row r="4157" spans="1:8" x14ac:dyDescent="0.35">
      <c r="A4157" s="3">
        <v>4146</v>
      </c>
      <c r="B4157" s="3">
        <v>0.41454999999999997</v>
      </c>
      <c r="C4157" s="3">
        <v>0.60435000000000005</v>
      </c>
      <c r="D4157" s="3">
        <v>0.87665000000000004</v>
      </c>
      <c r="E4157" s="3">
        <v>0.2001756767692805</v>
      </c>
      <c r="F4157" s="3">
        <v>0.51054061172976173</v>
      </c>
      <c r="G4157" s="17">
        <v>-0.61968995727126064</v>
      </c>
      <c r="H4157" s="17">
        <v>0.92395269823470783</v>
      </c>
    </row>
    <row r="4158" spans="1:8" x14ac:dyDescent="0.35">
      <c r="A4158" s="3">
        <v>4147</v>
      </c>
      <c r="B4158" s="3">
        <v>0.41465000000000002</v>
      </c>
      <c r="C4158" s="3">
        <v>0.81154999999999999</v>
      </c>
      <c r="D4158" s="3">
        <v>0.98585</v>
      </c>
      <c r="E4158" s="3">
        <v>-0.5863470671358596</v>
      </c>
      <c r="F4158" s="3">
        <v>0.95849944847101509</v>
      </c>
      <c r="G4158" s="17">
        <v>-1.7932380654564344</v>
      </c>
      <c r="H4158" s="17">
        <v>-0.88560557845920629</v>
      </c>
    </row>
    <row r="4159" spans="1:8" x14ac:dyDescent="0.35">
      <c r="A4159" s="3">
        <v>4148</v>
      </c>
      <c r="B4159" s="3">
        <v>0.41475000000000001</v>
      </c>
      <c r="C4159" s="3">
        <v>0.41665000000000002</v>
      </c>
      <c r="D4159" s="3">
        <v>0.75144999999999995</v>
      </c>
      <c r="E4159" s="3">
        <v>-0.78786470363945882</v>
      </c>
      <c r="F4159" s="3">
        <v>-0.67533531435697969</v>
      </c>
      <c r="G4159" s="17">
        <v>1.1857460673161544</v>
      </c>
      <c r="H4159" s="17">
        <v>0.44574246870873352</v>
      </c>
    </row>
    <row r="4160" spans="1:8" x14ac:dyDescent="0.35">
      <c r="A4160" s="3">
        <v>4149</v>
      </c>
      <c r="B4160" s="3">
        <v>0.41485</v>
      </c>
      <c r="C4160" s="3">
        <v>2.155E-2</v>
      </c>
      <c r="D4160" s="3">
        <v>0.94515000000000005</v>
      </c>
      <c r="E4160" s="3">
        <v>1.0252735416844592</v>
      </c>
      <c r="F4160" s="3">
        <v>-1.0537776759939188</v>
      </c>
      <c r="G4160" s="17">
        <v>-1.3121721021628332</v>
      </c>
      <c r="H4160" s="17">
        <v>0.5499028616092585</v>
      </c>
    </row>
    <row r="4161" spans="1:8" x14ac:dyDescent="0.35">
      <c r="A4161" s="3">
        <v>4150</v>
      </c>
      <c r="B4161" s="3">
        <v>0.41494999999999999</v>
      </c>
      <c r="C4161" s="3">
        <v>0.76465000000000005</v>
      </c>
      <c r="D4161" s="3">
        <v>0.71745000000000003</v>
      </c>
      <c r="E4161" s="3">
        <v>-5.9738859334134545E-2</v>
      </c>
      <c r="F4161" s="3">
        <v>-0.18225449569466967</v>
      </c>
      <c r="G4161" s="17">
        <v>-0.30831032385048723</v>
      </c>
      <c r="H4161" s="17">
        <v>-1.9760933035176267</v>
      </c>
    </row>
    <row r="4162" spans="1:8" x14ac:dyDescent="0.35">
      <c r="A4162" s="3">
        <v>4151</v>
      </c>
      <c r="B4162" s="3">
        <v>0.41504999999999997</v>
      </c>
      <c r="C4162" s="3">
        <v>0.13655</v>
      </c>
      <c r="D4162" s="3">
        <v>0.84025000000000005</v>
      </c>
      <c r="E4162" s="3">
        <v>-0.85508994168437369</v>
      </c>
      <c r="F4162" s="3">
        <v>-1.7024064033648623</v>
      </c>
      <c r="G4162" s="17">
        <v>-0.89296063380452306</v>
      </c>
      <c r="H4162" s="17">
        <v>1.185412213200971</v>
      </c>
    </row>
    <row r="4163" spans="1:8" x14ac:dyDescent="0.35">
      <c r="A4163" s="3">
        <v>4152</v>
      </c>
      <c r="B4163" s="3">
        <v>0.41515000000000002</v>
      </c>
      <c r="C4163" s="3">
        <v>0.12884999999999999</v>
      </c>
      <c r="D4163" s="3">
        <v>0.20695</v>
      </c>
      <c r="E4163" s="3">
        <v>1.3123486912006679</v>
      </c>
      <c r="F4163" s="3">
        <v>0.12703497672608421</v>
      </c>
      <c r="G4163" s="17">
        <v>1.225380330672281</v>
      </c>
      <c r="H4163" s="17">
        <v>0.46954015895111667</v>
      </c>
    </row>
    <row r="4164" spans="1:8" x14ac:dyDescent="0.35">
      <c r="A4164" s="3">
        <v>4153</v>
      </c>
      <c r="B4164" s="3">
        <v>0.41525000000000001</v>
      </c>
      <c r="C4164" s="3">
        <v>0.90925</v>
      </c>
      <c r="D4164" s="3">
        <v>0.64205000000000001</v>
      </c>
      <c r="E4164" s="3">
        <v>-0.92177101194686928</v>
      </c>
      <c r="F4164" s="3">
        <v>-1.8707876222875901</v>
      </c>
      <c r="G4164" s="17">
        <v>-1.0351197109225174</v>
      </c>
      <c r="H4164" s="17">
        <v>-1.2200521235011577</v>
      </c>
    </row>
    <row r="4165" spans="1:8" x14ac:dyDescent="0.35">
      <c r="A4165" s="3">
        <v>4154</v>
      </c>
      <c r="B4165" s="3">
        <v>0.41535</v>
      </c>
      <c r="C4165" s="3">
        <v>0.65064999999999995</v>
      </c>
      <c r="D4165" s="3">
        <v>0.75514999999999999</v>
      </c>
      <c r="E4165" s="3">
        <v>1.793202720334711</v>
      </c>
      <c r="F4165" s="3">
        <v>-0.44196889996967864</v>
      </c>
      <c r="G4165" s="17">
        <v>0.5032100905188287</v>
      </c>
      <c r="H4165" s="17">
        <v>1.9356599920440658</v>
      </c>
    </row>
    <row r="4166" spans="1:8" x14ac:dyDescent="0.35">
      <c r="A4166" s="3">
        <v>4155</v>
      </c>
      <c r="B4166" s="3">
        <v>0.41544999999999999</v>
      </c>
      <c r="C4166" s="3">
        <v>0.39084999999999998</v>
      </c>
      <c r="D4166" s="3">
        <v>3.2149999999999998E-2</v>
      </c>
      <c r="E4166" s="3">
        <v>1.8543312318805072</v>
      </c>
      <c r="F4166" s="3">
        <v>0.68687161136852637</v>
      </c>
      <c r="G4166" s="17">
        <v>-0.55830651901966177</v>
      </c>
      <c r="H4166" s="17">
        <v>-1.499431169083846</v>
      </c>
    </row>
    <row r="4167" spans="1:8" x14ac:dyDescent="0.35">
      <c r="A4167" s="3">
        <v>4156</v>
      </c>
      <c r="B4167" s="3">
        <v>0.41554999999999997</v>
      </c>
      <c r="C4167" s="3">
        <v>0.38024999999999998</v>
      </c>
      <c r="D4167" s="3">
        <v>0.29044999999999999</v>
      </c>
      <c r="E4167" s="3">
        <v>0.69832353266718949</v>
      </c>
      <c r="F4167" s="3">
        <v>1.5099340743656258</v>
      </c>
      <c r="G4167" s="17">
        <v>0.60048058927225567</v>
      </c>
      <c r="H4167" s="17">
        <v>0.81960205223327265</v>
      </c>
    </row>
    <row r="4168" spans="1:8" x14ac:dyDescent="0.35">
      <c r="A4168" s="3">
        <v>4157</v>
      </c>
      <c r="B4168" s="3">
        <v>0.41565000000000002</v>
      </c>
      <c r="C4168" s="3">
        <v>0.77224999999999999</v>
      </c>
      <c r="D4168" s="3">
        <v>0.99055000000000004</v>
      </c>
      <c r="E4168" s="3">
        <v>-0.54891142320196507</v>
      </c>
      <c r="F4168" s="3">
        <v>-1.1876015904844075</v>
      </c>
      <c r="G4168" s="17">
        <v>-1.3140381544706845</v>
      </c>
      <c r="H4168" s="17">
        <v>-0.91285471384841832</v>
      </c>
    </row>
    <row r="4169" spans="1:8" x14ac:dyDescent="0.35">
      <c r="A4169" s="3">
        <v>4158</v>
      </c>
      <c r="B4169" s="3">
        <v>0.41575000000000001</v>
      </c>
      <c r="C4169" s="3">
        <v>0.90444999999999998</v>
      </c>
      <c r="D4169" s="3">
        <v>0.45445000000000002</v>
      </c>
      <c r="E4169" s="3">
        <v>1.0281116370617913</v>
      </c>
      <c r="F4169" s="3">
        <v>0.36374383184274567</v>
      </c>
      <c r="G4169" s="17">
        <v>1.3602327680177364</v>
      </c>
      <c r="H4169" s="17">
        <v>-1.4662083128978662</v>
      </c>
    </row>
    <row r="4170" spans="1:8" x14ac:dyDescent="0.35">
      <c r="A4170" s="3">
        <v>4159</v>
      </c>
      <c r="B4170" s="3">
        <v>0.41585</v>
      </c>
      <c r="C4170" s="3">
        <v>0.35275000000000001</v>
      </c>
      <c r="D4170" s="3">
        <v>0.89515</v>
      </c>
      <c r="E4170" s="3">
        <v>0.57540393055999961</v>
      </c>
      <c r="F4170" s="3">
        <v>0.14668011414632581</v>
      </c>
      <c r="G4170" s="17">
        <v>1.3741031331928528</v>
      </c>
      <c r="H4170" s="17">
        <v>-1.4532173200693641</v>
      </c>
    </row>
    <row r="4171" spans="1:8" x14ac:dyDescent="0.35">
      <c r="A4171" s="3">
        <v>4160</v>
      </c>
      <c r="B4171" s="3">
        <v>0.41594999999999999</v>
      </c>
      <c r="C4171" s="3">
        <v>9.955E-2</v>
      </c>
      <c r="D4171" s="3">
        <v>0.36044999999999999</v>
      </c>
      <c r="E4171" s="3">
        <v>0.75906002629296265</v>
      </c>
      <c r="F4171" s="3">
        <v>0.22553070868639433</v>
      </c>
      <c r="G4171" s="17">
        <v>-1.3717993525487837</v>
      </c>
      <c r="H4171" s="17">
        <v>0.65246952367627498</v>
      </c>
    </row>
    <row r="4172" spans="1:8" x14ac:dyDescent="0.35">
      <c r="A4172" s="3">
        <v>4161</v>
      </c>
      <c r="B4172" s="3">
        <v>0.41604999999999998</v>
      </c>
      <c r="C4172" s="3">
        <v>0.83765000000000001</v>
      </c>
      <c r="D4172" s="3">
        <v>0.70704999999999996</v>
      </c>
      <c r="E4172" s="3">
        <v>1.6782898411195837</v>
      </c>
      <c r="F4172" s="3">
        <v>0.85326081154724664</v>
      </c>
      <c r="G4172" s="17">
        <v>1.1867155999035992</v>
      </c>
      <c r="H4172" s="17">
        <v>0.44625251272604199</v>
      </c>
    </row>
    <row r="4173" spans="1:8" x14ac:dyDescent="0.35">
      <c r="A4173" s="3">
        <v>4162</v>
      </c>
      <c r="B4173" s="3">
        <v>0.41615000000000002</v>
      </c>
      <c r="C4173" s="3">
        <v>0.79605000000000004</v>
      </c>
      <c r="D4173" s="3">
        <v>0.15615000000000001</v>
      </c>
      <c r="E4173" s="3">
        <v>-0.40188672491351457</v>
      </c>
      <c r="F4173" s="3">
        <v>0.5774065828532251</v>
      </c>
      <c r="G4173" s="17">
        <v>0.49486270013013633</v>
      </c>
      <c r="H4173" s="17">
        <v>-1.9378108545520925</v>
      </c>
    </row>
    <row r="4174" spans="1:8" x14ac:dyDescent="0.35">
      <c r="A4174" s="3">
        <v>4163</v>
      </c>
      <c r="B4174" s="3">
        <v>0.41625000000000001</v>
      </c>
      <c r="C4174" s="3">
        <v>0.98314999999999997</v>
      </c>
      <c r="D4174" s="3">
        <v>0.64495000000000002</v>
      </c>
      <c r="E4174" s="3">
        <v>0.62097686318731604</v>
      </c>
      <c r="F4174" s="3">
        <v>0.21813098920468407</v>
      </c>
      <c r="G4174" s="17">
        <v>-1.2228037598546959</v>
      </c>
      <c r="H4174" s="17">
        <v>0.46779752470125852</v>
      </c>
    </row>
    <row r="4175" spans="1:8" x14ac:dyDescent="0.35">
      <c r="A4175" s="3">
        <v>4164</v>
      </c>
      <c r="B4175" s="3">
        <v>0.41635</v>
      </c>
      <c r="C4175" s="3">
        <v>0.27374999999999999</v>
      </c>
      <c r="D4175" s="3">
        <v>0.20235</v>
      </c>
      <c r="E4175" s="3">
        <v>-0.53496166528931388</v>
      </c>
      <c r="F4175" s="3">
        <v>-0.59733056281458063</v>
      </c>
      <c r="G4175" s="17">
        <v>3.0756112328690799E-2</v>
      </c>
      <c r="H4175" s="17">
        <v>1.9997635014057098</v>
      </c>
    </row>
    <row r="4176" spans="1:8" x14ac:dyDescent="0.35">
      <c r="A4176" s="3">
        <v>4165</v>
      </c>
      <c r="B4176" s="3">
        <v>0.41644999999999999</v>
      </c>
      <c r="C4176" s="3">
        <v>0.94325000000000003</v>
      </c>
      <c r="D4176" s="3">
        <v>0.34894999999999998</v>
      </c>
      <c r="E4176" s="3">
        <v>0.30615014207716545</v>
      </c>
      <c r="F4176" s="3">
        <v>-0.42747692118573366</v>
      </c>
      <c r="G4176" s="17">
        <v>0.56894900288611183</v>
      </c>
      <c r="H4176" s="17">
        <v>-1.9173672136851876</v>
      </c>
    </row>
    <row r="4177" spans="1:8" x14ac:dyDescent="0.35">
      <c r="A4177" s="3">
        <v>4166</v>
      </c>
      <c r="B4177" s="3">
        <v>0.41654999999999998</v>
      </c>
      <c r="C4177" s="3">
        <v>0.79954999999999998</v>
      </c>
      <c r="D4177" s="3">
        <v>0.50775000000000003</v>
      </c>
      <c r="E4177" s="3">
        <v>-0.7827860862779169</v>
      </c>
      <c r="F4177" s="3">
        <v>-1.649182604873457</v>
      </c>
      <c r="G4177" s="17">
        <v>1.3594491510144577</v>
      </c>
      <c r="H4177" s="17">
        <v>0.62451123159875566</v>
      </c>
    </row>
    <row r="4178" spans="1:8" x14ac:dyDescent="0.35">
      <c r="A4178" s="3">
        <v>4167</v>
      </c>
      <c r="B4178" s="3">
        <v>0.41665000000000002</v>
      </c>
      <c r="C4178" s="3">
        <v>0.26665</v>
      </c>
      <c r="D4178" s="3">
        <v>0.27495000000000003</v>
      </c>
      <c r="E4178" s="3">
        <v>-0.57970581696564749</v>
      </c>
      <c r="F4178" s="3">
        <v>-1.7772823300167813</v>
      </c>
      <c r="G4178" s="17">
        <v>0.91587084445651901</v>
      </c>
      <c r="H4178" s="17">
        <v>1.1910527907936994</v>
      </c>
    </row>
    <row r="4179" spans="1:8" x14ac:dyDescent="0.35">
      <c r="A4179" s="3">
        <v>4168</v>
      </c>
      <c r="B4179" s="3">
        <v>0.41675000000000001</v>
      </c>
      <c r="C4179" s="3">
        <v>0.79484999999999995</v>
      </c>
      <c r="D4179" s="3">
        <v>0.44995000000000002</v>
      </c>
      <c r="E4179" s="3">
        <v>0.12293635969263184</v>
      </c>
      <c r="F4179" s="3">
        <v>-0.57522297706036851</v>
      </c>
      <c r="G4179" s="17">
        <v>-1.951642999266969</v>
      </c>
      <c r="H4179" s="17">
        <v>-0.43713796839468189</v>
      </c>
    </row>
    <row r="4180" spans="1:8" x14ac:dyDescent="0.35">
      <c r="A4180" s="3">
        <v>4169</v>
      </c>
      <c r="B4180" s="3">
        <v>0.41685</v>
      </c>
      <c r="C4180" s="3">
        <v>0.10105</v>
      </c>
      <c r="D4180" s="3">
        <v>1.9349999999999999E-2</v>
      </c>
      <c r="E4180" s="3">
        <v>0.61327440251153498</v>
      </c>
      <c r="F4180" s="3">
        <v>4.062278334457424E-2</v>
      </c>
      <c r="G4180" s="17">
        <v>-0.69980594638788673</v>
      </c>
      <c r="H4180" s="17">
        <v>1.0643549321951979</v>
      </c>
    </row>
    <row r="4181" spans="1:8" x14ac:dyDescent="0.35">
      <c r="A4181" s="3">
        <v>4170</v>
      </c>
      <c r="B4181" s="3">
        <v>0.41694999999999999</v>
      </c>
      <c r="C4181" s="3">
        <v>0.18145</v>
      </c>
      <c r="D4181" s="3">
        <v>0.28425</v>
      </c>
      <c r="E4181" s="3">
        <v>6.9605959793647004E-2</v>
      </c>
      <c r="F4181" s="3">
        <v>-1.3646902450296181</v>
      </c>
      <c r="G4181" s="17">
        <v>-0.62041429192449571</v>
      </c>
      <c r="H4181" s="17">
        <v>0.6738465607887838</v>
      </c>
    </row>
    <row r="4182" spans="1:8" x14ac:dyDescent="0.35">
      <c r="A4182" s="3">
        <v>4171</v>
      </c>
      <c r="B4182" s="3">
        <v>0.41704999999999998</v>
      </c>
      <c r="C4182" s="3">
        <v>0.65434999999999999</v>
      </c>
      <c r="D4182" s="3">
        <v>0.84314999999999996</v>
      </c>
      <c r="E4182" s="3">
        <v>0.33644341843942471</v>
      </c>
      <c r="F4182" s="3">
        <v>0.65247803014126238</v>
      </c>
      <c r="G4182" s="17">
        <v>1.3710605874354056</v>
      </c>
      <c r="H4182" s="17">
        <v>0.65062115125597042</v>
      </c>
    </row>
    <row r="4183" spans="1:8" x14ac:dyDescent="0.35">
      <c r="A4183" s="3">
        <v>4172</v>
      </c>
      <c r="B4183" s="3">
        <v>0.41715000000000002</v>
      </c>
      <c r="C4183" s="3">
        <v>0.37435000000000002</v>
      </c>
      <c r="D4183" s="3">
        <v>6.9349999999999995E-2</v>
      </c>
      <c r="E4183" s="3">
        <v>-0.30364252658983815</v>
      </c>
      <c r="F4183" s="3">
        <v>-0.41181759148673341</v>
      </c>
      <c r="G4183" s="17">
        <v>0.72089525896369611</v>
      </c>
      <c r="H4183" s="17">
        <v>0.5134680758954463</v>
      </c>
    </row>
    <row r="4184" spans="1:8" x14ac:dyDescent="0.35">
      <c r="A4184" s="3">
        <v>4173</v>
      </c>
      <c r="B4184" s="3">
        <v>0.41725000000000001</v>
      </c>
      <c r="C4184" s="3">
        <v>0.84225000000000005</v>
      </c>
      <c r="D4184" s="3">
        <v>0.14274999999999999</v>
      </c>
      <c r="E4184" s="3">
        <v>-0.75495353881018279</v>
      </c>
      <c r="F4184" s="3">
        <v>-0.24113974899655261</v>
      </c>
      <c r="G4184" s="17">
        <v>0.77014046006854797</v>
      </c>
      <c r="H4184" s="17">
        <v>-1.4024562994137841</v>
      </c>
    </row>
    <row r="4185" spans="1:8" x14ac:dyDescent="0.35">
      <c r="A4185" s="3">
        <v>4174</v>
      </c>
      <c r="B4185" s="3">
        <v>0.41735</v>
      </c>
      <c r="C4185" s="3">
        <v>0.90725</v>
      </c>
      <c r="D4185" s="3">
        <v>0.19425000000000001</v>
      </c>
      <c r="E4185" s="3">
        <v>9.7002957837139969E-2</v>
      </c>
      <c r="F4185" s="3">
        <v>-5.6144461030261002E-2</v>
      </c>
      <c r="G4185" s="17">
        <v>1.2314364995003659</v>
      </c>
      <c r="H4185" s="17">
        <v>1.57593278654208</v>
      </c>
    </row>
    <row r="4186" spans="1:8" x14ac:dyDescent="0.35">
      <c r="A4186" s="3">
        <v>4175</v>
      </c>
      <c r="B4186" s="3">
        <v>0.41744999999999999</v>
      </c>
      <c r="C4186" s="3">
        <v>0.88924999999999998</v>
      </c>
      <c r="D4186" s="3">
        <v>0.43855</v>
      </c>
      <c r="E4186" s="3">
        <v>1.2101525972993425</v>
      </c>
      <c r="F4186" s="3">
        <v>0.33792276491695117</v>
      </c>
      <c r="G4186" s="17">
        <v>-1.2287913032413547</v>
      </c>
      <c r="H4186" s="17">
        <v>0.47189248780144866</v>
      </c>
    </row>
    <row r="4187" spans="1:8" x14ac:dyDescent="0.35">
      <c r="A4187" s="3">
        <v>4176</v>
      </c>
      <c r="B4187" s="3">
        <v>0.41754999999999998</v>
      </c>
      <c r="C4187" s="3">
        <v>0.25564999999999999</v>
      </c>
      <c r="D4187" s="3">
        <v>0.16114999999999999</v>
      </c>
      <c r="E4187" s="3">
        <v>0.58135628503841563</v>
      </c>
      <c r="F4187" s="3">
        <v>1.3881103703521753</v>
      </c>
      <c r="G4187" s="17">
        <v>-0.50034613109749826</v>
      </c>
      <c r="H4187" s="17">
        <v>-1.519754502903599</v>
      </c>
    </row>
    <row r="4188" spans="1:8" x14ac:dyDescent="0.35">
      <c r="A4188" s="3">
        <v>4177</v>
      </c>
      <c r="B4188" s="3">
        <v>0.41765000000000002</v>
      </c>
      <c r="C4188" s="3">
        <v>0.60624999999999996</v>
      </c>
      <c r="D4188" s="3">
        <v>0.55174999999999996</v>
      </c>
      <c r="E4188" s="3">
        <v>2.8803358166684925</v>
      </c>
      <c r="F4188" s="3">
        <v>-1.1878682219566434</v>
      </c>
      <c r="G4188" s="17">
        <v>1.7266192483601024</v>
      </c>
      <c r="H4188" s="17">
        <v>1.0093492810679534</v>
      </c>
    </row>
    <row r="4189" spans="1:8" x14ac:dyDescent="0.35">
      <c r="A4189" s="3">
        <v>4178</v>
      </c>
      <c r="B4189" s="3">
        <v>0.41775000000000001</v>
      </c>
      <c r="C4189" s="3">
        <v>0.11275</v>
      </c>
      <c r="D4189" s="3">
        <v>0.45324999999999999</v>
      </c>
      <c r="E4189" s="3">
        <v>-1.3950356950156912</v>
      </c>
      <c r="F4189" s="3">
        <v>-1.1648763499613763</v>
      </c>
      <c r="G4189" s="17">
        <v>0.68383500763559446</v>
      </c>
      <c r="H4189" s="17">
        <v>1.8794599443276323</v>
      </c>
    </row>
    <row r="4190" spans="1:8" x14ac:dyDescent="0.35">
      <c r="A4190" s="3">
        <v>4179</v>
      </c>
      <c r="B4190" s="3">
        <v>0.41785</v>
      </c>
      <c r="C4190" s="3">
        <v>0.11345</v>
      </c>
      <c r="D4190" s="3">
        <v>0.59704999999999997</v>
      </c>
      <c r="E4190" s="3">
        <v>-4.5002976099881048E-2</v>
      </c>
      <c r="F4190" s="3">
        <v>-0.132022421948958</v>
      </c>
      <c r="G4190" s="17">
        <v>1.9624752705783493</v>
      </c>
      <c r="H4190" s="17">
        <v>-0.38560447659283625</v>
      </c>
    </row>
    <row r="4191" spans="1:8" x14ac:dyDescent="0.35">
      <c r="A4191" s="3">
        <v>4180</v>
      </c>
      <c r="B4191" s="3">
        <v>0.41794999999999999</v>
      </c>
      <c r="C4191" s="3">
        <v>0.93084999999999996</v>
      </c>
      <c r="D4191" s="3">
        <v>0.91944999999999999</v>
      </c>
      <c r="E4191" s="3">
        <v>-0.19078381998481714</v>
      </c>
      <c r="F4191" s="3">
        <v>-0.15343539888724081</v>
      </c>
      <c r="G4191" s="17">
        <v>0.30588484497306295</v>
      </c>
      <c r="H4191" s="17">
        <v>-1.5704886060127292</v>
      </c>
    </row>
    <row r="4192" spans="1:8" x14ac:dyDescent="0.35">
      <c r="A4192" s="3">
        <v>4181</v>
      </c>
      <c r="B4192" s="3">
        <v>0.41804999999999998</v>
      </c>
      <c r="C4192" s="3">
        <v>0.42904999999999999</v>
      </c>
      <c r="D4192" s="3">
        <v>0.53254999999999997</v>
      </c>
      <c r="E4192" s="3">
        <v>-0.5647333980638839</v>
      </c>
      <c r="F4192" s="3">
        <v>-0.37951652693489879</v>
      </c>
      <c r="G4192" s="17">
        <v>0.961988484420642</v>
      </c>
      <c r="H4192" s="17">
        <v>-1.7534475058701005</v>
      </c>
    </row>
    <row r="4193" spans="1:8" x14ac:dyDescent="0.35">
      <c r="A4193" s="3">
        <v>4182</v>
      </c>
      <c r="B4193" s="3">
        <v>0.41815000000000002</v>
      </c>
      <c r="C4193" s="3">
        <v>0.74355000000000004</v>
      </c>
      <c r="D4193" s="3">
        <v>0.68905000000000005</v>
      </c>
      <c r="E4193" s="3">
        <v>-1.0471514008266187</v>
      </c>
      <c r="F4193" s="3">
        <v>-0.31861738469934764</v>
      </c>
      <c r="G4193" s="17">
        <v>-1.0770211574680617</v>
      </c>
      <c r="H4193" s="17">
        <v>0.40748536167133836</v>
      </c>
    </row>
    <row r="4194" spans="1:8" x14ac:dyDescent="0.35">
      <c r="A4194" s="3">
        <v>4183</v>
      </c>
      <c r="B4194" s="3">
        <v>0.41825000000000001</v>
      </c>
      <c r="C4194" s="3">
        <v>0.59724999999999995</v>
      </c>
      <c r="D4194" s="3">
        <v>0.45765</v>
      </c>
      <c r="E4194" s="3">
        <v>1.5398168920818169</v>
      </c>
      <c r="F4194" s="3">
        <v>-0.53071943354778095</v>
      </c>
      <c r="G4194" s="17">
        <v>-0.10417931270332063</v>
      </c>
      <c r="H4194" s="17">
        <v>-1.99728482465688</v>
      </c>
    </row>
    <row r="4195" spans="1:8" x14ac:dyDescent="0.35">
      <c r="A4195" s="3">
        <v>4184</v>
      </c>
      <c r="B4195" s="3">
        <v>0.41835</v>
      </c>
      <c r="C4195" s="3">
        <v>0.89575000000000005</v>
      </c>
      <c r="D4195" s="3">
        <v>0.56825000000000003</v>
      </c>
      <c r="E4195" s="3">
        <v>-0.54151298635661294</v>
      </c>
      <c r="F4195" s="3">
        <v>0.35463925136666619</v>
      </c>
      <c r="G4195" s="17">
        <v>-0.77275340471945975</v>
      </c>
      <c r="H4195" s="17">
        <v>1.1291792595735679</v>
      </c>
    </row>
    <row r="4196" spans="1:8" x14ac:dyDescent="0.35">
      <c r="A4196" s="3">
        <v>4185</v>
      </c>
      <c r="B4196" s="3">
        <v>0.41844999999999999</v>
      </c>
      <c r="C4196" s="3">
        <v>0.67795000000000005</v>
      </c>
      <c r="D4196" s="3">
        <v>0.59345000000000003</v>
      </c>
      <c r="E4196" s="3">
        <v>1.5518222071355356</v>
      </c>
      <c r="F4196" s="3">
        <v>0.49114056631674302</v>
      </c>
      <c r="G4196" s="17">
        <v>-1.135329925006616</v>
      </c>
      <c r="H4196" s="17">
        <v>0.42358824221644759</v>
      </c>
    </row>
    <row r="4197" spans="1:8" x14ac:dyDescent="0.35">
      <c r="A4197" s="3">
        <v>4186</v>
      </c>
      <c r="B4197" s="3">
        <v>0.41854999999999998</v>
      </c>
      <c r="C4197" s="3">
        <v>0.90044999999999997</v>
      </c>
      <c r="D4197" s="3">
        <v>0.40484999999999999</v>
      </c>
      <c r="E4197" s="3">
        <v>2.6998629750710954</v>
      </c>
      <c r="F4197" s="3">
        <v>0.27442718343784561</v>
      </c>
      <c r="G4197" s="17">
        <v>-1.3609081014417224</v>
      </c>
      <c r="H4197" s="17">
        <v>-0.84138525030469036</v>
      </c>
    </row>
    <row r="4198" spans="1:8" x14ac:dyDescent="0.35">
      <c r="A4198" s="3">
        <v>4187</v>
      </c>
      <c r="B4198" s="3">
        <v>0.41865000000000002</v>
      </c>
      <c r="C4198" s="3">
        <v>0.64795000000000003</v>
      </c>
      <c r="D4198" s="3">
        <v>0.41335</v>
      </c>
      <c r="E4198" s="3">
        <v>-0.67047982154000085</v>
      </c>
      <c r="F4198" s="3">
        <v>-0.71799782428287084</v>
      </c>
      <c r="G4198" s="17">
        <v>0.79409508041878507</v>
      </c>
      <c r="H4198" s="17">
        <v>1.8355960893548131</v>
      </c>
    </row>
    <row r="4199" spans="1:8" x14ac:dyDescent="0.35">
      <c r="A4199" s="3">
        <v>4188</v>
      </c>
      <c r="B4199" s="3">
        <v>0.41875000000000001</v>
      </c>
      <c r="C4199" s="3">
        <v>0.30214999999999997</v>
      </c>
      <c r="D4199" s="3">
        <v>0.79774999999999996</v>
      </c>
      <c r="E4199" s="3">
        <v>0.46135390315570979</v>
      </c>
      <c r="F4199" s="3">
        <v>-0.57565241070089068</v>
      </c>
      <c r="G4199" s="17">
        <v>-1.3498394219944223</v>
      </c>
      <c r="H4199" s="17">
        <v>0.60606088888878429</v>
      </c>
    </row>
    <row r="4200" spans="1:8" x14ac:dyDescent="0.35">
      <c r="A4200" s="3">
        <v>4189</v>
      </c>
      <c r="B4200" s="3">
        <v>0.41885</v>
      </c>
      <c r="C4200" s="3">
        <v>0.52095000000000002</v>
      </c>
      <c r="D4200" s="3">
        <v>0.86275000000000002</v>
      </c>
      <c r="E4200" s="3">
        <v>1.0776718088967023</v>
      </c>
      <c r="F4200" s="3">
        <v>-1.1441988889663206</v>
      </c>
      <c r="G4200" s="17">
        <v>0.61929479126520193</v>
      </c>
      <c r="H4200" s="17">
        <v>0.67726636955506525</v>
      </c>
    </row>
    <row r="4201" spans="1:8" x14ac:dyDescent="0.35">
      <c r="A4201" s="3">
        <v>4190</v>
      </c>
      <c r="B4201" s="3">
        <v>0.41894999999999999</v>
      </c>
      <c r="C4201" s="3">
        <v>0.20444999999999999</v>
      </c>
      <c r="D4201" s="3">
        <v>0.29975000000000002</v>
      </c>
      <c r="E4201" s="3">
        <v>-1.0276162549296572</v>
      </c>
      <c r="F4201" s="3">
        <v>-1.224791164142774</v>
      </c>
      <c r="G4201" s="17">
        <v>1.1304929737178131</v>
      </c>
      <c r="H4201" s="17">
        <v>1.178115833852911</v>
      </c>
    </row>
    <row r="4202" spans="1:8" x14ac:dyDescent="0.35">
      <c r="A4202" s="3">
        <v>4191</v>
      </c>
      <c r="B4202" s="3">
        <v>0.41904999999999998</v>
      </c>
      <c r="C4202" s="3">
        <v>0.83755000000000002</v>
      </c>
      <c r="D4202" s="3">
        <v>0.59555000000000002</v>
      </c>
      <c r="E4202" s="3">
        <v>-2.2071427250637621</v>
      </c>
      <c r="F4202" s="3">
        <v>-8.9093925940599117E-2</v>
      </c>
      <c r="G4202" s="17">
        <v>-9.433599297254432E-3</v>
      </c>
      <c r="H4202" s="17">
        <v>-1.9999777516773274</v>
      </c>
    </row>
    <row r="4203" spans="1:8" x14ac:dyDescent="0.35">
      <c r="A4203" s="3">
        <v>4192</v>
      </c>
      <c r="B4203" s="3">
        <v>0.41915000000000002</v>
      </c>
      <c r="C4203" s="3">
        <v>0.65874999999999995</v>
      </c>
      <c r="D4203" s="3">
        <v>0.50744999999999996</v>
      </c>
      <c r="E4203" s="3">
        <v>-0.15315201944964382</v>
      </c>
      <c r="F4203" s="3">
        <v>1.3818019080816899</v>
      </c>
      <c r="G4203" s="17">
        <v>1.3943042720934464</v>
      </c>
      <c r="H4203" s="17">
        <v>0.73273826489855209</v>
      </c>
    </row>
    <row r="4204" spans="1:8" x14ac:dyDescent="0.35">
      <c r="A4204" s="3">
        <v>4193</v>
      </c>
      <c r="B4204" s="3">
        <v>0.41925000000000001</v>
      </c>
      <c r="C4204" s="3">
        <v>0.88055000000000005</v>
      </c>
      <c r="D4204" s="3">
        <v>0.59384999999999999</v>
      </c>
      <c r="E4204" s="3">
        <v>-0.52520193785401326</v>
      </c>
      <c r="F4204" s="3">
        <v>-0.50959156646991366</v>
      </c>
      <c r="G4204" s="17">
        <v>-1.1995344684174596</v>
      </c>
      <c r="H4204" s="17">
        <v>1.1466785195442051</v>
      </c>
    </row>
    <row r="4205" spans="1:8" x14ac:dyDescent="0.35">
      <c r="A4205" s="3">
        <v>4194</v>
      </c>
      <c r="B4205" s="3">
        <v>0.41935</v>
      </c>
      <c r="C4205" s="3">
        <v>0.25324999999999998</v>
      </c>
      <c r="D4205" s="3">
        <v>0.46394999999999997</v>
      </c>
      <c r="E4205" s="3">
        <v>-1.0711439386773087</v>
      </c>
      <c r="F4205" s="3">
        <v>0.6708593626064856</v>
      </c>
      <c r="G4205" s="17">
        <v>-0.87598524816957923</v>
      </c>
      <c r="H4205" s="17">
        <v>0.41971018771410784</v>
      </c>
    </row>
    <row r="4206" spans="1:8" x14ac:dyDescent="0.35">
      <c r="A4206" s="3">
        <v>4195</v>
      </c>
      <c r="B4206" s="3">
        <v>0.41944999999999999</v>
      </c>
      <c r="C4206" s="3">
        <v>0.58255000000000001</v>
      </c>
      <c r="D4206" s="3">
        <v>0.44355</v>
      </c>
      <c r="E4206" s="3">
        <v>1.0298970120033872</v>
      </c>
      <c r="F4206" s="3">
        <v>-9.6112743790568139E-2</v>
      </c>
      <c r="G4206" s="17">
        <v>1.1826898389311649</v>
      </c>
      <c r="H4206" s="17">
        <v>-1.6128374824789309</v>
      </c>
    </row>
    <row r="4207" spans="1:8" x14ac:dyDescent="0.35">
      <c r="A4207" s="3">
        <v>4196</v>
      </c>
      <c r="B4207" s="3">
        <v>0.41954999999999998</v>
      </c>
      <c r="C4207" s="3">
        <v>0.95725000000000005</v>
      </c>
      <c r="D4207" s="3">
        <v>0.33825</v>
      </c>
      <c r="E4207" s="3">
        <v>0.1562323927544248</v>
      </c>
      <c r="F4207" s="3">
        <v>-0.60460728243929618</v>
      </c>
      <c r="G4207" s="17">
        <v>-0.61650408227707665</v>
      </c>
      <c r="H4207" s="17">
        <v>0.68628596792896324</v>
      </c>
    </row>
    <row r="4208" spans="1:8" x14ac:dyDescent="0.35">
      <c r="A4208" s="3">
        <v>4197</v>
      </c>
      <c r="B4208" s="3">
        <v>0.41965000000000002</v>
      </c>
      <c r="C4208" s="3">
        <v>0.44105</v>
      </c>
      <c r="D4208" s="3">
        <v>0.29394999999999999</v>
      </c>
      <c r="E4208" s="3">
        <v>0.31184882202420772</v>
      </c>
      <c r="F4208" s="3">
        <v>-4.1261177504189148E-3</v>
      </c>
      <c r="G4208" s="17">
        <v>1.1210746306224191</v>
      </c>
      <c r="H4208" s="17">
        <v>0.41876393950775764</v>
      </c>
    </row>
    <row r="4209" spans="1:8" x14ac:dyDescent="0.35">
      <c r="A4209" s="3">
        <v>4198</v>
      </c>
      <c r="B4209" s="3">
        <v>0.41975000000000001</v>
      </c>
      <c r="C4209" s="3">
        <v>0.54125000000000001</v>
      </c>
      <c r="D4209" s="3">
        <v>0.21354999999999999</v>
      </c>
      <c r="E4209" s="3">
        <v>0.62178095567967473</v>
      </c>
      <c r="F4209" s="3">
        <v>-0.46675388928604883</v>
      </c>
      <c r="G4209" s="17">
        <v>0.32498767284266616</v>
      </c>
      <c r="H4209" s="17">
        <v>1.9734191172937157</v>
      </c>
    </row>
    <row r="4210" spans="1:8" x14ac:dyDescent="0.35">
      <c r="A4210" s="3">
        <v>4199</v>
      </c>
      <c r="B4210" s="3">
        <v>0.41985</v>
      </c>
      <c r="C4210" s="3">
        <v>0.12705</v>
      </c>
      <c r="D4210" s="3">
        <v>0.51124999999999998</v>
      </c>
      <c r="E4210" s="3">
        <v>-0.99860653748969375</v>
      </c>
      <c r="F4210" s="3">
        <v>2.0288482867671043</v>
      </c>
      <c r="G4210" s="17">
        <v>-1.79869433090535</v>
      </c>
      <c r="H4210" s="17">
        <v>0.87447052778750334</v>
      </c>
    </row>
    <row r="4211" spans="1:8" x14ac:dyDescent="0.35">
      <c r="A4211" s="3">
        <v>4200</v>
      </c>
      <c r="B4211" s="3">
        <v>0.41994999999999999</v>
      </c>
      <c r="C4211" s="3">
        <v>0.68435000000000001</v>
      </c>
      <c r="D4211" s="3">
        <v>0.12064999999999999</v>
      </c>
      <c r="E4211" s="3">
        <v>0.96017084753333237</v>
      </c>
      <c r="F4211" s="3">
        <v>-0.17728490855882548</v>
      </c>
      <c r="G4211" s="17">
        <v>1.2331718680615498</v>
      </c>
      <c r="H4211" s="17">
        <v>1.1250090459428588</v>
      </c>
    </row>
    <row r="4212" spans="1:8" x14ac:dyDescent="0.35">
      <c r="A4212" s="3">
        <v>4201</v>
      </c>
      <c r="B4212" s="3">
        <v>0.42004999999999998</v>
      </c>
      <c r="C4212" s="3">
        <v>8.7349999999999997E-2</v>
      </c>
      <c r="D4212" s="3">
        <v>0.66195000000000004</v>
      </c>
      <c r="E4212" s="3">
        <v>0.40109016905542866</v>
      </c>
      <c r="F4212" s="3">
        <v>-2.7636701593137136E-2</v>
      </c>
      <c r="G4212" s="17">
        <v>-0.6702460220126758</v>
      </c>
      <c r="H4212" s="17">
        <v>0.57358817610041801</v>
      </c>
    </row>
    <row r="4213" spans="1:8" x14ac:dyDescent="0.35">
      <c r="A4213" s="3">
        <v>4202</v>
      </c>
      <c r="B4213" s="3">
        <v>0.42015000000000002</v>
      </c>
      <c r="C4213" s="3">
        <v>6.9150000000000003E-2</v>
      </c>
      <c r="D4213" s="3">
        <v>0.23785000000000001</v>
      </c>
      <c r="E4213" s="3">
        <v>-0.83381825231155315</v>
      </c>
      <c r="F4213" s="3">
        <v>1.1315534863212784</v>
      </c>
      <c r="G4213" s="17">
        <v>-0.98975026304688696</v>
      </c>
      <c r="H4213" s="17">
        <v>0.40013134294822261</v>
      </c>
    </row>
    <row r="4214" spans="1:8" x14ac:dyDescent="0.35">
      <c r="A4214" s="3">
        <v>4203</v>
      </c>
      <c r="B4214" s="3">
        <v>0.42025000000000001</v>
      </c>
      <c r="C4214" s="3">
        <v>0.14235</v>
      </c>
      <c r="D4214" s="3">
        <v>0.85614999999999997</v>
      </c>
      <c r="E4214" s="3">
        <v>-0.40833287369945487</v>
      </c>
      <c r="F4214" s="3">
        <v>3.8822649650868457E-2</v>
      </c>
      <c r="G4214" s="17">
        <v>-1.9322774065630539</v>
      </c>
      <c r="H4214" s="17">
        <v>0.51604653286884805</v>
      </c>
    </row>
    <row r="4215" spans="1:8" x14ac:dyDescent="0.35">
      <c r="A4215" s="3">
        <v>4204</v>
      </c>
      <c r="B4215" s="3">
        <v>0.42035</v>
      </c>
      <c r="C4215" s="3">
        <v>0.68374999999999997</v>
      </c>
      <c r="D4215" s="3">
        <v>0.17524999999999999</v>
      </c>
      <c r="E4215" s="3">
        <v>0.56193049611264567</v>
      </c>
      <c r="F4215" s="3">
        <v>0.74863001028118104</v>
      </c>
      <c r="G4215" s="17">
        <v>-0.99330301271639865</v>
      </c>
      <c r="H4215" s="17">
        <v>-1.7359000907104436</v>
      </c>
    </row>
    <row r="4216" spans="1:8" x14ac:dyDescent="0.35">
      <c r="A4216" s="3">
        <v>4205</v>
      </c>
      <c r="B4216" s="3">
        <v>0.42044999999999999</v>
      </c>
      <c r="C4216" s="3">
        <v>0.56364999999999998</v>
      </c>
      <c r="D4216" s="3">
        <v>0.99624999999999997</v>
      </c>
      <c r="E4216" s="3">
        <v>-1.1589266973931629</v>
      </c>
      <c r="F4216" s="3">
        <v>7.6496760507688638E-2</v>
      </c>
      <c r="G4216" s="17">
        <v>-0.67830526084479981</v>
      </c>
      <c r="H4216" s="17">
        <v>0.56227643196378763</v>
      </c>
    </row>
    <row r="4217" spans="1:8" x14ac:dyDescent="0.35">
      <c r="A4217" s="3">
        <v>4206</v>
      </c>
      <c r="B4217" s="3">
        <v>0.42054999999999998</v>
      </c>
      <c r="C4217" s="3">
        <v>0.87695000000000001</v>
      </c>
      <c r="D4217" s="3">
        <v>0.71514999999999995</v>
      </c>
      <c r="E4217" s="3">
        <v>-0.22331387651596718</v>
      </c>
      <c r="F4217" s="3">
        <v>0.69800039267091707</v>
      </c>
      <c r="G4217" s="17">
        <v>-0.66433849222263253</v>
      </c>
      <c r="H4217" s="17">
        <v>0.5824423014540181</v>
      </c>
    </row>
    <row r="4218" spans="1:8" x14ac:dyDescent="0.35">
      <c r="A4218" s="3">
        <v>4207</v>
      </c>
      <c r="B4218" s="3">
        <v>0.42065000000000002</v>
      </c>
      <c r="C4218" s="3">
        <v>0.40024999999999999</v>
      </c>
      <c r="D4218" s="3">
        <v>0.83814999999999995</v>
      </c>
      <c r="E4218" s="3">
        <v>1.1935983179358727</v>
      </c>
      <c r="F4218" s="3">
        <v>1.009882714495564</v>
      </c>
      <c r="G4218" s="17">
        <v>1.0133074071390344</v>
      </c>
      <c r="H4218" s="17">
        <v>1.1997785798604472</v>
      </c>
    </row>
    <row r="4219" spans="1:8" x14ac:dyDescent="0.35">
      <c r="A4219" s="3">
        <v>4208</v>
      </c>
      <c r="B4219" s="3">
        <v>0.42075000000000001</v>
      </c>
      <c r="C4219" s="3">
        <v>0.84424999999999994</v>
      </c>
      <c r="D4219" s="3">
        <v>0.42415000000000003</v>
      </c>
      <c r="E4219" s="3">
        <v>-5.8458956339500628E-2</v>
      </c>
      <c r="F4219" s="3">
        <v>-9.8122878071467065E-2</v>
      </c>
      <c r="G4219" s="17">
        <v>-0.6055793781290244</v>
      </c>
      <c r="H4219" s="17">
        <v>0.86657606959646183</v>
      </c>
    </row>
    <row r="4220" spans="1:8" x14ac:dyDescent="0.35">
      <c r="A4220" s="3">
        <v>4209</v>
      </c>
      <c r="B4220" s="3">
        <v>0.42085</v>
      </c>
      <c r="C4220" s="3">
        <v>0.24784999999999999</v>
      </c>
      <c r="D4220" s="3">
        <v>0.52324999999999999</v>
      </c>
      <c r="E4220" s="3">
        <v>-0.9105505544660123</v>
      </c>
      <c r="F4220" s="3">
        <v>-7.2276984969816375E-3</v>
      </c>
      <c r="G4220" s="17">
        <v>1.5897470139707501</v>
      </c>
      <c r="H4220" s="17">
        <v>-0.18084366610717495</v>
      </c>
    </row>
    <row r="4221" spans="1:8" x14ac:dyDescent="0.35">
      <c r="A4221" s="3">
        <v>4210</v>
      </c>
      <c r="B4221" s="3">
        <v>0.42094999999999999</v>
      </c>
      <c r="C4221" s="3">
        <v>0.70045000000000002</v>
      </c>
      <c r="D4221" s="3">
        <v>0.16864999999999999</v>
      </c>
      <c r="E4221" s="3">
        <v>0.35269473843870303</v>
      </c>
      <c r="F4221" s="3">
        <v>-6.1897300648589587E-2</v>
      </c>
      <c r="G4221" s="17">
        <v>1.3679597397957939</v>
      </c>
      <c r="H4221" s="17">
        <v>0.64313818218122165</v>
      </c>
    </row>
    <row r="4222" spans="1:8" x14ac:dyDescent="0.35">
      <c r="A4222" s="3">
        <v>4211</v>
      </c>
      <c r="B4222" s="3">
        <v>0.42104999999999998</v>
      </c>
      <c r="C4222" s="3">
        <v>0.24435000000000001</v>
      </c>
      <c r="D4222" s="3">
        <v>0.29835</v>
      </c>
      <c r="E4222" s="3">
        <v>-2.5450795717551675</v>
      </c>
      <c r="F4222" s="3">
        <v>0.25673087080347962</v>
      </c>
      <c r="G4222" s="17">
        <v>-1.182209329315548</v>
      </c>
      <c r="H4222" s="17">
        <v>1.1560895397373787</v>
      </c>
    </row>
    <row r="4223" spans="1:8" x14ac:dyDescent="0.35">
      <c r="A4223" s="3">
        <v>4212</v>
      </c>
      <c r="B4223" s="3">
        <v>0.42115000000000002</v>
      </c>
      <c r="C4223" s="3">
        <v>0.69804999999999995</v>
      </c>
      <c r="D4223" s="3">
        <v>0.14294999999999999</v>
      </c>
      <c r="E4223" s="3">
        <v>-0.14519320100625524</v>
      </c>
      <c r="F4223" s="3">
        <v>-1.0944255557926772</v>
      </c>
      <c r="G4223" s="17">
        <v>1.0491819699803224</v>
      </c>
      <c r="H4223" s="17">
        <v>-1.2079806264457265</v>
      </c>
    </row>
    <row r="4224" spans="1:8" x14ac:dyDescent="0.35">
      <c r="A4224" s="3">
        <v>4213</v>
      </c>
      <c r="B4224" s="3">
        <v>0.42125000000000001</v>
      </c>
      <c r="C4224" s="3">
        <v>0.86965000000000003</v>
      </c>
      <c r="D4224" s="3">
        <v>0.73145000000000004</v>
      </c>
      <c r="E4224" s="3">
        <v>0.74694511955354925</v>
      </c>
      <c r="F4224" s="3">
        <v>3.056496606128206</v>
      </c>
      <c r="G4224" s="17">
        <v>1.2289739389997247</v>
      </c>
      <c r="H4224" s="17">
        <v>-1.0245111308616912</v>
      </c>
    </row>
    <row r="4225" spans="1:8" x14ac:dyDescent="0.35">
      <c r="A4225" s="3">
        <v>4214</v>
      </c>
      <c r="B4225" s="3">
        <v>0.42135</v>
      </c>
      <c r="C4225" s="3">
        <v>0.64034999999999997</v>
      </c>
      <c r="D4225" s="3">
        <v>4.2450000000000002E-2</v>
      </c>
      <c r="E4225" s="3">
        <v>0.44114898995449237</v>
      </c>
      <c r="F4225" s="3">
        <v>-1.5470096219658858</v>
      </c>
      <c r="G4225" s="17">
        <v>-1.2194111593854806</v>
      </c>
      <c r="H4225" s="17">
        <v>0.465547098776047</v>
      </c>
    </row>
    <row r="4226" spans="1:8" x14ac:dyDescent="0.35">
      <c r="A4226" s="3">
        <v>4215</v>
      </c>
      <c r="B4226" s="3">
        <v>0.42144999999999999</v>
      </c>
      <c r="C4226" s="3">
        <v>0.38005</v>
      </c>
      <c r="D4226" s="3">
        <v>0.12275</v>
      </c>
      <c r="E4226" s="3">
        <v>-0.69279028858657321</v>
      </c>
      <c r="F4226" s="3">
        <v>0.30502373100242436</v>
      </c>
      <c r="G4226" s="17">
        <v>-1.0651678689898478</v>
      </c>
      <c r="H4226" s="17">
        <v>1.1946557345982978</v>
      </c>
    </row>
    <row r="4227" spans="1:8" x14ac:dyDescent="0.35">
      <c r="A4227" s="3">
        <v>4216</v>
      </c>
      <c r="B4227" s="3">
        <v>0.42154999999999998</v>
      </c>
      <c r="C4227" s="3">
        <v>0.69305000000000005</v>
      </c>
      <c r="D4227" s="3">
        <v>0.79764999999999997</v>
      </c>
      <c r="E4227" s="3">
        <v>-0.3564387558934724</v>
      </c>
      <c r="F4227" s="3">
        <v>1.3681388397284064</v>
      </c>
      <c r="G4227" s="17">
        <v>1.1792306319205399</v>
      </c>
      <c r="H4227" s="17">
        <v>1.1575980712774665</v>
      </c>
    </row>
    <row r="4228" spans="1:8" x14ac:dyDescent="0.35">
      <c r="A4228" s="3">
        <v>4217</v>
      </c>
      <c r="B4228" s="3">
        <v>0.42165000000000002</v>
      </c>
      <c r="C4228" s="3">
        <v>0.67335</v>
      </c>
      <c r="D4228" s="3">
        <v>0.71494999999999997</v>
      </c>
      <c r="E4228" s="3">
        <v>0.77315881528612596</v>
      </c>
      <c r="F4228" s="3">
        <v>-6.8329507009421114E-2</v>
      </c>
      <c r="G4228" s="17">
        <v>-1.2973592440605066</v>
      </c>
      <c r="H4228" s="17">
        <v>1.0675396792473295</v>
      </c>
    </row>
    <row r="4229" spans="1:8" x14ac:dyDescent="0.35">
      <c r="A4229" s="3">
        <v>4218</v>
      </c>
      <c r="B4229" s="3">
        <v>0.42175000000000001</v>
      </c>
      <c r="C4229" s="3">
        <v>0.23005</v>
      </c>
      <c r="D4229" s="3">
        <v>0.47654999999999997</v>
      </c>
      <c r="E4229" s="3">
        <v>-0.56224677772567921</v>
      </c>
      <c r="F4229" s="3">
        <v>-0.39830285724304254</v>
      </c>
      <c r="G4229" s="17">
        <v>1.3848506399140192</v>
      </c>
      <c r="H4229" s="17">
        <v>0.69095879238668578</v>
      </c>
    </row>
    <row r="4230" spans="1:8" x14ac:dyDescent="0.35">
      <c r="A4230" s="3">
        <v>4219</v>
      </c>
      <c r="B4230" s="3">
        <v>0.42185</v>
      </c>
      <c r="C4230" s="3">
        <v>0.95294999999999996</v>
      </c>
      <c r="D4230" s="3">
        <v>6.4350000000000004E-2</v>
      </c>
      <c r="E4230" s="3">
        <v>-1.4402301362060874</v>
      </c>
      <c r="F4230" s="3">
        <v>2.1856629151230118</v>
      </c>
      <c r="G4230" s="17">
        <v>0.90588747505331235</v>
      </c>
      <c r="H4230" s="17">
        <v>1.7830782042696653</v>
      </c>
    </row>
    <row r="4231" spans="1:8" x14ac:dyDescent="0.35">
      <c r="A4231" s="3">
        <v>4220</v>
      </c>
      <c r="B4231" s="3">
        <v>0.42194999999999999</v>
      </c>
      <c r="C4231" s="3">
        <v>0.66574999999999995</v>
      </c>
      <c r="D4231" s="3">
        <v>0.19514999999999999</v>
      </c>
      <c r="E4231" s="3">
        <v>-1.04128793897838</v>
      </c>
      <c r="F4231" s="3">
        <v>-0.66038103140709725</v>
      </c>
      <c r="G4231" s="17">
        <v>1.5999955236205683</v>
      </c>
      <c r="H4231" s="17">
        <v>-3.7847581354811186E-3</v>
      </c>
    </row>
    <row r="4232" spans="1:8" x14ac:dyDescent="0.35">
      <c r="A4232" s="3">
        <v>4221</v>
      </c>
      <c r="B4232" s="3">
        <v>0.42204999999999998</v>
      </c>
      <c r="C4232" s="3">
        <v>0.57004999999999995</v>
      </c>
      <c r="D4232" s="3">
        <v>0.98155000000000003</v>
      </c>
      <c r="E4232" s="3">
        <v>0.88934627148690504</v>
      </c>
      <c r="F4232" s="3">
        <v>-0.39292307331343634</v>
      </c>
      <c r="G4232" s="17">
        <v>-1.2305726229802987</v>
      </c>
      <c r="H4232" s="17">
        <v>1.1268581734208052</v>
      </c>
    </row>
    <row r="4233" spans="1:8" x14ac:dyDescent="0.35">
      <c r="A4233" s="3">
        <v>4222</v>
      </c>
      <c r="B4233" s="3">
        <v>0.42215000000000003</v>
      </c>
      <c r="C4233" s="3">
        <v>0.59114999999999995</v>
      </c>
      <c r="D4233" s="3">
        <v>0.32665</v>
      </c>
      <c r="E4233" s="3">
        <v>-2.5235531251485819</v>
      </c>
      <c r="F4233" s="3">
        <v>5.3254333383635895E-2</v>
      </c>
      <c r="G4233" s="17">
        <v>0.87544560895331769</v>
      </c>
      <c r="H4233" s="17">
        <v>0.41988659104026577</v>
      </c>
    </row>
    <row r="4234" spans="1:8" x14ac:dyDescent="0.35">
      <c r="A4234" s="3">
        <v>4223</v>
      </c>
      <c r="B4234" s="3">
        <v>0.42225000000000001</v>
      </c>
      <c r="C4234" s="3">
        <v>0.66454999999999997</v>
      </c>
      <c r="D4234" s="3">
        <v>0.28075</v>
      </c>
      <c r="E4234" s="3">
        <v>1.4169724210701875</v>
      </c>
      <c r="F4234" s="3">
        <v>1.1952703501522166</v>
      </c>
      <c r="G4234" s="17">
        <v>1.3835000902817265</v>
      </c>
      <c r="H4234" s="17">
        <v>-0.80369614916985577</v>
      </c>
    </row>
    <row r="4235" spans="1:8" x14ac:dyDescent="0.35">
      <c r="A4235" s="3">
        <v>4224</v>
      </c>
      <c r="B4235" s="3">
        <v>0.42235</v>
      </c>
      <c r="C4235" s="3">
        <v>0.25364999999999999</v>
      </c>
      <c r="D4235" s="3">
        <v>0.39415</v>
      </c>
      <c r="E4235" s="3">
        <v>-1.4975430859291301</v>
      </c>
      <c r="F4235" s="3">
        <v>-0.94808254514395263</v>
      </c>
      <c r="G4235" s="17">
        <v>0.73516054263648312</v>
      </c>
      <c r="H4235" s="17">
        <v>1.0997666789744951</v>
      </c>
    </row>
    <row r="4236" spans="1:8" x14ac:dyDescent="0.35">
      <c r="A4236" s="3">
        <v>4225</v>
      </c>
      <c r="B4236" s="3">
        <v>0.42244999999999999</v>
      </c>
      <c r="C4236" s="3">
        <v>4.0849999999999997E-2</v>
      </c>
      <c r="D4236" s="3">
        <v>0.22764999999999999</v>
      </c>
      <c r="E4236" s="3">
        <v>-1.1723895350459423</v>
      </c>
      <c r="F4236" s="3">
        <v>0.94411463456161704</v>
      </c>
      <c r="G4236" s="17">
        <v>0.72045166665737126</v>
      </c>
      <c r="H4236" s="17">
        <v>0.51390084004779302</v>
      </c>
    </row>
    <row r="4237" spans="1:8" x14ac:dyDescent="0.35">
      <c r="A4237" s="3">
        <v>4226</v>
      </c>
      <c r="B4237" s="3">
        <v>0.42254999999999998</v>
      </c>
      <c r="C4237" s="3">
        <v>0.47685</v>
      </c>
      <c r="D4237" s="3">
        <v>0.82325000000000004</v>
      </c>
      <c r="E4237" s="3">
        <v>-0.47109876964421282</v>
      </c>
      <c r="F4237" s="3">
        <v>-8.177548810377748E-2</v>
      </c>
      <c r="G4237" s="17">
        <v>1.284083327237959</v>
      </c>
      <c r="H4237" s="17">
        <v>1.5333394955812925</v>
      </c>
    </row>
    <row r="4238" spans="1:8" x14ac:dyDescent="0.35">
      <c r="A4238" s="3">
        <v>4227</v>
      </c>
      <c r="B4238" s="3">
        <v>0.42265000000000003</v>
      </c>
      <c r="C4238" s="3">
        <v>5.3949999999999998E-2</v>
      </c>
      <c r="D4238" s="3">
        <v>0.70174999999999998</v>
      </c>
      <c r="E4238" s="3">
        <v>-0.73937936814503624</v>
      </c>
      <c r="F4238" s="3">
        <v>0.36134695132847722</v>
      </c>
      <c r="G4238" s="17">
        <v>-0.3993151484293882</v>
      </c>
      <c r="H4238" s="17">
        <v>-1.5493700049487262</v>
      </c>
    </row>
    <row r="4239" spans="1:8" x14ac:dyDescent="0.35">
      <c r="A4239" s="3">
        <v>4228</v>
      </c>
      <c r="B4239" s="3">
        <v>0.42275000000000001</v>
      </c>
      <c r="C4239" s="3">
        <v>4.0349999999999997E-2</v>
      </c>
      <c r="D4239" s="3">
        <v>0.22455</v>
      </c>
      <c r="E4239" s="3">
        <v>0.31872754566318628</v>
      </c>
      <c r="F4239" s="3">
        <v>0.32769475115506241</v>
      </c>
      <c r="G4239" s="17">
        <v>1.3999471009113216</v>
      </c>
      <c r="H4239" s="17">
        <v>0.79349488873045204</v>
      </c>
    </row>
    <row r="4240" spans="1:8" x14ac:dyDescent="0.35">
      <c r="A4240" s="3">
        <v>4229</v>
      </c>
      <c r="B4240" s="3">
        <v>0.42285</v>
      </c>
      <c r="C4240" s="3">
        <v>0.60055000000000003</v>
      </c>
      <c r="D4240" s="3">
        <v>0.79715000000000003</v>
      </c>
      <c r="E4240" s="3">
        <v>0.54610355095869245</v>
      </c>
      <c r="F4240" s="3">
        <v>0.38187822478563249</v>
      </c>
      <c r="G4240" s="17">
        <v>-0.39496802426459177</v>
      </c>
      <c r="H4240" s="17">
        <v>-1.550483879248193</v>
      </c>
    </row>
    <row r="4241" spans="1:8" x14ac:dyDescent="0.35">
      <c r="A4241" s="3">
        <v>4230</v>
      </c>
      <c r="B4241" s="3">
        <v>0.42294999999999999</v>
      </c>
      <c r="C4241" s="3">
        <v>0.56474999999999997</v>
      </c>
      <c r="D4241" s="3">
        <v>7.9350000000000004E-2</v>
      </c>
      <c r="E4241" s="3">
        <v>-8.8343994428883951E-2</v>
      </c>
      <c r="F4241" s="3">
        <v>0.78660720460989042</v>
      </c>
      <c r="G4241" s="17">
        <v>-0.83506970129101876</v>
      </c>
      <c r="H4241" s="17">
        <v>-1.8173218190473941</v>
      </c>
    </row>
    <row r="4242" spans="1:8" x14ac:dyDescent="0.35">
      <c r="A4242" s="3">
        <v>4231</v>
      </c>
      <c r="B4242" s="3">
        <v>0.42304999999999998</v>
      </c>
      <c r="C4242" s="3">
        <v>0.85604999999999998</v>
      </c>
      <c r="D4242" s="3">
        <v>0.81635000000000002</v>
      </c>
      <c r="E4242" s="3">
        <v>0.45331069266751389</v>
      </c>
      <c r="F4242" s="3">
        <v>0.14795848249671889</v>
      </c>
      <c r="G4242" s="17">
        <v>-0.71486445903939322</v>
      </c>
      <c r="H4242" s="17">
        <v>0.51946885506043694</v>
      </c>
    </row>
    <row r="4243" spans="1:8" x14ac:dyDescent="0.35">
      <c r="A4243" s="3">
        <v>4232</v>
      </c>
      <c r="B4243" s="3">
        <v>0.42315000000000003</v>
      </c>
      <c r="C4243" s="3">
        <v>0.38685000000000003</v>
      </c>
      <c r="D4243" s="3">
        <v>6.2449999999999999E-2</v>
      </c>
      <c r="E4243" s="3">
        <v>-0.34788746993620107</v>
      </c>
      <c r="F4243" s="3">
        <v>1.0430374802878617</v>
      </c>
      <c r="G4243" s="17">
        <v>1.4254590152656557</v>
      </c>
      <c r="H4243" s="17">
        <v>1.4028779689616153</v>
      </c>
    </row>
    <row r="4244" spans="1:8" x14ac:dyDescent="0.35">
      <c r="A4244" s="3">
        <v>4233</v>
      </c>
      <c r="B4244" s="3">
        <v>0.42325000000000002</v>
      </c>
      <c r="C4244" s="3">
        <v>0.22055</v>
      </c>
      <c r="D4244" s="3">
        <v>0.78025</v>
      </c>
      <c r="E4244" s="3">
        <v>-1.856845714366151</v>
      </c>
      <c r="F4244" s="3">
        <v>-1.2088573883479603</v>
      </c>
      <c r="G4244" s="17">
        <v>1.4293758863392594</v>
      </c>
      <c r="H4244" s="17">
        <v>-1.3988869059190796</v>
      </c>
    </row>
    <row r="4245" spans="1:8" x14ac:dyDescent="0.35">
      <c r="A4245" s="3">
        <v>4234</v>
      </c>
      <c r="B4245" s="3">
        <v>0.42335</v>
      </c>
      <c r="C4245" s="3">
        <v>0.57045000000000001</v>
      </c>
      <c r="D4245" s="3">
        <v>0.97865000000000002</v>
      </c>
      <c r="E4245" s="3">
        <v>0.60510378829131894</v>
      </c>
      <c r="F4245" s="3">
        <v>-0.22346191251297309</v>
      </c>
      <c r="G4245" s="17">
        <v>1.3526797898540079</v>
      </c>
      <c r="H4245" s="17">
        <v>-0.85455098509130378</v>
      </c>
    </row>
    <row r="4246" spans="1:8" x14ac:dyDescent="0.35">
      <c r="A4246" s="3">
        <v>4235</v>
      </c>
      <c r="B4246" s="3">
        <v>0.42344999999999999</v>
      </c>
      <c r="C4246" s="3">
        <v>0.19225</v>
      </c>
      <c r="D4246" s="3">
        <v>0.62585000000000002</v>
      </c>
      <c r="E4246" s="3">
        <v>-0.61668790089389558</v>
      </c>
      <c r="F4246" s="3">
        <v>0.78067687954256337</v>
      </c>
      <c r="G4246" s="17">
        <v>-1.0591913990689332</v>
      </c>
      <c r="H4246" s="17">
        <v>0.40440376862732591</v>
      </c>
    </row>
    <row r="4247" spans="1:8" x14ac:dyDescent="0.35">
      <c r="A4247" s="3">
        <v>4236</v>
      </c>
      <c r="B4247" s="3">
        <v>0.42354999999999998</v>
      </c>
      <c r="C4247" s="3">
        <v>0.66795000000000004</v>
      </c>
      <c r="D4247" s="3">
        <v>0.91125</v>
      </c>
      <c r="E4247" s="3">
        <v>0.63179025535365574</v>
      </c>
      <c r="F4247" s="3">
        <v>-4.837822003733875E-2</v>
      </c>
      <c r="G4247" s="17">
        <v>-1.5697547159835537</v>
      </c>
      <c r="H4247" s="17">
        <v>-0.30962902261802472</v>
      </c>
    </row>
    <row r="4248" spans="1:8" x14ac:dyDescent="0.35">
      <c r="A4248" s="3">
        <v>4237</v>
      </c>
      <c r="B4248" s="3">
        <v>0.42365000000000003</v>
      </c>
      <c r="C4248" s="3">
        <v>1.095E-2</v>
      </c>
      <c r="D4248" s="3">
        <v>0.42685000000000001</v>
      </c>
      <c r="E4248" s="3">
        <v>0.84707000776168462</v>
      </c>
      <c r="F4248" s="3">
        <v>-0.66896801982822696</v>
      </c>
      <c r="G4248" s="17">
        <v>-0.6348538576135998</v>
      </c>
      <c r="H4248" s="17">
        <v>0.96330430092416663</v>
      </c>
    </row>
    <row r="4249" spans="1:8" x14ac:dyDescent="0.35">
      <c r="A4249" s="3">
        <v>4238</v>
      </c>
      <c r="B4249" s="3">
        <v>0.42375000000000002</v>
      </c>
      <c r="C4249" s="3">
        <v>0.18795000000000001</v>
      </c>
      <c r="D4249" s="3">
        <v>0.43214999999999998</v>
      </c>
      <c r="E4249" s="3">
        <v>-0.54813067566749252</v>
      </c>
      <c r="F4249" s="3">
        <v>1.2984247169833774</v>
      </c>
      <c r="G4249" s="17">
        <v>9.5307144844197764E-2</v>
      </c>
      <c r="H4249" s="17">
        <v>-1.5971588988393257</v>
      </c>
    </row>
    <row r="4250" spans="1:8" x14ac:dyDescent="0.35">
      <c r="A4250" s="3">
        <v>4239</v>
      </c>
      <c r="B4250" s="3">
        <v>0.42385</v>
      </c>
      <c r="C4250" s="3">
        <v>0.83555000000000001</v>
      </c>
      <c r="D4250" s="3">
        <v>0.26605000000000001</v>
      </c>
      <c r="E4250" s="3">
        <v>-3.8481920533603421E-2</v>
      </c>
      <c r="F4250" s="3">
        <v>-0.39672025606431649</v>
      </c>
      <c r="G4250" s="17">
        <v>-0.82607492993149367</v>
      </c>
      <c r="H4250" s="17">
        <v>1.8214280688895397</v>
      </c>
    </row>
    <row r="4251" spans="1:8" x14ac:dyDescent="0.35">
      <c r="A4251" s="3">
        <v>4240</v>
      </c>
      <c r="B4251" s="3">
        <v>0.42394999999999999</v>
      </c>
      <c r="C4251" s="3">
        <v>0.50085000000000002</v>
      </c>
      <c r="D4251" s="3">
        <v>0.87724999999999997</v>
      </c>
      <c r="E4251" s="3">
        <v>1.9226486437973391</v>
      </c>
      <c r="F4251" s="3">
        <v>-0.49126570240461437</v>
      </c>
      <c r="G4251" s="17">
        <v>0.60240106508023961</v>
      </c>
      <c r="H4251" s="17">
        <v>0.84376170644150195</v>
      </c>
    </row>
    <row r="4252" spans="1:8" x14ac:dyDescent="0.35">
      <c r="A4252" s="3">
        <v>4241</v>
      </c>
      <c r="B4252" s="3">
        <v>0.42404999999999998</v>
      </c>
      <c r="C4252" s="3">
        <v>0.14424999999999999</v>
      </c>
      <c r="D4252" s="3">
        <v>0.10775</v>
      </c>
      <c r="E4252" s="3">
        <v>-1.6178729459076056</v>
      </c>
      <c r="F4252" s="3">
        <v>-0.86608662231843592</v>
      </c>
      <c r="G4252" s="17">
        <v>1.5895429236200422</v>
      </c>
      <c r="H4252" s="17">
        <v>-0.18262884210728697</v>
      </c>
    </row>
    <row r="4253" spans="1:8" x14ac:dyDescent="0.35">
      <c r="A4253" s="3">
        <v>4242</v>
      </c>
      <c r="B4253" s="3">
        <v>0.42415000000000003</v>
      </c>
      <c r="C4253" s="3">
        <v>0.63965000000000005</v>
      </c>
      <c r="D4253" s="3">
        <v>0.43204999999999999</v>
      </c>
      <c r="E4253" s="3">
        <v>-1.7739993409994244</v>
      </c>
      <c r="F4253" s="3">
        <v>-0.99370142931742622</v>
      </c>
      <c r="G4253" s="17">
        <v>-1.9783676687549463</v>
      </c>
      <c r="H4253" s="17">
        <v>0.2933621775640462</v>
      </c>
    </row>
    <row r="4254" spans="1:8" x14ac:dyDescent="0.35">
      <c r="A4254" s="3">
        <v>4243</v>
      </c>
      <c r="B4254" s="3">
        <v>0.42425000000000002</v>
      </c>
      <c r="C4254" s="3">
        <v>0.89944999999999997</v>
      </c>
      <c r="D4254" s="3">
        <v>0.36364999999999997</v>
      </c>
      <c r="E4254" s="3">
        <v>0.67230844159016934</v>
      </c>
      <c r="F4254" s="3">
        <v>-1.2187619739096374</v>
      </c>
      <c r="G4254" s="17">
        <v>1.5775606263263993</v>
      </c>
      <c r="H4254" s="17">
        <v>-1.229350426145718</v>
      </c>
    </row>
    <row r="4255" spans="1:8" x14ac:dyDescent="0.35">
      <c r="A4255" s="3">
        <v>4244</v>
      </c>
      <c r="B4255" s="3">
        <v>0.42435</v>
      </c>
      <c r="C4255" s="3">
        <v>7.7950000000000005E-2</v>
      </c>
      <c r="D4255" s="3">
        <v>0.49645</v>
      </c>
      <c r="E4255" s="3">
        <v>1.8506413621058301E-2</v>
      </c>
      <c r="F4255" s="3">
        <v>-0.4498653577830361</v>
      </c>
      <c r="G4255" s="17">
        <v>-1.1994426819903903</v>
      </c>
      <c r="H4255" s="17">
        <v>0.45326866798560006</v>
      </c>
    </row>
    <row r="4256" spans="1:8" x14ac:dyDescent="0.35">
      <c r="A4256" s="3">
        <v>4245</v>
      </c>
      <c r="B4256" s="3">
        <v>0.42444999999999999</v>
      </c>
      <c r="C4256" s="3">
        <v>6.1500000000000001E-3</v>
      </c>
      <c r="D4256" s="3">
        <v>0.95335000000000003</v>
      </c>
      <c r="E4256" s="3">
        <v>-1.3748744081298494</v>
      </c>
      <c r="F4256" s="3">
        <v>-1.2914717346898128</v>
      </c>
      <c r="G4256" s="17">
        <v>-0.64711470019241002</v>
      </c>
      <c r="H4256" s="17">
        <v>0.98834002543194943</v>
      </c>
    </row>
    <row r="4257" spans="1:8" x14ac:dyDescent="0.35">
      <c r="A4257" s="3">
        <v>4246</v>
      </c>
      <c r="B4257" s="3">
        <v>0.42454999999999998</v>
      </c>
      <c r="C4257" s="3">
        <v>0.38474999999999998</v>
      </c>
      <c r="D4257" s="3">
        <v>0.58565</v>
      </c>
      <c r="E4257" s="3">
        <v>2.1093342287120196</v>
      </c>
      <c r="F4257" s="3">
        <v>-1.0089158251544568</v>
      </c>
      <c r="G4257" s="17">
        <v>-0.70522292216906424</v>
      </c>
      <c r="H4257" s="17">
        <v>-1.8715396415912022</v>
      </c>
    </row>
    <row r="4258" spans="1:8" x14ac:dyDescent="0.35">
      <c r="A4258" s="3">
        <v>4247</v>
      </c>
      <c r="B4258" s="3">
        <v>0.42465000000000003</v>
      </c>
      <c r="C4258" s="3">
        <v>0.24335000000000001</v>
      </c>
      <c r="D4258" s="3">
        <v>6.45E-3</v>
      </c>
      <c r="E4258" s="3">
        <v>-0.52101787473597116</v>
      </c>
      <c r="F4258" s="3">
        <v>0.37366906241178982</v>
      </c>
      <c r="G4258" s="17">
        <v>0.6001058894483855</v>
      </c>
      <c r="H4258" s="17">
        <v>0.79079672090322717</v>
      </c>
    </row>
    <row r="4259" spans="1:8" x14ac:dyDescent="0.35">
      <c r="A4259" s="3">
        <v>4248</v>
      </c>
      <c r="B4259" s="3">
        <v>0.42475000000000002</v>
      </c>
      <c r="C4259" s="3">
        <v>0.74004999999999999</v>
      </c>
      <c r="D4259" s="3">
        <v>0.62175000000000002</v>
      </c>
      <c r="E4259" s="3">
        <v>-9.1423614495141872E-2</v>
      </c>
      <c r="F4259" s="3">
        <v>8.5383063738938447E-2</v>
      </c>
      <c r="G4259" s="17">
        <v>-0.60771878077121211</v>
      </c>
      <c r="H4259" s="17">
        <v>0.87820131098885512</v>
      </c>
    </row>
    <row r="4260" spans="1:8" x14ac:dyDescent="0.35">
      <c r="A4260" s="3">
        <v>4249</v>
      </c>
      <c r="B4260" s="3">
        <v>0.42485000000000001</v>
      </c>
      <c r="C4260" s="3">
        <v>0.20524999999999999</v>
      </c>
      <c r="D4260" s="3">
        <v>0.82745000000000002</v>
      </c>
      <c r="E4260" s="3">
        <v>-0.57893685633981018</v>
      </c>
      <c r="F4260" s="3">
        <v>-0.85881643406021224</v>
      </c>
      <c r="G4260" s="17">
        <v>-0.84730116975039327</v>
      </c>
      <c r="H4260" s="17">
        <v>1.1697067313972007</v>
      </c>
    </row>
    <row r="4261" spans="1:8" x14ac:dyDescent="0.35">
      <c r="A4261" s="3">
        <v>4250</v>
      </c>
      <c r="B4261" s="3">
        <v>0.42494999999999999</v>
      </c>
      <c r="C4261" s="3">
        <v>0.72484999999999999</v>
      </c>
      <c r="D4261" s="3">
        <v>0.44424999999999998</v>
      </c>
      <c r="E4261" s="3">
        <v>1.5408893486206858</v>
      </c>
      <c r="F4261" s="3">
        <v>0.13085205789209986</v>
      </c>
      <c r="G4261" s="17">
        <v>-1.3157761207425511</v>
      </c>
      <c r="H4261" s="17">
        <v>0.55446906189079614</v>
      </c>
    </row>
    <row r="4262" spans="1:8" x14ac:dyDescent="0.35">
      <c r="A4262" s="3">
        <v>4251</v>
      </c>
      <c r="B4262" s="3">
        <v>0.42504999999999998</v>
      </c>
      <c r="C4262" s="3">
        <v>0.30654999999999999</v>
      </c>
      <c r="D4262" s="3">
        <v>0.44214999999999999</v>
      </c>
      <c r="E4262" s="3">
        <v>-1.0827971785323884</v>
      </c>
      <c r="F4262" s="3">
        <v>1.6673828426045236</v>
      </c>
      <c r="G4262" s="17">
        <v>1.9998694153609398</v>
      </c>
      <c r="H4262" s="17">
        <v>-2.2854354156103301E-2</v>
      </c>
    </row>
    <row r="4263" spans="1:8" x14ac:dyDescent="0.35">
      <c r="A4263" s="3">
        <v>4252</v>
      </c>
      <c r="B4263" s="3">
        <v>0.42514999999999997</v>
      </c>
      <c r="C4263" s="3">
        <v>0.90634999999999999</v>
      </c>
      <c r="D4263" s="3">
        <v>0.68415000000000004</v>
      </c>
      <c r="E4263" s="3">
        <v>1.2512038362381439E-2</v>
      </c>
      <c r="F4263" s="3">
        <v>1.6981190502332497</v>
      </c>
      <c r="G4263" s="17">
        <v>1.1983343502845343</v>
      </c>
      <c r="H4263" s="17">
        <v>1.1473665002518403</v>
      </c>
    </row>
    <row r="4264" spans="1:8" x14ac:dyDescent="0.35">
      <c r="A4264" s="3">
        <v>4253</v>
      </c>
      <c r="B4264" s="3">
        <v>0.42525000000000002</v>
      </c>
      <c r="C4264" s="3">
        <v>0.95335000000000003</v>
      </c>
      <c r="D4264" s="3">
        <v>2.6749999999999999E-2</v>
      </c>
      <c r="E4264" s="3">
        <v>0.60410825316501748</v>
      </c>
      <c r="F4264" s="3">
        <v>0.61690998786560369</v>
      </c>
      <c r="G4264" s="17">
        <v>1.5875928217251842</v>
      </c>
      <c r="H4264" s="17">
        <v>-1.2163671453992282</v>
      </c>
    </row>
    <row r="4265" spans="1:8" x14ac:dyDescent="0.35">
      <c r="A4265" s="3">
        <v>4254</v>
      </c>
      <c r="B4265" s="3">
        <v>0.42535000000000001</v>
      </c>
      <c r="C4265" s="3">
        <v>0.57464999999999999</v>
      </c>
      <c r="D4265" s="3">
        <v>0.73385</v>
      </c>
      <c r="E4265" s="3">
        <v>-1.05618250862403</v>
      </c>
      <c r="F4265" s="3">
        <v>0.79298111575188246</v>
      </c>
      <c r="G4265" s="17">
        <v>-0.60001273215039208</v>
      </c>
      <c r="H4265" s="17">
        <v>0.79680851786687601</v>
      </c>
    </row>
    <row r="4266" spans="1:8" x14ac:dyDescent="0.35">
      <c r="A4266" s="3">
        <v>4255</v>
      </c>
      <c r="B4266" s="3">
        <v>0.42544999999999999</v>
      </c>
      <c r="C4266" s="3">
        <v>0.63275000000000003</v>
      </c>
      <c r="D4266" s="3">
        <v>0.21955</v>
      </c>
      <c r="E4266" s="3">
        <v>0.99046286774001779</v>
      </c>
      <c r="F4266" s="3">
        <v>-2.0132752453086367</v>
      </c>
      <c r="G4266" s="17">
        <v>-0.60046185235578831</v>
      </c>
      <c r="H4266" s="17">
        <v>0.78078363777839055</v>
      </c>
    </row>
    <row r="4267" spans="1:8" x14ac:dyDescent="0.35">
      <c r="A4267" s="3">
        <v>4256</v>
      </c>
      <c r="B4267" s="3">
        <v>0.42554999999999998</v>
      </c>
      <c r="C4267" s="3">
        <v>0.72314999999999996</v>
      </c>
      <c r="D4267" s="3">
        <v>0.40475</v>
      </c>
      <c r="E4267" s="3">
        <v>-1.9269975125986074</v>
      </c>
      <c r="F4267" s="3">
        <v>-1.1650779153378816</v>
      </c>
      <c r="G4267" s="17">
        <v>-1.6502513259669656</v>
      </c>
      <c r="H4267" s="17">
        <v>1.1298984738215521</v>
      </c>
    </row>
    <row r="4268" spans="1:8" x14ac:dyDescent="0.35">
      <c r="A4268" s="3">
        <v>4257</v>
      </c>
      <c r="B4268" s="3">
        <v>0.42564999999999997</v>
      </c>
      <c r="C4268" s="3">
        <v>0.10085</v>
      </c>
      <c r="D4268" s="3">
        <v>0.75205</v>
      </c>
      <c r="E4268" s="3">
        <v>1.7894981324935628</v>
      </c>
      <c r="F4268" s="3">
        <v>-0.87096116453562289</v>
      </c>
      <c r="G4268" s="17">
        <v>-1.3450672278567122</v>
      </c>
      <c r="H4268" s="17">
        <v>1.0023082011666455</v>
      </c>
    </row>
    <row r="4269" spans="1:8" x14ac:dyDescent="0.35">
      <c r="A4269" s="3">
        <v>4258</v>
      </c>
      <c r="B4269" s="3">
        <v>0.42575000000000002</v>
      </c>
      <c r="C4269" s="3">
        <v>0.75895000000000001</v>
      </c>
      <c r="D4269" s="3">
        <v>0.57264999999999999</v>
      </c>
      <c r="E4269" s="3">
        <v>-0.16739807379873711</v>
      </c>
      <c r="F4269" s="3">
        <v>-2.0798636501846972</v>
      </c>
      <c r="G4269" s="17">
        <v>1.0175794005247305</v>
      </c>
      <c r="H4269" s="17">
        <v>1.1996135191371673</v>
      </c>
    </row>
    <row r="4270" spans="1:8" x14ac:dyDescent="0.35">
      <c r="A4270" s="3">
        <v>4259</v>
      </c>
      <c r="B4270" s="3">
        <v>0.42585000000000001</v>
      </c>
      <c r="C4270" s="3">
        <v>0.78054999999999997</v>
      </c>
      <c r="D4270" s="3">
        <v>0.16134999999999999</v>
      </c>
      <c r="E4270" s="3">
        <v>0.16328821887959941</v>
      </c>
      <c r="F4270" s="3">
        <v>-1.544147467767492</v>
      </c>
      <c r="G4270" s="17">
        <v>-1.2000174425697692</v>
      </c>
      <c r="H4270" s="17">
        <v>0.45359990954410956</v>
      </c>
    </row>
    <row r="4271" spans="1:8" x14ac:dyDescent="0.35">
      <c r="A4271" s="3">
        <v>4260</v>
      </c>
      <c r="B4271" s="3">
        <v>0.42595</v>
      </c>
      <c r="C4271" s="3">
        <v>0.44224999999999998</v>
      </c>
      <c r="D4271" s="3">
        <v>0.18745000000000001</v>
      </c>
      <c r="E4271" s="3">
        <v>1.0397689987948673</v>
      </c>
      <c r="F4271" s="3">
        <v>2.6288110320335663</v>
      </c>
      <c r="G4271" s="17">
        <v>0.82186048148020785</v>
      </c>
      <c r="H4271" s="17">
        <v>1.1581428652668326</v>
      </c>
    </row>
    <row r="4272" spans="1:8" x14ac:dyDescent="0.35">
      <c r="A4272" s="3">
        <v>4261</v>
      </c>
      <c r="B4272" s="3">
        <v>0.42604999999999998</v>
      </c>
      <c r="C4272" s="3">
        <v>0.78795000000000004</v>
      </c>
      <c r="D4272" s="3">
        <v>0.77854999999999996</v>
      </c>
      <c r="E4272" s="3">
        <v>0.10706512962044566</v>
      </c>
      <c r="F4272" s="3">
        <v>2.4211961682273766</v>
      </c>
      <c r="G4272" s="17">
        <v>-1.2714482797009192</v>
      </c>
      <c r="H4272" s="17">
        <v>0.50620443936742077</v>
      </c>
    </row>
    <row r="4273" spans="1:8" x14ac:dyDescent="0.35">
      <c r="A4273" s="3">
        <v>4262</v>
      </c>
      <c r="B4273" s="3">
        <v>0.42614999999999997</v>
      </c>
      <c r="C4273" s="3">
        <v>0.65495000000000003</v>
      </c>
      <c r="D4273" s="3">
        <v>0.82665</v>
      </c>
      <c r="E4273" s="3">
        <v>-1.379121655243895</v>
      </c>
      <c r="F4273" s="3">
        <v>0.34574245637018375</v>
      </c>
      <c r="G4273" s="17">
        <v>-0.66779337996813715</v>
      </c>
      <c r="H4273" s="17">
        <v>-1.8852193510758186</v>
      </c>
    </row>
    <row r="4274" spans="1:8" x14ac:dyDescent="0.35">
      <c r="A4274" s="3">
        <v>4263</v>
      </c>
      <c r="B4274" s="3">
        <v>0.42625000000000002</v>
      </c>
      <c r="C4274" s="3">
        <v>0.33095000000000002</v>
      </c>
      <c r="D4274" s="3">
        <v>0.54874999999999996</v>
      </c>
      <c r="E4274" s="3">
        <v>1.4423316729106299</v>
      </c>
      <c r="F4274" s="3">
        <v>0.25545509116469217</v>
      </c>
      <c r="G4274" s="17">
        <v>-0.41405653374960566</v>
      </c>
      <c r="H4274" s="17">
        <v>-1.5454957738082826</v>
      </c>
    </row>
    <row r="4275" spans="1:8" x14ac:dyDescent="0.35">
      <c r="A4275" s="3">
        <v>4264</v>
      </c>
      <c r="B4275" s="3">
        <v>0.42635000000000001</v>
      </c>
      <c r="C4275" s="3">
        <v>0.12225</v>
      </c>
      <c r="D4275" s="3">
        <v>0.71735000000000004</v>
      </c>
      <c r="E4275" s="3">
        <v>-1.1995215347317365</v>
      </c>
      <c r="F4275" s="3">
        <v>-2.3106547822853707</v>
      </c>
      <c r="G4275" s="17">
        <v>-1.4646134620232114</v>
      </c>
      <c r="H4275" s="17">
        <v>-0.64413306611319243</v>
      </c>
    </row>
    <row r="4276" spans="1:8" x14ac:dyDescent="0.35">
      <c r="A4276" s="3">
        <v>4265</v>
      </c>
      <c r="B4276" s="3">
        <v>0.42645</v>
      </c>
      <c r="C4276" s="3">
        <v>0.41075</v>
      </c>
      <c r="D4276" s="3">
        <v>0.12955</v>
      </c>
      <c r="E4276" s="3">
        <v>-0.34036290413806419</v>
      </c>
      <c r="F4276" s="3">
        <v>0.16847234729163044</v>
      </c>
      <c r="G4276" s="17">
        <v>1.3967527219397251</v>
      </c>
      <c r="H4276" s="17">
        <v>0.74913471091776596</v>
      </c>
    </row>
    <row r="4277" spans="1:8" x14ac:dyDescent="0.35">
      <c r="A4277" s="3">
        <v>4266</v>
      </c>
      <c r="B4277" s="3">
        <v>0.42654999999999998</v>
      </c>
      <c r="C4277" s="3">
        <v>0.87724999999999997</v>
      </c>
      <c r="D4277" s="3">
        <v>0.30885000000000001</v>
      </c>
      <c r="E4277" s="3">
        <v>0.66113312531379609</v>
      </c>
      <c r="F4277" s="3">
        <v>-0.73093156201962584</v>
      </c>
      <c r="G4277" s="17">
        <v>1.3999824694137657</v>
      </c>
      <c r="H4277" s="17">
        <v>0.80374488473333761</v>
      </c>
    </row>
    <row r="4278" spans="1:8" x14ac:dyDescent="0.35">
      <c r="A4278" s="3">
        <v>4267</v>
      </c>
      <c r="B4278" s="3">
        <v>0.42664999999999997</v>
      </c>
      <c r="C4278" s="3">
        <v>0.80235000000000001</v>
      </c>
      <c r="D4278" s="3">
        <v>0.87565000000000004</v>
      </c>
      <c r="E4278" s="3">
        <v>0.54305526935959703</v>
      </c>
      <c r="F4278" s="3">
        <v>0.12926643735034216</v>
      </c>
      <c r="G4278" s="17">
        <v>-1.5973296194527069</v>
      </c>
      <c r="H4278" s="17">
        <v>-9.2401768484544747E-2</v>
      </c>
    </row>
    <row r="4279" spans="1:8" x14ac:dyDescent="0.35">
      <c r="A4279" s="3">
        <v>4268</v>
      </c>
      <c r="B4279" s="3">
        <v>0.42675000000000002</v>
      </c>
      <c r="C4279" s="3">
        <v>0.89344999999999997</v>
      </c>
      <c r="D4279" s="3">
        <v>0.36864999999999998</v>
      </c>
      <c r="E4279" s="3">
        <v>-0.30766082330475186</v>
      </c>
      <c r="F4279" s="3">
        <v>-8.5790789862835365E-2</v>
      </c>
      <c r="G4279" s="17">
        <v>1.986571729868797</v>
      </c>
      <c r="H4279" s="17">
        <v>0.23137148071033928</v>
      </c>
    </row>
    <row r="4280" spans="1:8" x14ac:dyDescent="0.35">
      <c r="A4280" s="3">
        <v>4269</v>
      </c>
      <c r="B4280" s="3">
        <v>0.42685000000000001</v>
      </c>
      <c r="C4280" s="3">
        <v>0.68745000000000001</v>
      </c>
      <c r="D4280" s="3">
        <v>0.20724999999999999</v>
      </c>
      <c r="E4280" s="3">
        <v>2.0301330703302316</v>
      </c>
      <c r="F4280" s="3">
        <v>-0.99220767377621721</v>
      </c>
      <c r="G4280" s="17">
        <v>-8.8113702806698113E-2</v>
      </c>
      <c r="H4280" s="17">
        <v>-1.5975718999086372</v>
      </c>
    </row>
    <row r="4281" spans="1:8" x14ac:dyDescent="0.35">
      <c r="A4281" s="3">
        <v>4270</v>
      </c>
      <c r="B4281" s="3">
        <v>0.42695</v>
      </c>
      <c r="C4281" s="3">
        <v>0.51554999999999995</v>
      </c>
      <c r="D4281" s="3">
        <v>0.77134999999999998</v>
      </c>
      <c r="E4281" s="3">
        <v>2.4084571242658415</v>
      </c>
      <c r="F4281" s="3">
        <v>1.9785552028719957</v>
      </c>
      <c r="G4281" s="17">
        <v>1.5896563084874673</v>
      </c>
      <c r="H4281" s="17">
        <v>-0.18163926031009417</v>
      </c>
    </row>
    <row r="4282" spans="1:8" x14ac:dyDescent="0.35">
      <c r="A4282" s="3">
        <v>4271</v>
      </c>
      <c r="B4282" s="3">
        <v>0.42704999999999999</v>
      </c>
      <c r="C4282" s="3">
        <v>0.44364999999999999</v>
      </c>
      <c r="D4282" s="3">
        <v>0.30525000000000002</v>
      </c>
      <c r="E4282" s="3">
        <v>-0.35917008227772979</v>
      </c>
      <c r="F4282" s="3">
        <v>1.3689054106594754</v>
      </c>
      <c r="G4282" s="17">
        <v>-1.1606461877529015</v>
      </c>
      <c r="H4282" s="17">
        <v>1.6287726750085958</v>
      </c>
    </row>
    <row r="4283" spans="1:8" x14ac:dyDescent="0.35">
      <c r="A4283" s="3">
        <v>4272</v>
      </c>
      <c r="B4283" s="3">
        <v>0.42714999999999997</v>
      </c>
      <c r="C4283" s="3">
        <v>0.90554999999999997</v>
      </c>
      <c r="D4283" s="3">
        <v>0.20535</v>
      </c>
      <c r="E4283" s="3">
        <v>1.1791517264284128</v>
      </c>
      <c r="F4283" s="3">
        <v>-0.26002830637013624</v>
      </c>
      <c r="G4283" s="17">
        <v>-1.3685681445066755</v>
      </c>
      <c r="H4283" s="17">
        <v>0.64457309481654634</v>
      </c>
    </row>
    <row r="4284" spans="1:8" x14ac:dyDescent="0.35">
      <c r="A4284" s="3">
        <v>4273</v>
      </c>
      <c r="B4284" s="3">
        <v>0.42725000000000002</v>
      </c>
      <c r="C4284" s="3">
        <v>0.20035</v>
      </c>
      <c r="D4284" s="3">
        <v>0.73365000000000002</v>
      </c>
      <c r="E4284" s="3">
        <v>-0.29166731854334449</v>
      </c>
      <c r="F4284" s="3">
        <v>-0.71989749439489492</v>
      </c>
      <c r="G4284" s="17">
        <v>0.94730837065017859</v>
      </c>
      <c r="H4284" s="17">
        <v>0.40348569736204848</v>
      </c>
    </row>
    <row r="4285" spans="1:8" x14ac:dyDescent="0.35">
      <c r="A4285" s="3">
        <v>4274</v>
      </c>
      <c r="B4285" s="3">
        <v>0.42735000000000001</v>
      </c>
      <c r="C4285" s="3">
        <v>0.61655000000000004</v>
      </c>
      <c r="D4285" s="3">
        <v>4.1849999999999998E-2</v>
      </c>
      <c r="E4285" s="3">
        <v>6.1751927417599495E-2</v>
      </c>
      <c r="F4285" s="3">
        <v>0.70096548900601086</v>
      </c>
      <c r="G4285" s="17">
        <v>1.5348168605956842</v>
      </c>
      <c r="H4285" s="17">
        <v>-0.45203672907321268</v>
      </c>
    </row>
    <row r="4286" spans="1:8" x14ac:dyDescent="0.35">
      <c r="A4286" s="3">
        <v>4275</v>
      </c>
      <c r="B4286" s="3">
        <v>0.42745</v>
      </c>
      <c r="C4286" s="3">
        <v>0.45574999999999999</v>
      </c>
      <c r="D4286" s="3">
        <v>0.46274999999999999</v>
      </c>
      <c r="E4286" s="3">
        <v>1.9085041183220792</v>
      </c>
      <c r="F4286" s="3">
        <v>1.8299951770618139</v>
      </c>
      <c r="G4286" s="17">
        <v>-0.2281531562580319</v>
      </c>
      <c r="H4286" s="17">
        <v>-1.5836496257977954</v>
      </c>
    </row>
    <row r="4287" spans="1:8" x14ac:dyDescent="0.35">
      <c r="A4287" s="3">
        <v>4276</v>
      </c>
      <c r="B4287" s="3">
        <v>0.42754999999999999</v>
      </c>
      <c r="C4287" s="3">
        <v>0.97304999999999997</v>
      </c>
      <c r="D4287" s="3">
        <v>0.92564999999999997</v>
      </c>
      <c r="E4287" s="3">
        <v>0.72561327865077008</v>
      </c>
      <c r="F4287" s="3">
        <v>5.2163161758474859E-2</v>
      </c>
      <c r="G4287" s="17">
        <v>1.271165356816341</v>
      </c>
      <c r="H4287" s="17">
        <v>0.50594328903650831</v>
      </c>
    </row>
    <row r="4288" spans="1:8" x14ac:dyDescent="0.35">
      <c r="A4288" s="3">
        <v>4277</v>
      </c>
      <c r="B4288" s="3">
        <v>0.42764999999999997</v>
      </c>
      <c r="C4288" s="3">
        <v>4.8649999999999999E-2</v>
      </c>
      <c r="D4288" s="3">
        <v>0.55384999999999995</v>
      </c>
      <c r="E4288" s="3">
        <v>-0.3973429117288414</v>
      </c>
      <c r="F4288" s="3">
        <v>-0.12618879113128875</v>
      </c>
      <c r="G4288" s="17">
        <v>1.973606472723108</v>
      </c>
      <c r="H4288" s="17">
        <v>-0.32384794398830458</v>
      </c>
    </row>
    <row r="4289" spans="1:8" x14ac:dyDescent="0.35">
      <c r="A4289" s="3">
        <v>4278</v>
      </c>
      <c r="B4289" s="3">
        <v>0.42775000000000002</v>
      </c>
      <c r="C4289" s="3">
        <v>0.93905000000000005</v>
      </c>
      <c r="D4289" s="3">
        <v>9.6949999999999995E-2</v>
      </c>
      <c r="E4289" s="3">
        <v>0.50711592775577197</v>
      </c>
      <c r="F4289" s="3">
        <v>-0.3912620849648909</v>
      </c>
      <c r="G4289" s="17">
        <v>-1.2470235728456454</v>
      </c>
      <c r="H4289" s="17">
        <v>-1.002463071024206</v>
      </c>
    </row>
    <row r="4290" spans="1:8" x14ac:dyDescent="0.35">
      <c r="A4290" s="3">
        <v>4279</v>
      </c>
      <c r="B4290" s="3">
        <v>0.42785000000000001</v>
      </c>
      <c r="C4290" s="3">
        <v>0.88675000000000004</v>
      </c>
      <c r="D4290" s="3">
        <v>0.97765000000000002</v>
      </c>
      <c r="E4290" s="3">
        <v>3.3807036374206352E-2</v>
      </c>
      <c r="F4290" s="3">
        <v>-1.3180757578956315</v>
      </c>
      <c r="G4290" s="17">
        <v>1.8530848122252541</v>
      </c>
      <c r="H4290" s="17">
        <v>0.75238067406074105</v>
      </c>
    </row>
    <row r="4291" spans="1:8" x14ac:dyDescent="0.35">
      <c r="A4291" s="3">
        <v>4280</v>
      </c>
      <c r="B4291" s="3">
        <v>0.42795</v>
      </c>
      <c r="C4291" s="3">
        <v>0.23735000000000001</v>
      </c>
      <c r="D4291" s="3">
        <v>0.90905000000000002</v>
      </c>
      <c r="E4291" s="3">
        <v>-1.7065582964400974</v>
      </c>
      <c r="F4291" s="3">
        <v>1.7898828898170747</v>
      </c>
      <c r="G4291" s="17">
        <v>-0.78466623041877337</v>
      </c>
      <c r="H4291" s="17">
        <v>0.4629074790536889</v>
      </c>
    </row>
    <row r="4292" spans="1:8" x14ac:dyDescent="0.35">
      <c r="A4292" s="3">
        <v>4281</v>
      </c>
      <c r="B4292" s="3">
        <v>0.42804999999999999</v>
      </c>
      <c r="C4292" s="3">
        <v>0.91085000000000005</v>
      </c>
      <c r="D4292" s="3">
        <v>0.17595</v>
      </c>
      <c r="E4292" s="3">
        <v>0.29844215841888339</v>
      </c>
      <c r="F4292" s="3">
        <v>-1.03848710479884</v>
      </c>
      <c r="G4292" s="17">
        <v>1.1269600754331803</v>
      </c>
      <c r="H4292" s="17">
        <v>1.1793166740943524</v>
      </c>
    </row>
    <row r="4293" spans="1:8" x14ac:dyDescent="0.35">
      <c r="A4293" s="3">
        <v>4282</v>
      </c>
      <c r="B4293" s="3">
        <v>0.42814999999999998</v>
      </c>
      <c r="C4293" s="3">
        <v>0.18375</v>
      </c>
      <c r="D4293" s="3">
        <v>0.18275</v>
      </c>
      <c r="E4293" s="3">
        <v>0.624372458043707</v>
      </c>
      <c r="F4293" s="3">
        <v>-0.42343549466977665</v>
      </c>
      <c r="G4293" s="17">
        <v>-0.76274452999062314</v>
      </c>
      <c r="H4293" s="17">
        <v>1.1220401247525373</v>
      </c>
    </row>
    <row r="4294" spans="1:8" x14ac:dyDescent="0.35">
      <c r="A4294" s="3">
        <v>4283</v>
      </c>
      <c r="B4294" s="3">
        <v>0.42825000000000002</v>
      </c>
      <c r="C4294" s="3">
        <v>0.72224999999999995</v>
      </c>
      <c r="D4294" s="3">
        <v>0.96125000000000005</v>
      </c>
      <c r="E4294" s="3">
        <v>0.69093161807907788</v>
      </c>
      <c r="F4294" s="3">
        <v>-0.8528781120464014</v>
      </c>
      <c r="G4294" s="17">
        <v>-0.75488215653022439</v>
      </c>
      <c r="H4294" s="17">
        <v>0.48390311166870592</v>
      </c>
    </row>
    <row r="4295" spans="1:8" x14ac:dyDescent="0.35">
      <c r="A4295" s="3">
        <v>4284</v>
      </c>
      <c r="B4295" s="3">
        <v>0.42835000000000001</v>
      </c>
      <c r="C4295" s="3">
        <v>0.66595000000000004</v>
      </c>
      <c r="D4295" s="3">
        <v>0.79244999999999999</v>
      </c>
      <c r="E4295" s="3">
        <v>-0.13043227310136241</v>
      </c>
      <c r="F4295" s="3">
        <v>2.4174785947563078</v>
      </c>
      <c r="G4295" s="17">
        <v>0.36598583299798554</v>
      </c>
      <c r="H4295" s="17">
        <v>1.966228463339083</v>
      </c>
    </row>
    <row r="4296" spans="1:8" x14ac:dyDescent="0.35">
      <c r="A4296" s="3">
        <v>4285</v>
      </c>
      <c r="B4296" s="3">
        <v>0.42845</v>
      </c>
      <c r="C4296" s="3">
        <v>6.7499999999999999E-3</v>
      </c>
      <c r="D4296" s="3">
        <v>0.26085000000000003</v>
      </c>
      <c r="E4296" s="3">
        <v>-0.22818466167009072</v>
      </c>
      <c r="F4296" s="3">
        <v>0.75743332660850526</v>
      </c>
      <c r="G4296" s="17">
        <v>-1.9755055660336294</v>
      </c>
      <c r="H4296" s="17">
        <v>0.31205409558304131</v>
      </c>
    </row>
    <row r="4297" spans="1:8" x14ac:dyDescent="0.35">
      <c r="A4297" s="3">
        <v>4286</v>
      </c>
      <c r="B4297" s="3">
        <v>0.42854999999999999</v>
      </c>
      <c r="C4297" s="3">
        <v>0.86304999999999998</v>
      </c>
      <c r="D4297" s="3">
        <v>0.50065000000000004</v>
      </c>
      <c r="E4297" s="3">
        <v>0.5547404049579141</v>
      </c>
      <c r="F4297" s="3">
        <v>2.1343387967482297</v>
      </c>
      <c r="G4297" s="17">
        <v>-0.70646695816132676</v>
      </c>
      <c r="H4297" s="17">
        <v>0.52826786471060205</v>
      </c>
    </row>
    <row r="4298" spans="1:8" x14ac:dyDescent="0.35">
      <c r="A4298" s="3">
        <v>4287</v>
      </c>
      <c r="B4298" s="3">
        <v>0.42864999999999998</v>
      </c>
      <c r="C4298" s="3">
        <v>0.52595000000000003</v>
      </c>
      <c r="D4298" s="3">
        <v>8.0499999999999999E-3</v>
      </c>
      <c r="E4298" s="3">
        <v>-0.64515612946739431</v>
      </c>
      <c r="F4298" s="3">
        <v>0.25776242916410907</v>
      </c>
      <c r="G4298" s="17">
        <v>-0.90058397733755158</v>
      </c>
      <c r="H4298" s="17">
        <v>0.41255135251496938</v>
      </c>
    </row>
    <row r="4299" spans="1:8" x14ac:dyDescent="0.35">
      <c r="A4299" s="3">
        <v>4288</v>
      </c>
      <c r="B4299" s="3">
        <v>0.42875000000000002</v>
      </c>
      <c r="C4299" s="3">
        <v>6.3250000000000001E-2</v>
      </c>
      <c r="D4299" s="3">
        <v>0.21725</v>
      </c>
      <c r="E4299" s="3">
        <v>1.3050415669950797</v>
      </c>
      <c r="F4299" s="3">
        <v>0.33952464074330646</v>
      </c>
      <c r="G4299" s="17">
        <v>-0.72168536929347815</v>
      </c>
      <c r="H4299" s="17">
        <v>1.0872994367114082</v>
      </c>
    </row>
    <row r="4300" spans="1:8" x14ac:dyDescent="0.35">
      <c r="A4300" s="3">
        <v>4289</v>
      </c>
      <c r="B4300" s="3">
        <v>0.42885000000000001</v>
      </c>
      <c r="C4300" s="3">
        <v>0.82035000000000002</v>
      </c>
      <c r="D4300" s="3">
        <v>0.80025000000000002</v>
      </c>
      <c r="E4300" s="3">
        <v>0.59825523170039863</v>
      </c>
      <c r="F4300" s="3">
        <v>-1.2362953180125384</v>
      </c>
      <c r="G4300" s="17">
        <v>-0.36180771116609706</v>
      </c>
      <c r="H4300" s="17">
        <v>-1.5585554786855518</v>
      </c>
    </row>
    <row r="4301" spans="1:8" x14ac:dyDescent="0.35">
      <c r="A4301" s="3">
        <v>4290</v>
      </c>
      <c r="B4301" s="3">
        <v>0.42895</v>
      </c>
      <c r="C4301" s="3">
        <v>1.7649999999999999E-2</v>
      </c>
      <c r="D4301" s="3">
        <v>0.96255000000000002</v>
      </c>
      <c r="E4301" s="3">
        <v>-1.2833016507397546</v>
      </c>
      <c r="F4301" s="3">
        <v>-0.19100259224758942</v>
      </c>
      <c r="G4301" s="17">
        <v>-2.373186184460585E-3</v>
      </c>
      <c r="H4301" s="17">
        <v>-1.9999985919963379</v>
      </c>
    </row>
    <row r="4302" spans="1:8" x14ac:dyDescent="0.35">
      <c r="A4302" s="3">
        <v>4291</v>
      </c>
      <c r="B4302" s="3">
        <v>0.42904999999999999</v>
      </c>
      <c r="C4302" s="3">
        <v>0.28184999999999999</v>
      </c>
      <c r="D4302" s="3">
        <v>0.56045</v>
      </c>
      <c r="E4302" s="3">
        <v>-1.2397333264661674</v>
      </c>
      <c r="F4302" s="3">
        <v>-1.4502686636334423</v>
      </c>
      <c r="G4302" s="17">
        <v>-0.85980671848165591</v>
      </c>
      <c r="H4302" s="17">
        <v>1.174627606853951</v>
      </c>
    </row>
    <row r="4303" spans="1:8" x14ac:dyDescent="0.35">
      <c r="A4303" s="3">
        <v>4292</v>
      </c>
      <c r="B4303" s="3">
        <v>0.42914999999999998</v>
      </c>
      <c r="C4303" s="3">
        <v>0.79805000000000004</v>
      </c>
      <c r="D4303" s="3">
        <v>0.97945000000000004</v>
      </c>
      <c r="E4303" s="3">
        <v>9.7157055684798255E-3</v>
      </c>
      <c r="F4303" s="3">
        <v>1.5369354329440283</v>
      </c>
      <c r="G4303" s="17">
        <v>-1.3012126925357772</v>
      </c>
      <c r="H4303" s="17">
        <v>-0.93104539566220579</v>
      </c>
    </row>
    <row r="4304" spans="1:8" x14ac:dyDescent="0.35">
      <c r="A4304" s="3">
        <v>4293</v>
      </c>
      <c r="B4304" s="3">
        <v>0.42925000000000002</v>
      </c>
      <c r="C4304" s="3">
        <v>2.6550000000000001E-2</v>
      </c>
      <c r="D4304" s="3">
        <v>0.81245000000000001</v>
      </c>
      <c r="E4304" s="3">
        <v>-1.2127116229600028</v>
      </c>
      <c r="F4304" s="3">
        <v>2.311811156895474</v>
      </c>
      <c r="G4304" s="17">
        <v>1.116370121818457</v>
      </c>
      <c r="H4304" s="17">
        <v>-1.1461752706768034</v>
      </c>
    </row>
    <row r="4305" spans="1:8" x14ac:dyDescent="0.35">
      <c r="A4305" s="3">
        <v>4294</v>
      </c>
      <c r="B4305" s="3">
        <v>0.42935000000000001</v>
      </c>
      <c r="C4305" s="3">
        <v>6.3950000000000007E-2</v>
      </c>
      <c r="D4305" s="3">
        <v>0.23865</v>
      </c>
      <c r="E4305" s="3">
        <v>-0.35538092544210909</v>
      </c>
      <c r="F4305" s="3">
        <v>0.25711608902148908</v>
      </c>
      <c r="G4305" s="17">
        <v>-1.3592621335614545</v>
      </c>
      <c r="H4305" s="17">
        <v>0.97587131485512812</v>
      </c>
    </row>
    <row r="4306" spans="1:8" x14ac:dyDescent="0.35">
      <c r="A4306" s="3">
        <v>4295</v>
      </c>
      <c r="B4306" s="3">
        <v>0.42945</v>
      </c>
      <c r="C4306" s="3">
        <v>0.54085000000000005</v>
      </c>
      <c r="D4306" s="3">
        <v>0.37764999999999999</v>
      </c>
      <c r="E4306" s="3">
        <v>-1.6629846415603364</v>
      </c>
      <c r="F4306" s="3">
        <v>-0.29622626817912046</v>
      </c>
      <c r="G4306" s="17">
        <v>-1.8488030171051224</v>
      </c>
      <c r="H4306" s="17">
        <v>-0.76284166374352946</v>
      </c>
    </row>
    <row r="4307" spans="1:8" x14ac:dyDescent="0.35">
      <c r="A4307" s="3">
        <v>4296</v>
      </c>
      <c r="B4307" s="3">
        <v>0.42954999999999999</v>
      </c>
      <c r="C4307" s="3">
        <v>0.79825000000000002</v>
      </c>
      <c r="D4307" s="3">
        <v>8.7749999999999995E-2</v>
      </c>
      <c r="E4307" s="3">
        <v>1.1155913165283267</v>
      </c>
      <c r="F4307" s="3">
        <v>-2.4818215165515829</v>
      </c>
      <c r="G4307" s="17">
        <v>-0.23533257145871717</v>
      </c>
      <c r="H4307" s="17">
        <v>-1.582598679643904</v>
      </c>
    </row>
    <row r="4308" spans="1:8" x14ac:dyDescent="0.35">
      <c r="A4308" s="3">
        <v>4297</v>
      </c>
      <c r="B4308" s="3">
        <v>0.42964999999999998</v>
      </c>
      <c r="C4308" s="3">
        <v>0.57745000000000002</v>
      </c>
      <c r="D4308" s="3">
        <v>0.81474999999999997</v>
      </c>
      <c r="E4308" s="3">
        <v>-1.7293844165197787</v>
      </c>
      <c r="F4308" s="3">
        <v>-0.92333674640417196</v>
      </c>
      <c r="G4308" s="17">
        <v>1.3371458081543937</v>
      </c>
      <c r="H4308" s="17">
        <v>0.5847496712106558</v>
      </c>
    </row>
    <row r="4309" spans="1:8" x14ac:dyDescent="0.35">
      <c r="A4309" s="3">
        <v>4298</v>
      </c>
      <c r="B4309" s="3">
        <v>0.42975000000000002</v>
      </c>
      <c r="C4309" s="3">
        <v>0.19605</v>
      </c>
      <c r="D4309" s="3">
        <v>0.41544999999999999</v>
      </c>
      <c r="E4309" s="3">
        <v>-1.0973308784212925</v>
      </c>
      <c r="F4309" s="3">
        <v>-0.36257324663371471</v>
      </c>
      <c r="G4309" s="17">
        <v>-0.19121123596767955</v>
      </c>
      <c r="H4309" s="17">
        <v>1.9908385829191959</v>
      </c>
    </row>
    <row r="4310" spans="1:8" x14ac:dyDescent="0.35">
      <c r="A4310" s="3">
        <v>4299</v>
      </c>
      <c r="B4310" s="3">
        <v>0.42985000000000001</v>
      </c>
      <c r="C4310" s="3">
        <v>0.24165</v>
      </c>
      <c r="D4310" s="3">
        <v>1.8550000000000001E-2</v>
      </c>
      <c r="E4310" s="3">
        <v>-2.1801318420772597</v>
      </c>
      <c r="F4310" s="3">
        <v>-0.63654625326563707</v>
      </c>
      <c r="G4310" s="17">
        <v>1.2934825526156195</v>
      </c>
      <c r="H4310" s="17">
        <v>-1.5254189215028706</v>
      </c>
    </row>
    <row r="4311" spans="1:8" x14ac:dyDescent="0.35">
      <c r="A4311" s="3">
        <v>4300</v>
      </c>
      <c r="B4311" s="3">
        <v>0.42995</v>
      </c>
      <c r="C4311" s="3">
        <v>0.40355000000000002</v>
      </c>
      <c r="D4311" s="3">
        <v>4.7149999999999997E-2</v>
      </c>
      <c r="E4311" s="3">
        <v>1.8752232704631402E-2</v>
      </c>
      <c r="F4311" s="3">
        <v>-0.43194356818557017</v>
      </c>
      <c r="G4311" s="17">
        <v>1.3117664659258832</v>
      </c>
      <c r="H4311" s="17">
        <v>0.5493973848418876</v>
      </c>
    </row>
    <row r="4312" spans="1:8" x14ac:dyDescent="0.35">
      <c r="A4312" s="3">
        <v>4301</v>
      </c>
      <c r="B4312" s="3">
        <v>0.43004999999999999</v>
      </c>
      <c r="C4312" s="3">
        <v>0.36885000000000001</v>
      </c>
      <c r="D4312" s="3">
        <v>0.81805000000000005</v>
      </c>
      <c r="E4312" s="3">
        <v>1.0428239401702053</v>
      </c>
      <c r="F4312" s="3">
        <v>1.2540367217108208</v>
      </c>
      <c r="G4312" s="17">
        <v>-0.70312091398940169</v>
      </c>
      <c r="H4312" s="17">
        <v>0.53192760625250535</v>
      </c>
    </row>
    <row r="4313" spans="1:8" x14ac:dyDescent="0.35">
      <c r="A4313" s="3">
        <v>4302</v>
      </c>
      <c r="B4313" s="3">
        <v>0.43014999999999998</v>
      </c>
      <c r="C4313" s="3">
        <v>0.36764999999999998</v>
      </c>
      <c r="D4313" s="3">
        <v>0.40984999999999999</v>
      </c>
      <c r="E4313" s="3">
        <v>-0.90471786835384516</v>
      </c>
      <c r="F4313" s="3">
        <v>-0.51309335633048636</v>
      </c>
      <c r="G4313" s="17">
        <v>0.73554068696158881</v>
      </c>
      <c r="H4313" s="17">
        <v>1.1001021022039861</v>
      </c>
    </row>
    <row r="4314" spans="1:8" x14ac:dyDescent="0.35">
      <c r="A4314" s="3">
        <v>4303</v>
      </c>
      <c r="B4314" s="3">
        <v>0.43025000000000002</v>
      </c>
      <c r="C4314" s="3">
        <v>0.25914999999999999</v>
      </c>
      <c r="D4314" s="3">
        <v>0.83374999999999999</v>
      </c>
      <c r="E4314" s="3">
        <v>-1.8542659435627315E-2</v>
      </c>
      <c r="F4314" s="3">
        <v>-3.2926286722503098E-2</v>
      </c>
      <c r="G4314" s="17">
        <v>7.6265544003316602E-2</v>
      </c>
      <c r="H4314" s="17">
        <v>1.9985453627070562</v>
      </c>
    </row>
    <row r="4315" spans="1:8" x14ac:dyDescent="0.35">
      <c r="A4315" s="3">
        <v>4304</v>
      </c>
      <c r="B4315" s="3">
        <v>0.43035000000000001</v>
      </c>
      <c r="C4315" s="3">
        <v>0.51054999999999995</v>
      </c>
      <c r="D4315" s="3">
        <v>3.8949999999999999E-2</v>
      </c>
      <c r="E4315" s="3">
        <v>-0.65312026308241633</v>
      </c>
      <c r="F4315" s="3">
        <v>0.30832798283210661</v>
      </c>
      <c r="G4315" s="17">
        <v>-1.3635174901682106</v>
      </c>
      <c r="H4315" s="17">
        <v>0.96689827543088913</v>
      </c>
    </row>
    <row r="4316" spans="1:8" x14ac:dyDescent="0.35">
      <c r="A4316" s="3">
        <v>4305</v>
      </c>
      <c r="B4316" s="3">
        <v>0.43045</v>
      </c>
      <c r="C4316" s="3">
        <v>0.72075</v>
      </c>
      <c r="D4316" s="3">
        <v>0.86534999999999995</v>
      </c>
      <c r="E4316" s="3">
        <v>-1.1205743411001823</v>
      </c>
      <c r="F4316" s="3">
        <v>-0.75453396571988041</v>
      </c>
      <c r="G4316" s="17">
        <v>1.9521762731717269</v>
      </c>
      <c r="H4316" s="17">
        <v>0.43475027138041783</v>
      </c>
    </row>
    <row r="4317" spans="1:8" x14ac:dyDescent="0.35">
      <c r="A4317" s="3">
        <v>4306</v>
      </c>
      <c r="B4317" s="3">
        <v>0.43054999999999999</v>
      </c>
      <c r="C4317" s="3">
        <v>0.87185000000000001</v>
      </c>
      <c r="D4317" s="3">
        <v>0.81084999999999996</v>
      </c>
      <c r="E4317" s="3">
        <v>-2.8278531475237595E-2</v>
      </c>
      <c r="F4317" s="3">
        <v>-1.5330464754931508</v>
      </c>
      <c r="G4317" s="17">
        <v>0.60037889750012385</v>
      </c>
      <c r="H4317" s="17">
        <v>0.81740616088583351</v>
      </c>
    </row>
    <row r="4318" spans="1:8" x14ac:dyDescent="0.35">
      <c r="A4318" s="3">
        <v>4307</v>
      </c>
      <c r="B4318" s="3">
        <v>0.43064999999999998</v>
      </c>
      <c r="C4318" s="3">
        <v>0.93984999999999996</v>
      </c>
      <c r="D4318" s="3">
        <v>0.46794999999999998</v>
      </c>
      <c r="E4318" s="3">
        <v>-1.6055260889186322</v>
      </c>
      <c r="F4318" s="3">
        <v>1.4212145795651687</v>
      </c>
      <c r="G4318" s="17">
        <v>-1.9409700583204899</v>
      </c>
      <c r="H4318" s="17">
        <v>0.48232274744547787</v>
      </c>
    </row>
    <row r="4319" spans="1:8" x14ac:dyDescent="0.35">
      <c r="A4319" s="3">
        <v>4308</v>
      </c>
      <c r="B4319" s="3">
        <v>0.43075000000000002</v>
      </c>
      <c r="C4319" s="3">
        <v>0.12465</v>
      </c>
      <c r="D4319" s="3">
        <v>0.42804999999999999</v>
      </c>
      <c r="E4319" s="3">
        <v>-1.0319619425157043</v>
      </c>
      <c r="F4319" s="3">
        <v>-0.93278500365423755</v>
      </c>
      <c r="G4319" s="17">
        <v>0.91556302390958932</v>
      </c>
      <c r="H4319" s="17">
        <v>1.7781294523317273</v>
      </c>
    </row>
    <row r="4320" spans="1:8" x14ac:dyDescent="0.35">
      <c r="A4320" s="3">
        <v>4309</v>
      </c>
      <c r="B4320" s="3">
        <v>0.43085000000000001</v>
      </c>
      <c r="C4320" s="3">
        <v>0.22814999999999999</v>
      </c>
      <c r="D4320" s="3">
        <v>0.55435000000000001</v>
      </c>
      <c r="E4320" s="3">
        <v>-1.1569381903270104</v>
      </c>
      <c r="F4320" s="3">
        <v>-1.4812756276217265</v>
      </c>
      <c r="G4320" s="17">
        <v>1.5134450117566056</v>
      </c>
      <c r="H4320" s="17">
        <v>-0.51911867274164614</v>
      </c>
    </row>
    <row r="4321" spans="1:8" x14ac:dyDescent="0.35">
      <c r="A4321" s="3">
        <v>4310</v>
      </c>
      <c r="B4321" s="3">
        <v>0.43095</v>
      </c>
      <c r="C4321" s="3">
        <v>0.43824999999999997</v>
      </c>
      <c r="D4321" s="3">
        <v>0.36215000000000003</v>
      </c>
      <c r="E4321" s="3">
        <v>0.34371299402066435</v>
      </c>
      <c r="F4321" s="3">
        <v>-1.1791177288478738</v>
      </c>
      <c r="G4321" s="17">
        <v>1.142676303578918</v>
      </c>
      <c r="H4321" s="17">
        <v>-1.6414295188156025</v>
      </c>
    </row>
    <row r="4322" spans="1:8" x14ac:dyDescent="0.35">
      <c r="A4322" s="3">
        <v>4311</v>
      </c>
      <c r="B4322" s="3">
        <v>0.43104999999999999</v>
      </c>
      <c r="C4322" s="3">
        <v>0.60934999999999995</v>
      </c>
      <c r="D4322" s="3">
        <v>4.045E-2</v>
      </c>
      <c r="E4322" s="3">
        <v>-0.19812073812789974</v>
      </c>
      <c r="F4322" s="3">
        <v>-0.78674098291918071</v>
      </c>
      <c r="G4322" s="17">
        <v>-1.3381465925990037</v>
      </c>
      <c r="H4322" s="17">
        <v>1.0136747105150337</v>
      </c>
    </row>
    <row r="4323" spans="1:8" x14ac:dyDescent="0.35">
      <c r="A4323" s="3">
        <v>4312</v>
      </c>
      <c r="B4323" s="3">
        <v>0.43114999999999998</v>
      </c>
      <c r="C4323" s="3">
        <v>0.87395</v>
      </c>
      <c r="D4323" s="3">
        <v>0.87165000000000004</v>
      </c>
      <c r="E4323" s="3">
        <v>1.3527494362892498</v>
      </c>
      <c r="F4323" s="3">
        <v>-4.8823601517843887E-2</v>
      </c>
      <c r="G4323" s="17">
        <v>-0.92555938861806053</v>
      </c>
      <c r="H4323" s="17">
        <v>1.1930122076692824</v>
      </c>
    </row>
    <row r="4324" spans="1:8" x14ac:dyDescent="0.35">
      <c r="A4324" s="3">
        <v>4313</v>
      </c>
      <c r="B4324" s="3">
        <v>0.43125000000000002</v>
      </c>
      <c r="C4324" s="3">
        <v>0.74944999999999995</v>
      </c>
      <c r="D4324" s="3">
        <v>6.8049999999999999E-2</v>
      </c>
      <c r="E4324" s="3">
        <v>-9.2457985012744534E-2</v>
      </c>
      <c r="F4324" s="3">
        <v>-0.20337572317514702</v>
      </c>
      <c r="G4324" s="17">
        <v>-1.0142456760098799</v>
      </c>
      <c r="H4324" s="17">
        <v>1.1997462454045336</v>
      </c>
    </row>
    <row r="4325" spans="1:8" x14ac:dyDescent="0.35">
      <c r="A4325" s="3">
        <v>4314</v>
      </c>
      <c r="B4325" s="3">
        <v>0.43135000000000001</v>
      </c>
      <c r="C4325" s="3">
        <v>0.73345000000000005</v>
      </c>
      <c r="D4325" s="3">
        <v>0.94774999999999998</v>
      </c>
      <c r="E4325" s="3">
        <v>-0.52392481124916601</v>
      </c>
      <c r="F4325" s="3">
        <v>-1.1164455228935219</v>
      </c>
      <c r="G4325" s="17">
        <v>1.2834449459960213</v>
      </c>
      <c r="H4325" s="17">
        <v>0.51776080607167163</v>
      </c>
    </row>
    <row r="4326" spans="1:8" x14ac:dyDescent="0.35">
      <c r="A4326" s="3">
        <v>4315</v>
      </c>
      <c r="B4326" s="3">
        <v>0.43145</v>
      </c>
      <c r="C4326" s="3">
        <v>0.66164999999999996</v>
      </c>
      <c r="D4326" s="3">
        <v>0.56884999999999997</v>
      </c>
      <c r="E4326" s="3">
        <v>0.67121177266370391</v>
      </c>
      <c r="F4326" s="3">
        <v>0.39904855549385437</v>
      </c>
      <c r="G4326" s="17">
        <v>0.71756326978362461</v>
      </c>
      <c r="H4326" s="17">
        <v>-1.4300709611265567</v>
      </c>
    </row>
    <row r="4327" spans="1:8" x14ac:dyDescent="0.35">
      <c r="A4327" s="3">
        <v>4316</v>
      </c>
      <c r="B4327" s="3">
        <v>0.43154999999999999</v>
      </c>
      <c r="C4327" s="3">
        <v>0.51995000000000002</v>
      </c>
      <c r="D4327" s="3">
        <v>0.95784999999999998</v>
      </c>
      <c r="E4327" s="3">
        <v>-0.31558609698827228</v>
      </c>
      <c r="F4327" s="3">
        <v>-0.60639940901992151</v>
      </c>
      <c r="G4327" s="17">
        <v>-1.5844060161212921</v>
      </c>
      <c r="H4327" s="17">
        <v>-0.22283979913528992</v>
      </c>
    </row>
    <row r="4328" spans="1:8" x14ac:dyDescent="0.35">
      <c r="A4328" s="3">
        <v>4317</v>
      </c>
      <c r="B4328" s="3">
        <v>0.43164999999999998</v>
      </c>
      <c r="C4328" s="3">
        <v>0.17544999999999999</v>
      </c>
      <c r="D4328" s="3">
        <v>0.41935</v>
      </c>
      <c r="E4328" s="3">
        <v>0.40902115596794236</v>
      </c>
      <c r="F4328" s="3">
        <v>1.4385749724502273</v>
      </c>
      <c r="G4328" s="17">
        <v>0.56214147123045477</v>
      </c>
      <c r="H4328" s="17">
        <v>-1.9193741079640674</v>
      </c>
    </row>
    <row r="4329" spans="1:8" x14ac:dyDescent="0.35">
      <c r="A4329" s="3">
        <v>4318</v>
      </c>
      <c r="B4329" s="3">
        <v>0.43175000000000002</v>
      </c>
      <c r="C4329" s="3">
        <v>0.37914999999999999</v>
      </c>
      <c r="D4329" s="3">
        <v>0.52315</v>
      </c>
      <c r="E4329" s="3">
        <v>-0.12067159591619303</v>
      </c>
      <c r="F4329" s="3">
        <v>0.27199884122115242</v>
      </c>
      <c r="G4329" s="17">
        <v>-0.56184845668428751</v>
      </c>
      <c r="H4329" s="17">
        <v>1.9194599010454698</v>
      </c>
    </row>
    <row r="4330" spans="1:8" x14ac:dyDescent="0.35">
      <c r="A4330" s="3">
        <v>4319</v>
      </c>
      <c r="B4330" s="3">
        <v>0.43185000000000001</v>
      </c>
      <c r="C4330" s="3">
        <v>0.94135000000000002</v>
      </c>
      <c r="D4330" s="3">
        <v>0.91254999999999997</v>
      </c>
      <c r="E4330" s="3">
        <v>0.2044881527932598</v>
      </c>
      <c r="F4330" s="3">
        <v>-0.45058235465768992</v>
      </c>
      <c r="G4330" s="17">
        <v>-0.61536858901895597</v>
      </c>
      <c r="H4330" s="17">
        <v>0.69018798933299141</v>
      </c>
    </row>
    <row r="4331" spans="1:8" x14ac:dyDescent="0.35">
      <c r="A4331" s="3">
        <v>4320</v>
      </c>
      <c r="B4331" s="3">
        <v>0.43195</v>
      </c>
      <c r="C4331" s="3">
        <v>0.97194999999999998</v>
      </c>
      <c r="D4331" s="3">
        <v>0.55015000000000003</v>
      </c>
      <c r="E4331" s="3">
        <v>0.90900808225856766</v>
      </c>
      <c r="F4331" s="3">
        <v>-0.71792679276881777</v>
      </c>
      <c r="G4331" s="17">
        <v>-0.75814274607023791</v>
      </c>
      <c r="H4331" s="17">
        <v>-1.8507348747405932</v>
      </c>
    </row>
    <row r="4332" spans="1:8" x14ac:dyDescent="0.35">
      <c r="A4332" s="3">
        <v>4321</v>
      </c>
      <c r="B4332" s="3">
        <v>0.43204999999999999</v>
      </c>
      <c r="C4332" s="3">
        <v>0.66034999999999999</v>
      </c>
      <c r="D4332" s="3">
        <v>0.57594999999999996</v>
      </c>
      <c r="E4332" s="3">
        <v>0.17747327788156042</v>
      </c>
      <c r="F4332" s="3">
        <v>0.76649079457143432</v>
      </c>
      <c r="G4332" s="17">
        <v>1.1302857680811917</v>
      </c>
      <c r="H4332" s="17">
        <v>0.42181272015640991</v>
      </c>
    </row>
    <row r="4333" spans="1:8" x14ac:dyDescent="0.35">
      <c r="A4333" s="3">
        <v>4322</v>
      </c>
      <c r="B4333" s="3">
        <v>0.43214999999999998</v>
      </c>
      <c r="C4333" s="3">
        <v>8.9349999999999999E-2</v>
      </c>
      <c r="D4333" s="3">
        <v>0.10415000000000001</v>
      </c>
      <c r="E4333" s="3">
        <v>1.1813495858599738</v>
      </c>
      <c r="F4333" s="3">
        <v>1.1630582270473262</v>
      </c>
      <c r="G4333" s="17">
        <v>-0.5657496358761076</v>
      </c>
      <c r="H4333" s="17">
        <v>1.9183136733876582</v>
      </c>
    </row>
    <row r="4334" spans="1:8" x14ac:dyDescent="0.35">
      <c r="A4334" s="3">
        <v>4323</v>
      </c>
      <c r="B4334" s="3">
        <v>0.43225000000000002</v>
      </c>
      <c r="C4334" s="3">
        <v>0.16805</v>
      </c>
      <c r="D4334" s="3">
        <v>0.72145000000000004</v>
      </c>
      <c r="E4334" s="3">
        <v>1.2861507072523897</v>
      </c>
      <c r="F4334" s="3">
        <v>-0.36452559450914934</v>
      </c>
      <c r="G4334" s="17">
        <v>0.85926143796301224</v>
      </c>
      <c r="H4334" s="17">
        <v>-1.8060093524757108</v>
      </c>
    </row>
    <row r="4335" spans="1:8" x14ac:dyDescent="0.35">
      <c r="A4335" s="3">
        <v>4324</v>
      </c>
      <c r="B4335" s="3">
        <v>0.43235000000000001</v>
      </c>
      <c r="C4335" s="3">
        <v>0.63375000000000004</v>
      </c>
      <c r="D4335" s="3">
        <v>0.48215000000000002</v>
      </c>
      <c r="E4335" s="3">
        <v>0.3985388872965186</v>
      </c>
      <c r="F4335" s="3">
        <v>-0.39941286571892098</v>
      </c>
      <c r="G4335" s="17">
        <v>-0.65919143831831351</v>
      </c>
      <c r="H4335" s="17">
        <v>1.888244329436165</v>
      </c>
    </row>
    <row r="4336" spans="1:8" x14ac:dyDescent="0.35">
      <c r="A4336" s="3">
        <v>4325</v>
      </c>
      <c r="B4336" s="3">
        <v>0.43245</v>
      </c>
      <c r="C4336" s="3">
        <v>0.17995</v>
      </c>
      <c r="D4336" s="3">
        <v>0.23555000000000001</v>
      </c>
      <c r="E4336" s="3">
        <v>-1.2547755869147699</v>
      </c>
      <c r="F4336" s="3">
        <v>-0.93556464498423297</v>
      </c>
      <c r="G4336" s="17">
        <v>1.1473657528452839</v>
      </c>
      <c r="H4336" s="17">
        <v>-1.1151465505474045</v>
      </c>
    </row>
    <row r="4337" spans="1:8" x14ac:dyDescent="0.35">
      <c r="A4337" s="3">
        <v>4326</v>
      </c>
      <c r="B4337" s="3">
        <v>0.43254999999999999</v>
      </c>
      <c r="C4337" s="3">
        <v>0.74895</v>
      </c>
      <c r="D4337" s="3">
        <v>0.46284999999999998</v>
      </c>
      <c r="E4337" s="3">
        <v>1.8939215830907468</v>
      </c>
      <c r="F4337" s="3">
        <v>-0.29089428588680688</v>
      </c>
      <c r="G4337" s="17">
        <v>0.84943522574018193</v>
      </c>
      <c r="H4337" s="17">
        <v>0.42941903886992522</v>
      </c>
    </row>
    <row r="4338" spans="1:8" x14ac:dyDescent="0.35">
      <c r="A4338" s="3">
        <v>4327</v>
      </c>
      <c r="B4338" s="3">
        <v>0.43264999999999998</v>
      </c>
      <c r="C4338" s="3">
        <v>0.29115000000000002</v>
      </c>
      <c r="D4338" s="3">
        <v>0.30335000000000001</v>
      </c>
      <c r="E4338" s="3">
        <v>-0.43771350528447617</v>
      </c>
      <c r="F4338" s="3">
        <v>-0.67266437151081804</v>
      </c>
      <c r="G4338" s="17">
        <v>-1.9981972265832901</v>
      </c>
      <c r="H4338" s="17">
        <v>8.4899020458706745E-2</v>
      </c>
    </row>
    <row r="4339" spans="1:8" x14ac:dyDescent="0.35">
      <c r="A4339" s="3">
        <v>4328</v>
      </c>
      <c r="B4339" s="3">
        <v>0.43275000000000002</v>
      </c>
      <c r="C4339" s="3">
        <v>0.91305000000000003</v>
      </c>
      <c r="D4339" s="3">
        <v>0.32164999999999999</v>
      </c>
      <c r="E4339" s="3">
        <v>-0.81132881561279846</v>
      </c>
      <c r="F4339" s="3">
        <v>1.6060204788840611</v>
      </c>
      <c r="G4339" s="17">
        <v>0.37112241573712107</v>
      </c>
      <c r="H4339" s="17">
        <v>1.9652654152906277</v>
      </c>
    </row>
    <row r="4340" spans="1:8" x14ac:dyDescent="0.35">
      <c r="A4340" s="3">
        <v>4329</v>
      </c>
      <c r="B4340" s="3">
        <v>0.43285000000000001</v>
      </c>
      <c r="C4340" s="3">
        <v>0.69715000000000005</v>
      </c>
      <c r="D4340" s="3">
        <v>1.8849999999999999E-2</v>
      </c>
      <c r="E4340" s="3">
        <v>0.5370954915721966</v>
      </c>
      <c r="F4340" s="3">
        <v>0.23128569707791721</v>
      </c>
      <c r="G4340" s="17">
        <v>-1.010539224417311</v>
      </c>
      <c r="H4340" s="17">
        <v>0.40013886816960875</v>
      </c>
    </row>
    <row r="4341" spans="1:8" x14ac:dyDescent="0.35">
      <c r="A4341" s="3">
        <v>4330</v>
      </c>
      <c r="B4341" s="3">
        <v>0.43295</v>
      </c>
      <c r="C4341" s="3">
        <v>0.79554999999999998</v>
      </c>
      <c r="D4341" s="3">
        <v>0.87114999999999998</v>
      </c>
      <c r="E4341" s="3">
        <v>-4.2492892801502438E-2</v>
      </c>
      <c r="F4341" s="3">
        <v>0.90311077620809865</v>
      </c>
      <c r="G4341" s="17">
        <v>-0.29226257824300372</v>
      </c>
      <c r="H4341" s="17">
        <v>-1.9785304105215951</v>
      </c>
    </row>
    <row r="4342" spans="1:8" x14ac:dyDescent="0.35">
      <c r="A4342" s="3">
        <v>4331</v>
      </c>
      <c r="B4342" s="3">
        <v>0.43304999999999999</v>
      </c>
      <c r="C4342" s="3">
        <v>0.71284999999999998</v>
      </c>
      <c r="D4342" s="3">
        <v>0.11365</v>
      </c>
      <c r="E4342" s="3">
        <v>-0.78314396445968315</v>
      </c>
      <c r="F4342" s="3">
        <v>0.45456666675525731</v>
      </c>
      <c r="G4342" s="17">
        <v>0.85539958238277425</v>
      </c>
      <c r="H4342" s="17">
        <v>0.42705131824214215</v>
      </c>
    </row>
    <row r="4343" spans="1:8" x14ac:dyDescent="0.35">
      <c r="A4343" s="3">
        <v>4332</v>
      </c>
      <c r="B4343" s="3">
        <v>0.43314999999999998</v>
      </c>
      <c r="C4343" s="3">
        <v>0.15365000000000001</v>
      </c>
      <c r="D4343" s="3">
        <v>0.52444999999999997</v>
      </c>
      <c r="E4343" s="3">
        <v>1.3480491444338665</v>
      </c>
      <c r="F4343" s="3">
        <v>-1.4642052241008945</v>
      </c>
      <c r="G4343" s="17">
        <v>1.5944600772882129</v>
      </c>
      <c r="H4343" s="17">
        <v>-0.13303030457030066</v>
      </c>
    </row>
    <row r="4344" spans="1:8" x14ac:dyDescent="0.35">
      <c r="A4344" s="3">
        <v>4333</v>
      </c>
      <c r="B4344" s="3">
        <v>0.43325000000000002</v>
      </c>
      <c r="C4344" s="3">
        <v>0.58674999999999999</v>
      </c>
      <c r="D4344" s="3">
        <v>0.28125</v>
      </c>
      <c r="E4344" s="3">
        <v>0.44377349494412621</v>
      </c>
      <c r="F4344" s="3">
        <v>-0.78529141020733995</v>
      </c>
      <c r="G4344" s="17">
        <v>-0.51710151174149466</v>
      </c>
      <c r="H4344" s="17">
        <v>-1.9319953484816317</v>
      </c>
    </row>
    <row r="4345" spans="1:8" x14ac:dyDescent="0.35">
      <c r="A4345" s="3">
        <v>4334</v>
      </c>
      <c r="B4345" s="3">
        <v>0.43335000000000001</v>
      </c>
      <c r="C4345" s="3">
        <v>0.93545</v>
      </c>
      <c r="D4345" s="3">
        <v>0.29915000000000003</v>
      </c>
      <c r="E4345" s="3">
        <v>1.0136889525327579</v>
      </c>
      <c r="F4345" s="3">
        <v>-0.44687039923629668</v>
      </c>
      <c r="G4345" s="17">
        <v>0.64907515514830494</v>
      </c>
      <c r="H4345" s="17">
        <v>-1.8917456073608852</v>
      </c>
    </row>
    <row r="4346" spans="1:8" x14ac:dyDescent="0.35">
      <c r="A4346" s="3">
        <v>4335</v>
      </c>
      <c r="B4346" s="3">
        <v>0.43345</v>
      </c>
      <c r="C4346" s="3">
        <v>0.81325000000000003</v>
      </c>
      <c r="D4346" s="3">
        <v>0.63005</v>
      </c>
      <c r="E4346" s="3">
        <v>-1.3104304497661476</v>
      </c>
      <c r="F4346" s="3">
        <v>1.1516569880801426</v>
      </c>
      <c r="G4346" s="17">
        <v>0.93190629577475925</v>
      </c>
      <c r="H4346" s="17">
        <v>1.1941614484508669</v>
      </c>
    </row>
    <row r="4347" spans="1:8" x14ac:dyDescent="0.35">
      <c r="A4347" s="3">
        <v>4336</v>
      </c>
      <c r="B4347" s="3">
        <v>0.43354999999999999</v>
      </c>
      <c r="C4347" s="3">
        <v>0.54215000000000002</v>
      </c>
      <c r="D4347" s="3">
        <v>0.99204999999999999</v>
      </c>
      <c r="E4347" s="3">
        <v>0.56298349421721927</v>
      </c>
      <c r="F4347" s="3">
        <v>0.36235455503550412</v>
      </c>
      <c r="G4347" s="17">
        <v>-1.3992236372301465</v>
      </c>
      <c r="H4347" s="17">
        <v>0.8249095860409682</v>
      </c>
    </row>
    <row r="4348" spans="1:8" x14ac:dyDescent="0.35">
      <c r="A4348" s="3">
        <v>4337</v>
      </c>
      <c r="B4348" s="3">
        <v>0.43364999999999998</v>
      </c>
      <c r="C4348" s="3">
        <v>0.15175</v>
      </c>
      <c r="D4348" s="3">
        <v>0.26295000000000002</v>
      </c>
      <c r="E4348" s="3">
        <v>0.47304381557819253</v>
      </c>
      <c r="F4348" s="3">
        <v>1.3172109165766523</v>
      </c>
      <c r="G4348" s="17">
        <v>-0.67002170689612617</v>
      </c>
      <c r="H4348" s="17">
        <v>-1.4529524810839485</v>
      </c>
    </row>
    <row r="4349" spans="1:8" x14ac:dyDescent="0.35">
      <c r="A4349" s="3">
        <v>4338</v>
      </c>
      <c r="B4349" s="3">
        <v>0.43375000000000002</v>
      </c>
      <c r="C4349" s="3">
        <v>0.79064999999999996</v>
      </c>
      <c r="D4349" s="3">
        <v>0.43714999999999998</v>
      </c>
      <c r="E4349" s="3">
        <v>-0.86711579140266359</v>
      </c>
      <c r="F4349" s="3">
        <v>-0.8814784185335498</v>
      </c>
      <c r="G4349" s="17">
        <v>-1.5043047024420346</v>
      </c>
      <c r="H4349" s="17">
        <v>-0.54503886302793281</v>
      </c>
    </row>
    <row r="4350" spans="1:8" x14ac:dyDescent="0.35">
      <c r="A4350" s="3">
        <v>4339</v>
      </c>
      <c r="B4350" s="3">
        <v>0.43385000000000001</v>
      </c>
      <c r="C4350" s="3">
        <v>0.68045</v>
      </c>
      <c r="D4350" s="3">
        <v>3.7150000000000002E-2</v>
      </c>
      <c r="E4350" s="3">
        <v>-0.86166724728798294</v>
      </c>
      <c r="F4350" s="3">
        <v>1.3714750368293214</v>
      </c>
      <c r="G4350" s="17">
        <v>-0.94649139476687394</v>
      </c>
      <c r="H4350" s="17">
        <v>0.40359511964910738</v>
      </c>
    </row>
    <row r="4351" spans="1:8" x14ac:dyDescent="0.35">
      <c r="A4351" s="3">
        <v>4340</v>
      </c>
      <c r="B4351" s="3">
        <v>0.43395</v>
      </c>
      <c r="C4351" s="3">
        <v>0.17985000000000001</v>
      </c>
      <c r="D4351" s="3">
        <v>0.84155000000000002</v>
      </c>
      <c r="E4351" s="3">
        <v>1.4824612079985207</v>
      </c>
      <c r="F4351" s="3">
        <v>1.4874853497159641</v>
      </c>
      <c r="G4351" s="17">
        <v>-0.92499131852158556</v>
      </c>
      <c r="H4351" s="17">
        <v>1.192904183870406</v>
      </c>
    </row>
    <row r="4352" spans="1:8" x14ac:dyDescent="0.35">
      <c r="A4352" s="3">
        <v>4341</v>
      </c>
      <c r="B4352" s="3">
        <v>0.43404999999999999</v>
      </c>
      <c r="C4352" s="3">
        <v>0.45134999999999997</v>
      </c>
      <c r="D4352" s="3">
        <v>0.65254999999999996</v>
      </c>
      <c r="E4352" s="3">
        <v>-1.8992841087371142</v>
      </c>
      <c r="F4352" s="3">
        <v>-0.27496056427175564</v>
      </c>
      <c r="G4352" s="17">
        <v>-1.9726461065711443</v>
      </c>
      <c r="H4352" s="17">
        <v>-0.32964729367872236</v>
      </c>
    </row>
    <row r="4353" spans="1:8" x14ac:dyDescent="0.35">
      <c r="A4353" s="3">
        <v>4342</v>
      </c>
      <c r="B4353" s="3">
        <v>0.43414999999999998</v>
      </c>
      <c r="C4353" s="3">
        <v>0.64095000000000002</v>
      </c>
      <c r="D4353" s="3">
        <v>0.77105000000000001</v>
      </c>
      <c r="E4353" s="3">
        <v>0.274537860624122</v>
      </c>
      <c r="F4353" s="3">
        <v>0.58147168607853938</v>
      </c>
      <c r="G4353" s="17">
        <v>-1.5959355326703006</v>
      </c>
      <c r="H4353" s="17">
        <v>1.2054002553344532</v>
      </c>
    </row>
    <row r="4354" spans="1:8" x14ac:dyDescent="0.35">
      <c r="A4354" s="3">
        <v>4343</v>
      </c>
      <c r="B4354" s="3">
        <v>0.43425000000000002</v>
      </c>
      <c r="C4354" s="3">
        <v>0.17144999999999999</v>
      </c>
      <c r="D4354" s="3">
        <v>0.72055000000000002</v>
      </c>
      <c r="E4354" s="3">
        <v>-0.20577170825105034</v>
      </c>
      <c r="F4354" s="3">
        <v>0.79986210514066913</v>
      </c>
      <c r="G4354" s="17">
        <v>0.71269964899652227</v>
      </c>
      <c r="H4354" s="17">
        <v>0.52168631310465796</v>
      </c>
    </row>
    <row r="4355" spans="1:8" x14ac:dyDescent="0.35">
      <c r="A4355" s="3">
        <v>4344</v>
      </c>
      <c r="B4355" s="3">
        <v>0.43435000000000001</v>
      </c>
      <c r="C4355" s="3">
        <v>0.10065</v>
      </c>
      <c r="D4355" s="3">
        <v>0.20344999999999999</v>
      </c>
      <c r="E4355" s="3">
        <v>0.88713304677974691</v>
      </c>
      <c r="F4355" s="3">
        <v>2.8664989118397995E-2</v>
      </c>
      <c r="G4355" s="17">
        <v>1.3670194289842936</v>
      </c>
      <c r="H4355" s="17">
        <v>1.4598828311818235</v>
      </c>
    </row>
    <row r="4356" spans="1:8" x14ac:dyDescent="0.35">
      <c r="A4356" s="3">
        <v>4345</v>
      </c>
      <c r="B4356" s="3">
        <v>0.43445</v>
      </c>
      <c r="C4356" s="3">
        <v>0.50514999999999999</v>
      </c>
      <c r="D4356" s="3">
        <v>0.74704999999999999</v>
      </c>
      <c r="E4356" s="3">
        <v>0.46791616325226304</v>
      </c>
      <c r="F4356" s="3">
        <v>0.54621035768718917</v>
      </c>
      <c r="G4356" s="17">
        <v>-1.3861568229465655</v>
      </c>
      <c r="H4356" s="17">
        <v>0.69567882241934298</v>
      </c>
    </row>
    <row r="4357" spans="1:8" x14ac:dyDescent="0.35">
      <c r="A4357" s="3">
        <v>4346</v>
      </c>
      <c r="B4357" s="3">
        <v>0.43454999999999999</v>
      </c>
      <c r="C4357" s="3">
        <v>0.90144999999999997</v>
      </c>
      <c r="D4357" s="3">
        <v>0.48794999999999999</v>
      </c>
      <c r="E4357" s="3">
        <v>-1.1293390626467088</v>
      </c>
      <c r="F4357" s="3">
        <v>-0.52779149819424931</v>
      </c>
      <c r="G4357" s="17">
        <v>1.4441156902221537</v>
      </c>
      <c r="H4357" s="17">
        <v>-0.68886128738243979</v>
      </c>
    </row>
    <row r="4358" spans="1:8" x14ac:dyDescent="0.35">
      <c r="A4358" s="3">
        <v>4347</v>
      </c>
      <c r="B4358" s="3">
        <v>0.43464999999999998</v>
      </c>
      <c r="C4358" s="3">
        <v>0.82115000000000005</v>
      </c>
      <c r="D4358" s="3">
        <v>0.65615000000000001</v>
      </c>
      <c r="E4358" s="3">
        <v>0.24374836839473693</v>
      </c>
      <c r="F4358" s="3">
        <v>-1.5940232971017849</v>
      </c>
      <c r="G4358" s="17">
        <v>-0.99049550448374823</v>
      </c>
      <c r="H4358" s="17">
        <v>0.40011293523673269</v>
      </c>
    </row>
    <row r="4359" spans="1:8" x14ac:dyDescent="0.35">
      <c r="A4359" s="3">
        <v>4348</v>
      </c>
      <c r="B4359" s="3">
        <v>0.43475000000000003</v>
      </c>
      <c r="C4359" s="3">
        <v>0.44864999999999999</v>
      </c>
      <c r="D4359" s="3">
        <v>0.61275000000000002</v>
      </c>
      <c r="E4359" s="3">
        <v>-0.85339875173804447</v>
      </c>
      <c r="F4359" s="3">
        <v>-0.97734528214848482</v>
      </c>
      <c r="G4359" s="17">
        <v>-1.7421488878558069</v>
      </c>
      <c r="H4359" s="17">
        <v>-0.98230201696971731</v>
      </c>
    </row>
    <row r="4360" spans="1:8" x14ac:dyDescent="0.35">
      <c r="A4360" s="3">
        <v>4349</v>
      </c>
      <c r="B4360" s="3">
        <v>0.43485000000000001</v>
      </c>
      <c r="C4360" s="3">
        <v>0.47055000000000002</v>
      </c>
      <c r="D4360" s="3">
        <v>0.65434999999999999</v>
      </c>
      <c r="E4360" s="3">
        <v>0.11152915364073408</v>
      </c>
      <c r="F4360" s="3">
        <v>0.34570436118253428</v>
      </c>
      <c r="G4360" s="17">
        <v>0.64917889083016833</v>
      </c>
      <c r="H4360" s="17">
        <v>0.60784238406753399</v>
      </c>
    </row>
    <row r="4361" spans="1:8" x14ac:dyDescent="0.35">
      <c r="A4361" s="3">
        <v>4350</v>
      </c>
      <c r="B4361" s="3">
        <v>0.43495</v>
      </c>
      <c r="C4361" s="3">
        <v>5.2350000000000001E-2</v>
      </c>
      <c r="D4361" s="3">
        <v>0.69315000000000004</v>
      </c>
      <c r="E4361" s="3">
        <v>-4.1033333046077092E-2</v>
      </c>
      <c r="F4361" s="3">
        <v>-0.22598355497411016</v>
      </c>
      <c r="G4361" s="17">
        <v>1.3319299543062686</v>
      </c>
      <c r="H4361" s="17">
        <v>0.57679044502029386</v>
      </c>
    </row>
    <row r="4362" spans="1:8" x14ac:dyDescent="0.35">
      <c r="A4362" s="3">
        <v>4351</v>
      </c>
      <c r="B4362" s="3">
        <v>0.43504999999999999</v>
      </c>
      <c r="C4362" s="3">
        <v>0.74485000000000001</v>
      </c>
      <c r="D4362" s="3">
        <v>0.71404999999999996</v>
      </c>
      <c r="E4362" s="3">
        <v>0.26677947103140004</v>
      </c>
      <c r="F4362" s="3">
        <v>9.4597000221361381E-3</v>
      </c>
      <c r="G4362" s="17">
        <v>-0.13321963038841975</v>
      </c>
      <c r="H4362" s="17">
        <v>-1.5944442699822321</v>
      </c>
    </row>
    <row r="4363" spans="1:8" x14ac:dyDescent="0.35">
      <c r="A4363" s="3">
        <v>4352</v>
      </c>
      <c r="B4363" s="3">
        <v>0.43514999999999998</v>
      </c>
      <c r="C4363" s="3">
        <v>0.82694999999999996</v>
      </c>
      <c r="D4363" s="3">
        <v>2.6950000000000002E-2</v>
      </c>
      <c r="E4363" s="3">
        <v>2.042705231512234</v>
      </c>
      <c r="F4363" s="3">
        <v>-1.3996307578629281</v>
      </c>
      <c r="G4363" s="17">
        <v>-1.3890114826378288</v>
      </c>
      <c r="H4363" s="17">
        <v>0.70688680879747356</v>
      </c>
    </row>
    <row r="4364" spans="1:8" x14ac:dyDescent="0.35">
      <c r="A4364" s="3">
        <v>4353</v>
      </c>
      <c r="B4364" s="3">
        <v>0.43525000000000003</v>
      </c>
      <c r="C4364" s="3">
        <v>0.53054999999999997</v>
      </c>
      <c r="D4364" s="3">
        <v>0.18335000000000001</v>
      </c>
      <c r="E4364" s="3">
        <v>0.38424147757365246</v>
      </c>
      <c r="F4364" s="3">
        <v>2.7290228085817336</v>
      </c>
      <c r="G4364" s="17">
        <v>-0.92355465580825036</v>
      </c>
      <c r="H4364" s="17">
        <v>1.1926271887572293</v>
      </c>
    </row>
    <row r="4365" spans="1:8" x14ac:dyDescent="0.35">
      <c r="A4365" s="3">
        <v>4354</v>
      </c>
      <c r="B4365" s="3">
        <v>0.43535000000000001</v>
      </c>
      <c r="C4365" s="3">
        <v>0.50844999999999996</v>
      </c>
      <c r="D4365" s="3">
        <v>4.9750000000000003E-2</v>
      </c>
      <c r="E4365" s="3">
        <v>0.3753289331654982</v>
      </c>
      <c r="F4365" s="3">
        <v>0.14582253495686345</v>
      </c>
      <c r="G4365" s="17">
        <v>0.93821089066940111</v>
      </c>
      <c r="H4365" s="17">
        <v>0.40480118172224844</v>
      </c>
    </row>
    <row r="4366" spans="1:8" x14ac:dyDescent="0.35">
      <c r="A4366" s="3">
        <v>4355</v>
      </c>
      <c r="B4366" s="3">
        <v>0.43545</v>
      </c>
      <c r="C4366" s="3">
        <v>0.51824999999999999</v>
      </c>
      <c r="D4366" s="3">
        <v>0.85155000000000003</v>
      </c>
      <c r="E4366" s="3">
        <v>1.5570656355021117</v>
      </c>
      <c r="F4366" s="3">
        <v>-1.6212486246856452</v>
      </c>
      <c r="G4366" s="17">
        <v>-0.72586628429866196</v>
      </c>
      <c r="H4366" s="17">
        <v>1.8636303649915276</v>
      </c>
    </row>
    <row r="4367" spans="1:8" x14ac:dyDescent="0.35">
      <c r="A4367" s="3">
        <v>4356</v>
      </c>
      <c r="B4367" s="3">
        <v>0.43554999999999999</v>
      </c>
      <c r="C4367" s="3">
        <v>0.24504999999999999</v>
      </c>
      <c r="D4367" s="3">
        <v>0.32305</v>
      </c>
      <c r="E4367" s="3">
        <v>-1.0533943395773897</v>
      </c>
      <c r="F4367" s="3">
        <v>2.142651219298267</v>
      </c>
      <c r="G4367" s="17">
        <v>0.80418543827362887</v>
      </c>
      <c r="H4367" s="17">
        <v>-1.3832157390908519</v>
      </c>
    </row>
    <row r="4368" spans="1:8" x14ac:dyDescent="0.35">
      <c r="A4368" s="3">
        <v>4357</v>
      </c>
      <c r="B4368" s="3">
        <v>0.43564999999999998</v>
      </c>
      <c r="C4368" s="3">
        <v>0.38974999999999999</v>
      </c>
      <c r="D4368" s="3">
        <v>0.22245000000000001</v>
      </c>
      <c r="E4368" s="3">
        <v>1.9346040198167356</v>
      </c>
      <c r="F4368" s="3">
        <v>0.30925931027745951</v>
      </c>
      <c r="G4368" s="17">
        <v>1.3996189504228995</v>
      </c>
      <c r="H4368" s="17">
        <v>-0.77528497574575894</v>
      </c>
    </row>
    <row r="4369" spans="1:8" x14ac:dyDescent="0.35">
      <c r="A4369" s="3">
        <v>4358</v>
      </c>
      <c r="B4369" s="3">
        <v>0.43575000000000003</v>
      </c>
      <c r="C4369" s="3">
        <v>0.38855000000000001</v>
      </c>
      <c r="D4369" s="3">
        <v>0.67895000000000005</v>
      </c>
      <c r="E4369" s="3">
        <v>-0.92089868853985313</v>
      </c>
      <c r="F4369" s="3">
        <v>0.28840837654728346</v>
      </c>
      <c r="G4369" s="17">
        <v>1.3580058731239422</v>
      </c>
      <c r="H4369" s="17">
        <v>0.97841467094598444</v>
      </c>
    </row>
    <row r="4370" spans="1:8" x14ac:dyDescent="0.35">
      <c r="A4370" s="3">
        <v>4359</v>
      </c>
      <c r="B4370" s="3">
        <v>0.43585000000000002</v>
      </c>
      <c r="C4370" s="3">
        <v>0.13375000000000001</v>
      </c>
      <c r="D4370" s="3">
        <v>9.8650000000000002E-2</v>
      </c>
      <c r="E4370" s="3">
        <v>0.10245005749686846</v>
      </c>
      <c r="F4370" s="3">
        <v>-1.8745209372115623</v>
      </c>
      <c r="G4370" s="17">
        <v>0.67992009341184856</v>
      </c>
      <c r="H4370" s="17">
        <v>0.56010657908454387</v>
      </c>
    </row>
    <row r="4371" spans="1:8" x14ac:dyDescent="0.35">
      <c r="A4371" s="3">
        <v>4360</v>
      </c>
      <c r="B4371" s="3">
        <v>0.43595</v>
      </c>
      <c r="C4371" s="3">
        <v>0.21395</v>
      </c>
      <c r="D4371" s="3">
        <v>0.52925</v>
      </c>
      <c r="E4371" s="3">
        <v>0.20271540501265781</v>
      </c>
      <c r="F4371" s="3">
        <v>-1.5027745607780201</v>
      </c>
      <c r="G4371" s="17">
        <v>-0.72505713482657841</v>
      </c>
      <c r="H4371" s="17">
        <v>0.50947216847566956</v>
      </c>
    </row>
    <row r="4372" spans="1:8" x14ac:dyDescent="0.35">
      <c r="A4372" s="3">
        <v>4361</v>
      </c>
      <c r="B4372" s="3">
        <v>0.43604999999999999</v>
      </c>
      <c r="C4372" s="3">
        <v>0.21154999999999999</v>
      </c>
      <c r="D4372" s="3">
        <v>0.13635</v>
      </c>
      <c r="E4372" s="3">
        <v>-1.2040304988149883E-2</v>
      </c>
      <c r="F4372" s="3">
        <v>0.73336120852078135</v>
      </c>
      <c r="G4372" s="17">
        <v>-1.1535352890158275</v>
      </c>
      <c r="H4372" s="17">
        <v>1.169360142715516</v>
      </c>
    </row>
    <row r="4373" spans="1:8" x14ac:dyDescent="0.35">
      <c r="A4373" s="3">
        <v>4362</v>
      </c>
      <c r="B4373" s="3">
        <v>0.43614999999999998</v>
      </c>
      <c r="C4373" s="3">
        <v>0.28165000000000001</v>
      </c>
      <c r="D4373" s="3">
        <v>0.51615</v>
      </c>
      <c r="E4373" s="3">
        <v>-1.3890584740464074</v>
      </c>
      <c r="F4373" s="3">
        <v>-0.73698620545101401</v>
      </c>
      <c r="G4373" s="17">
        <v>-1.2981813720323636</v>
      </c>
      <c r="H4373" s="17">
        <v>-0.93526740844967449</v>
      </c>
    </row>
    <row r="4374" spans="1:8" x14ac:dyDescent="0.35">
      <c r="A4374" s="3">
        <v>4363</v>
      </c>
      <c r="B4374" s="3">
        <v>0.43625000000000003</v>
      </c>
      <c r="C4374" s="3">
        <v>0.88965000000000005</v>
      </c>
      <c r="D4374" s="3">
        <v>0.98675000000000002</v>
      </c>
      <c r="E4374" s="3">
        <v>-1.0178239404320348</v>
      </c>
      <c r="F4374" s="3">
        <v>-0.87215560429338435</v>
      </c>
      <c r="G4374" s="17">
        <v>-1.39527787672167</v>
      </c>
      <c r="H4374" s="17">
        <v>0.86128131994668666</v>
      </c>
    </row>
    <row r="4375" spans="1:8" x14ac:dyDescent="0.35">
      <c r="A4375" s="3">
        <v>4364</v>
      </c>
      <c r="B4375" s="3">
        <v>0.43635000000000002</v>
      </c>
      <c r="C4375" s="3">
        <v>0.58714999999999995</v>
      </c>
      <c r="D4375" s="3">
        <v>0.77744999999999997</v>
      </c>
      <c r="E4375" s="3">
        <v>-0.31016420617662904</v>
      </c>
      <c r="F4375" s="3">
        <v>-0.26618177809547516</v>
      </c>
      <c r="G4375" s="17">
        <v>-0.14327524968315603</v>
      </c>
      <c r="H4375" s="17">
        <v>-1.5935721517484642</v>
      </c>
    </row>
    <row r="4376" spans="1:8" x14ac:dyDescent="0.35">
      <c r="A4376" s="3">
        <v>4365</v>
      </c>
      <c r="B4376" s="3">
        <v>0.43645</v>
      </c>
      <c r="C4376" s="3">
        <v>3.3149999999999999E-2</v>
      </c>
      <c r="D4376" s="3">
        <v>0.25905</v>
      </c>
      <c r="E4376" s="3">
        <v>0.88463908698633498</v>
      </c>
      <c r="F4376" s="3">
        <v>0.78937460341021048</v>
      </c>
      <c r="G4376" s="17">
        <v>-1.261610495608646</v>
      </c>
      <c r="H4376" s="17">
        <v>0.49741125502193806</v>
      </c>
    </row>
    <row r="4377" spans="1:8" x14ac:dyDescent="0.35">
      <c r="A4377" s="3">
        <v>4366</v>
      </c>
      <c r="B4377" s="3">
        <v>0.43654999999999999</v>
      </c>
      <c r="C4377" s="3">
        <v>0.34525</v>
      </c>
      <c r="D4377" s="3">
        <v>0.50985000000000003</v>
      </c>
      <c r="E4377" s="3">
        <v>0.27672346482096211</v>
      </c>
      <c r="F4377" s="3">
        <v>0.7565697233173736</v>
      </c>
      <c r="G4377" s="17">
        <v>0.61817443113629977</v>
      </c>
      <c r="H4377" s="17">
        <v>0.91920249561947809</v>
      </c>
    </row>
    <row r="4378" spans="1:8" x14ac:dyDescent="0.35">
      <c r="A4378" s="3">
        <v>4367</v>
      </c>
      <c r="B4378" s="3">
        <v>0.43664999999999998</v>
      </c>
      <c r="C4378" s="3">
        <v>0.27265</v>
      </c>
      <c r="D4378" s="3">
        <v>0.64934999999999998</v>
      </c>
      <c r="E4378" s="3">
        <v>-1.0427547471841527</v>
      </c>
      <c r="F4378" s="3">
        <v>-1.1650076287224642</v>
      </c>
      <c r="G4378" s="17">
        <v>-1.9554066773778156</v>
      </c>
      <c r="H4378" s="17">
        <v>-0.41998181635191256</v>
      </c>
    </row>
    <row r="4379" spans="1:8" x14ac:dyDescent="0.35">
      <c r="A4379" s="3">
        <v>4368</v>
      </c>
      <c r="B4379" s="3">
        <v>0.43675000000000003</v>
      </c>
      <c r="C4379" s="3">
        <v>0.65674999999999994</v>
      </c>
      <c r="D4379" s="3">
        <v>0.83945000000000003</v>
      </c>
      <c r="E4379" s="3">
        <v>-0.33638662757822263</v>
      </c>
      <c r="F4379" s="3">
        <v>-1.8696728595923542</v>
      </c>
      <c r="G4379" s="17">
        <v>0.80147545894839745</v>
      </c>
      <c r="H4379" s="17">
        <v>0.45274216121122546</v>
      </c>
    </row>
    <row r="4380" spans="1:8" x14ac:dyDescent="0.35">
      <c r="A4380" s="3">
        <v>4369</v>
      </c>
      <c r="B4380" s="3">
        <v>0.43685000000000002</v>
      </c>
      <c r="C4380" s="3">
        <v>0.34184999999999999</v>
      </c>
      <c r="D4380" s="3">
        <v>0.54354999999999998</v>
      </c>
      <c r="E4380" s="3">
        <v>-6.8617204616129301E-2</v>
      </c>
      <c r="F4380" s="3">
        <v>1.2636179596661818</v>
      </c>
      <c r="G4380" s="17">
        <v>-1.3901879883054573</v>
      </c>
      <c r="H4380" s="17">
        <v>0.88805301688267324</v>
      </c>
    </row>
    <row r="4381" spans="1:8" x14ac:dyDescent="0.35">
      <c r="A4381" s="3">
        <v>4370</v>
      </c>
      <c r="B4381" s="3">
        <v>0.43695000000000001</v>
      </c>
      <c r="C4381" s="3">
        <v>5.355E-2</v>
      </c>
      <c r="D4381" s="3">
        <v>0.45834999999999998</v>
      </c>
      <c r="E4381" s="3">
        <v>-0.13702291815110099</v>
      </c>
      <c r="F4381" s="3">
        <v>-0.72046418563518944</v>
      </c>
      <c r="G4381" s="17">
        <v>1.3994356295909243</v>
      </c>
      <c r="H4381" s="17">
        <v>0.77875905338027929</v>
      </c>
    </row>
    <row r="4382" spans="1:8" x14ac:dyDescent="0.35">
      <c r="A4382" s="3">
        <v>4371</v>
      </c>
      <c r="B4382" s="3">
        <v>0.43704999999999999</v>
      </c>
      <c r="C4382" s="3">
        <v>0.35744999999999999</v>
      </c>
      <c r="D4382" s="3">
        <v>0.15805</v>
      </c>
      <c r="E4382" s="3">
        <v>1.1503121586181</v>
      </c>
      <c r="F4382" s="3">
        <v>5.085863498987496E-2</v>
      </c>
      <c r="G4382" s="17">
        <v>0.74644096990316056</v>
      </c>
      <c r="H4382" s="17">
        <v>-1.415212308613103</v>
      </c>
    </row>
    <row r="4383" spans="1:8" x14ac:dyDescent="0.35">
      <c r="A4383" s="3">
        <v>4372</v>
      </c>
      <c r="B4383" s="3">
        <v>0.43714999999999998</v>
      </c>
      <c r="C4383" s="3">
        <v>0.21715000000000001</v>
      </c>
      <c r="D4383" s="3">
        <v>0.88165000000000004</v>
      </c>
      <c r="E4383" s="3">
        <v>-0.70971997904863682</v>
      </c>
      <c r="F4383" s="3">
        <v>0.69954124877366075</v>
      </c>
      <c r="G4383" s="17">
        <v>0.80966521886126874</v>
      </c>
      <c r="H4383" s="17">
        <v>0.44818659620635359</v>
      </c>
    </row>
    <row r="4384" spans="1:8" x14ac:dyDescent="0.35">
      <c r="A4384" s="3">
        <v>4373</v>
      </c>
      <c r="B4384" s="3">
        <v>0.43725000000000003</v>
      </c>
      <c r="C4384" s="3">
        <v>0.89505000000000001</v>
      </c>
      <c r="D4384" s="3">
        <v>0.15654999999999999</v>
      </c>
      <c r="E4384" s="3">
        <v>-0.68164833763550803</v>
      </c>
      <c r="F4384" s="3">
        <v>-0.68491834488167491</v>
      </c>
      <c r="G4384" s="17">
        <v>-1.5087530874984403</v>
      </c>
      <c r="H4384" s="17">
        <v>-0.53260127765892906</v>
      </c>
    </row>
    <row r="4385" spans="1:8" x14ac:dyDescent="0.35">
      <c r="A4385" s="3">
        <v>4374</v>
      </c>
      <c r="B4385" s="3">
        <v>0.43735000000000002</v>
      </c>
      <c r="C4385" s="3">
        <v>0.13685</v>
      </c>
      <c r="D4385" s="3">
        <v>5.2350000000000001E-2</v>
      </c>
      <c r="E4385" s="3">
        <v>-1.9658020965814189</v>
      </c>
      <c r="F4385" s="3">
        <v>2.4759152874918136</v>
      </c>
      <c r="G4385" s="17">
        <v>1.2196023345625273</v>
      </c>
      <c r="H4385" s="17">
        <v>0.46567259362312546</v>
      </c>
    </row>
    <row r="4386" spans="1:8" x14ac:dyDescent="0.35">
      <c r="A4386" s="3">
        <v>4375</v>
      </c>
      <c r="B4386" s="3">
        <v>0.43745000000000001</v>
      </c>
      <c r="C4386" s="3">
        <v>0.38124999999999998</v>
      </c>
      <c r="D4386" s="3">
        <v>0.29525000000000001</v>
      </c>
      <c r="E4386" s="3">
        <v>1.0484335905774549</v>
      </c>
      <c r="F4386" s="3">
        <v>0.69226767902025066</v>
      </c>
      <c r="G4386" s="17">
        <v>0.63500026096663964</v>
      </c>
      <c r="H4386" s="17">
        <v>0.96363126383909292</v>
      </c>
    </row>
    <row r="4387" spans="1:8" x14ac:dyDescent="0.35">
      <c r="A4387" s="3">
        <v>4376</v>
      </c>
      <c r="B4387" s="3">
        <v>0.43754999999999999</v>
      </c>
      <c r="C4387" s="3">
        <v>0.67264999999999997</v>
      </c>
      <c r="D4387" s="3">
        <v>0.59575</v>
      </c>
      <c r="E4387" s="3">
        <v>-0.43910285408603195</v>
      </c>
      <c r="F4387" s="3">
        <v>0.61321618867528216</v>
      </c>
      <c r="G4387" s="17">
        <v>-0.16262071991496299</v>
      </c>
      <c r="H4387" s="17">
        <v>1.9933776615218548</v>
      </c>
    </row>
    <row r="4388" spans="1:8" x14ac:dyDescent="0.35">
      <c r="A4388" s="3">
        <v>4377</v>
      </c>
      <c r="B4388" s="3">
        <v>0.43764999999999998</v>
      </c>
      <c r="C4388" s="3">
        <v>0.21815000000000001</v>
      </c>
      <c r="D4388" s="3">
        <v>0.90575000000000006</v>
      </c>
      <c r="E4388" s="3">
        <v>0.26266607345775222</v>
      </c>
      <c r="F4388" s="3">
        <v>0.92957113566012994</v>
      </c>
      <c r="G4388" s="17">
        <v>-0.96926722190452197</v>
      </c>
      <c r="H4388" s="17">
        <v>-1.2729968784492327</v>
      </c>
    </row>
    <row r="4389" spans="1:8" x14ac:dyDescent="0.35">
      <c r="A4389" s="3">
        <v>4378</v>
      </c>
      <c r="B4389" s="3">
        <v>0.43774999999999997</v>
      </c>
      <c r="C4389" s="3">
        <v>0.93615000000000004</v>
      </c>
      <c r="D4389" s="3">
        <v>0.23735000000000001</v>
      </c>
      <c r="E4389" s="3">
        <v>-8.3268412678782266E-2</v>
      </c>
      <c r="F4389" s="3">
        <v>-0.40215345793436869</v>
      </c>
      <c r="G4389" s="17">
        <v>1.3517938080816807</v>
      </c>
      <c r="H4389" s="17">
        <v>-0.85595180964352713</v>
      </c>
    </row>
    <row r="4390" spans="1:8" x14ac:dyDescent="0.35">
      <c r="A4390" s="3">
        <v>4379</v>
      </c>
      <c r="B4390" s="3">
        <v>0.43785000000000002</v>
      </c>
      <c r="C4390" s="3">
        <v>0.82604999999999995</v>
      </c>
      <c r="D4390" s="3">
        <v>0.91425000000000001</v>
      </c>
      <c r="E4390" s="3">
        <v>0.34644645911449723</v>
      </c>
      <c r="F4390" s="3">
        <v>-0.32292798177114918</v>
      </c>
      <c r="G4390" s="17">
        <v>-1.3449926188558436</v>
      </c>
      <c r="H4390" s="17">
        <v>1.0024354043515773</v>
      </c>
    </row>
    <row r="4391" spans="1:8" x14ac:dyDescent="0.35">
      <c r="A4391" s="3">
        <v>4380</v>
      </c>
      <c r="B4391" s="3">
        <v>0.43795000000000001</v>
      </c>
      <c r="C4391" s="3">
        <v>0.56605000000000005</v>
      </c>
      <c r="D4391" s="3">
        <v>0.74304999999999999</v>
      </c>
      <c r="E4391" s="3">
        <v>1.1590346999634671</v>
      </c>
      <c r="F4391" s="3">
        <v>0.92824416323659042</v>
      </c>
      <c r="G4391" s="17">
        <v>-0.7809741764819208</v>
      </c>
      <c r="H4391" s="17">
        <v>0.46529462413605116</v>
      </c>
    </row>
    <row r="4392" spans="1:8" x14ac:dyDescent="0.35">
      <c r="A4392" s="3">
        <v>4381</v>
      </c>
      <c r="B4392" s="3">
        <v>0.43804999999999999</v>
      </c>
      <c r="C4392" s="3">
        <v>0.20544999999999999</v>
      </c>
      <c r="D4392" s="3">
        <v>0.51375000000000004</v>
      </c>
      <c r="E4392" s="3">
        <v>-0.27356694117255997</v>
      </c>
      <c r="F4392" s="3">
        <v>-1.3370505456516426</v>
      </c>
      <c r="G4392" s="17">
        <v>-1.0494764672439598</v>
      </c>
      <c r="H4392" s="17">
        <v>-1.2077247801966879</v>
      </c>
    </row>
    <row r="4393" spans="1:8" x14ac:dyDescent="0.35">
      <c r="A4393" s="3">
        <v>4382</v>
      </c>
      <c r="B4393" s="3">
        <v>0.43814999999999998</v>
      </c>
      <c r="C4393" s="3">
        <v>0.83394999999999997</v>
      </c>
      <c r="D4393" s="3">
        <v>0.30685000000000001</v>
      </c>
      <c r="E4393" s="3">
        <v>0.92375844952617692</v>
      </c>
      <c r="F4393" s="3">
        <v>0.60709261181949714</v>
      </c>
      <c r="G4393" s="17">
        <v>0.40710761368455806</v>
      </c>
      <c r="H4393" s="17">
        <v>-1.5473407481482755</v>
      </c>
    </row>
    <row r="4394" spans="1:8" x14ac:dyDescent="0.35">
      <c r="A4394" s="3">
        <v>4383</v>
      </c>
      <c r="B4394" s="3">
        <v>0.43824999999999997</v>
      </c>
      <c r="C4394" s="3">
        <v>0.85675000000000001</v>
      </c>
      <c r="D4394" s="3">
        <v>0.15905</v>
      </c>
      <c r="E4394" s="3">
        <v>-1.8228251827394211</v>
      </c>
      <c r="F4394" s="3">
        <v>0.24007416585122382</v>
      </c>
      <c r="G4394" s="17">
        <v>-1.3348691930770034</v>
      </c>
      <c r="H4394" s="17">
        <v>-0.88211350594691051</v>
      </c>
    </row>
    <row r="4395" spans="1:8" x14ac:dyDescent="0.35">
      <c r="A4395" s="3">
        <v>4384</v>
      </c>
      <c r="B4395" s="3">
        <v>0.43835000000000002</v>
      </c>
      <c r="C4395" s="3">
        <v>0.98704999999999998</v>
      </c>
      <c r="D4395" s="3">
        <v>0.70335000000000003</v>
      </c>
      <c r="E4395" s="3">
        <v>0.5388148883125391</v>
      </c>
      <c r="F4395" s="3">
        <v>-4.0945097703534085E-2</v>
      </c>
      <c r="G4395" s="17">
        <v>-0.57178916995269935</v>
      </c>
      <c r="H4395" s="17">
        <v>1.9165221483522705</v>
      </c>
    </row>
    <row r="4396" spans="1:8" x14ac:dyDescent="0.35">
      <c r="A4396" s="3">
        <v>4385</v>
      </c>
      <c r="B4396" s="3">
        <v>0.43845000000000001</v>
      </c>
      <c r="C4396" s="3">
        <v>5.2150000000000002E-2</v>
      </c>
      <c r="D4396" s="3">
        <v>0.23524999999999999</v>
      </c>
      <c r="E4396" s="3">
        <v>-0.81058967241075108</v>
      </c>
      <c r="F4396" s="3">
        <v>0.88980013587980589</v>
      </c>
      <c r="G4396" s="17">
        <v>-0.71944417938230942</v>
      </c>
      <c r="H4396" s="17">
        <v>0.51488873835371884</v>
      </c>
    </row>
    <row r="4397" spans="1:8" x14ac:dyDescent="0.35">
      <c r="A4397" s="3">
        <v>4386</v>
      </c>
      <c r="B4397" s="3">
        <v>0.43855</v>
      </c>
      <c r="C4397" s="3">
        <v>0.93745000000000001</v>
      </c>
      <c r="D4397" s="3">
        <v>0.36514999999999997</v>
      </c>
      <c r="E4397" s="3">
        <v>-1.2123830539125922</v>
      </c>
      <c r="F4397" s="3">
        <v>0.6536000445808583</v>
      </c>
      <c r="G4397" s="17">
        <v>-1.2351656671504307</v>
      </c>
      <c r="H4397" s="17">
        <v>1.1235693264104198</v>
      </c>
    </row>
    <row r="4398" spans="1:8" x14ac:dyDescent="0.35">
      <c r="A4398" s="3">
        <v>4387</v>
      </c>
      <c r="B4398" s="3">
        <v>0.43864999999999998</v>
      </c>
      <c r="C4398" s="3">
        <v>4.1050000000000003E-2</v>
      </c>
      <c r="D4398" s="3">
        <v>0.18715000000000001</v>
      </c>
      <c r="E4398" s="3">
        <v>1.0914695454810517</v>
      </c>
      <c r="F4398" s="3">
        <v>-0.34659190428604048</v>
      </c>
      <c r="G4398" s="17">
        <v>-1.2414009391692686</v>
      </c>
      <c r="H4398" s="17">
        <v>0.48105551177642991</v>
      </c>
    </row>
    <row r="4399" spans="1:8" x14ac:dyDescent="0.35">
      <c r="A4399" s="3">
        <v>4388</v>
      </c>
      <c r="B4399" s="3">
        <v>0.43874999999999997</v>
      </c>
      <c r="C4399" s="3">
        <v>0.88314999999999999</v>
      </c>
      <c r="D4399" s="3">
        <v>0.56805000000000005</v>
      </c>
      <c r="E4399" s="3">
        <v>-0.78180268096700267</v>
      </c>
      <c r="F4399" s="3">
        <v>-1.2469871202187863</v>
      </c>
      <c r="G4399" s="17">
        <v>-1.3995155771863728</v>
      </c>
      <c r="H4399" s="17">
        <v>0.78031996988215035</v>
      </c>
    </row>
    <row r="4400" spans="1:8" x14ac:dyDescent="0.35">
      <c r="A4400" s="3">
        <v>4389</v>
      </c>
      <c r="B4400" s="3">
        <v>0.43885000000000002</v>
      </c>
      <c r="C4400" s="3">
        <v>8.5050000000000001E-2</v>
      </c>
      <c r="D4400" s="3">
        <v>0.84275</v>
      </c>
      <c r="E4400" s="3">
        <v>1.2913230946010757E-2</v>
      </c>
      <c r="F4400" s="3">
        <v>0.96103928695371332</v>
      </c>
      <c r="G4400" s="17">
        <v>-0.96737162747067895</v>
      </c>
      <c r="H4400" s="17">
        <v>0.40133298442674264</v>
      </c>
    </row>
    <row r="4401" spans="1:8" x14ac:dyDescent="0.35">
      <c r="A4401" s="3">
        <v>4390</v>
      </c>
      <c r="B4401" s="3">
        <v>0.43895000000000001</v>
      </c>
      <c r="C4401" s="3">
        <v>0.79105000000000003</v>
      </c>
      <c r="D4401" s="3">
        <v>0.18425</v>
      </c>
      <c r="E4401" s="3">
        <v>0.52587502580735324</v>
      </c>
      <c r="F4401" s="3">
        <v>2.0357712246840416</v>
      </c>
      <c r="G4401" s="17">
        <v>1.5396788055089599</v>
      </c>
      <c r="H4401" s="17">
        <v>-0.43518866697847636</v>
      </c>
    </row>
    <row r="4402" spans="1:8" x14ac:dyDescent="0.35">
      <c r="A4402" s="3">
        <v>4391</v>
      </c>
      <c r="B4402" s="3">
        <v>0.43905</v>
      </c>
      <c r="C4402" s="3">
        <v>0.92435</v>
      </c>
      <c r="D4402" s="3">
        <v>0.16705</v>
      </c>
      <c r="E4402" s="3">
        <v>0.61200345075384277</v>
      </c>
      <c r="F4402" s="3">
        <v>-2.8658030550134078E-2</v>
      </c>
      <c r="G4402" s="17">
        <v>0.51348435741087062</v>
      </c>
      <c r="H4402" s="17">
        <v>1.932959858531559</v>
      </c>
    </row>
    <row r="4403" spans="1:8" x14ac:dyDescent="0.35">
      <c r="A4403" s="3">
        <v>4392</v>
      </c>
      <c r="B4403" s="3">
        <v>0.43914999999999998</v>
      </c>
      <c r="C4403" s="3">
        <v>0.35054999999999997</v>
      </c>
      <c r="D4403" s="3">
        <v>0.87444999999999995</v>
      </c>
      <c r="E4403" s="3">
        <v>-0.54959652408510551</v>
      </c>
      <c r="F4403" s="3">
        <v>-0.26965589847161509</v>
      </c>
      <c r="G4403" s="17">
        <v>1.8751257080739842E-2</v>
      </c>
      <c r="H4403" s="17">
        <v>-1.599890118213714</v>
      </c>
    </row>
    <row r="4404" spans="1:8" x14ac:dyDescent="0.35">
      <c r="A4404" s="3">
        <v>4393</v>
      </c>
      <c r="B4404" s="3">
        <v>0.43924999999999997</v>
      </c>
      <c r="C4404" s="3">
        <v>0.39445000000000002</v>
      </c>
      <c r="D4404" s="3">
        <v>0.59684999999999999</v>
      </c>
      <c r="E4404" s="3">
        <v>-4.1923552618698921E-2</v>
      </c>
      <c r="F4404" s="3">
        <v>-2.8770588127031749</v>
      </c>
      <c r="G4404" s="17">
        <v>0.8303234775945828</v>
      </c>
      <c r="H4404" s="17">
        <v>-1.3676852425010804</v>
      </c>
    </row>
    <row r="4405" spans="1:8" x14ac:dyDescent="0.35">
      <c r="A4405" s="3">
        <v>4394</v>
      </c>
      <c r="B4405" s="3">
        <v>0.43935000000000002</v>
      </c>
      <c r="C4405" s="3">
        <v>0.31505</v>
      </c>
      <c r="D4405" s="3">
        <v>0.27984999999999999</v>
      </c>
      <c r="E4405" s="3">
        <v>1.0625536393217989</v>
      </c>
      <c r="F4405" s="3">
        <v>0.60156315563544571</v>
      </c>
      <c r="G4405" s="17">
        <v>-0.64043678664343884</v>
      </c>
      <c r="H4405" s="17">
        <v>0.62474505541724645</v>
      </c>
    </row>
    <row r="4406" spans="1:8" x14ac:dyDescent="0.35">
      <c r="A4406" s="3">
        <v>4395</v>
      </c>
      <c r="B4406" s="3">
        <v>0.43945000000000001</v>
      </c>
      <c r="C4406" s="3">
        <v>0.86234999999999995</v>
      </c>
      <c r="D4406" s="3">
        <v>0.47775000000000001</v>
      </c>
      <c r="E4406" s="3">
        <v>-1.6280276290884044</v>
      </c>
      <c r="F4406" s="3">
        <v>-8.7844938072212539E-2</v>
      </c>
      <c r="G4406" s="17">
        <v>-1.2628025540955021</v>
      </c>
      <c r="H4406" s="17">
        <v>0.49844599561458214</v>
      </c>
    </row>
    <row r="4407" spans="1:8" x14ac:dyDescent="0.35">
      <c r="A4407" s="3">
        <v>4396</v>
      </c>
      <c r="B4407" s="3">
        <v>0.43955</v>
      </c>
      <c r="C4407" s="3">
        <v>0.98055000000000003</v>
      </c>
      <c r="D4407" s="3">
        <v>0.45545000000000002</v>
      </c>
      <c r="E4407" s="3">
        <v>0.58239454333784768</v>
      </c>
      <c r="F4407" s="3">
        <v>-1.2595257156679829</v>
      </c>
      <c r="G4407" s="17">
        <v>-1.3323780006713535</v>
      </c>
      <c r="H4407" s="17">
        <v>1.0225418267870419</v>
      </c>
    </row>
    <row r="4408" spans="1:8" x14ac:dyDescent="0.35">
      <c r="A4408" s="3">
        <v>4397</v>
      </c>
      <c r="B4408" s="3">
        <v>0.43964999999999999</v>
      </c>
      <c r="C4408" s="3">
        <v>0.81955</v>
      </c>
      <c r="D4408" s="3">
        <v>0.44195000000000001</v>
      </c>
      <c r="E4408" s="3">
        <v>9.289588092303816E-2</v>
      </c>
      <c r="F4408" s="3">
        <v>-0.77112361760789172</v>
      </c>
      <c r="G4408" s="17">
        <v>-1.0767913590686613</v>
      </c>
      <c r="H4408" s="17">
        <v>0.40744033934650409</v>
      </c>
    </row>
    <row r="4409" spans="1:8" x14ac:dyDescent="0.35">
      <c r="A4409" s="3">
        <v>4398</v>
      </c>
      <c r="B4409" s="3">
        <v>0.43974999999999997</v>
      </c>
      <c r="C4409" s="3">
        <v>0.80325000000000002</v>
      </c>
      <c r="D4409" s="3">
        <v>0.16545000000000001</v>
      </c>
      <c r="E4409" s="3">
        <v>1.3128918430560046</v>
      </c>
      <c r="F4409" s="3">
        <v>1.8165472621746039</v>
      </c>
      <c r="G4409" s="17">
        <v>0.71531232722435589</v>
      </c>
      <c r="H4409" s="17">
        <v>-1.4311981954016282</v>
      </c>
    </row>
    <row r="4410" spans="1:8" x14ac:dyDescent="0.35">
      <c r="A4410" s="3">
        <v>4399</v>
      </c>
      <c r="B4410" s="3">
        <v>0.43985000000000002</v>
      </c>
      <c r="C4410" s="3">
        <v>0.77875000000000005</v>
      </c>
      <c r="D4410" s="3">
        <v>0.67405000000000004</v>
      </c>
      <c r="E4410" s="3">
        <v>-1.3718382396014135</v>
      </c>
      <c r="F4410" s="3">
        <v>-0.8097180884223385</v>
      </c>
      <c r="G4410" s="17">
        <v>1.6889019555682698</v>
      </c>
      <c r="H4410" s="17">
        <v>-1.0712656927567841</v>
      </c>
    </row>
    <row r="4411" spans="1:8" x14ac:dyDescent="0.35">
      <c r="A4411" s="3">
        <v>4400</v>
      </c>
      <c r="B4411" s="3">
        <v>0.43995000000000001</v>
      </c>
      <c r="C4411" s="3">
        <v>9.2249999999999999E-2</v>
      </c>
      <c r="D4411" s="3">
        <v>0.96904999999999997</v>
      </c>
      <c r="E4411" s="3">
        <v>-1.1363389916543129E-2</v>
      </c>
      <c r="F4411" s="3">
        <v>-0.41106132985509719</v>
      </c>
      <c r="G4411" s="17">
        <v>0.1842259346503162</v>
      </c>
      <c r="H4411" s="17">
        <v>-1.5893586143480072</v>
      </c>
    </row>
    <row r="4412" spans="1:8" x14ac:dyDescent="0.35">
      <c r="A4412" s="3">
        <v>4401</v>
      </c>
      <c r="B4412" s="3">
        <v>0.44005</v>
      </c>
      <c r="C4412" s="3">
        <v>0.58975</v>
      </c>
      <c r="D4412" s="3">
        <v>0.43955</v>
      </c>
      <c r="E4412" s="3">
        <v>-0.56415852379790199</v>
      </c>
      <c r="F4412" s="3">
        <v>-0.33217947892184552</v>
      </c>
      <c r="G4412" s="17">
        <v>-1.4451495122482645</v>
      </c>
      <c r="H4412" s="17">
        <v>-0.6866898042410442</v>
      </c>
    </row>
    <row r="4413" spans="1:8" x14ac:dyDescent="0.35">
      <c r="A4413" s="3">
        <v>4402</v>
      </c>
      <c r="B4413" s="3">
        <v>0.44014999999999999</v>
      </c>
      <c r="C4413" s="3">
        <v>0.48735000000000001</v>
      </c>
      <c r="D4413" s="3">
        <v>0.11275</v>
      </c>
      <c r="E4413" s="3">
        <v>-0.33662178334922693</v>
      </c>
      <c r="F4413" s="3">
        <v>0.66191097871661975</v>
      </c>
      <c r="G4413" s="17">
        <v>-1.1830133597706096</v>
      </c>
      <c r="H4413" s="17">
        <v>1.1556769744381459</v>
      </c>
    </row>
    <row r="4414" spans="1:8" x14ac:dyDescent="0.35">
      <c r="A4414" s="3">
        <v>4403</v>
      </c>
      <c r="B4414" s="3">
        <v>0.44024999999999997</v>
      </c>
      <c r="C4414" s="3">
        <v>0.20374999999999999</v>
      </c>
      <c r="D4414" s="3">
        <v>0.81615000000000004</v>
      </c>
      <c r="E4414" s="3">
        <v>9.2091608299243427E-2</v>
      </c>
      <c r="F4414" s="3">
        <v>0.89961050211340587</v>
      </c>
      <c r="G4414" s="17">
        <v>-0.77106751811490593</v>
      </c>
      <c r="H4414" s="17">
        <v>0.47199097765773113</v>
      </c>
    </row>
    <row r="4415" spans="1:8" x14ac:dyDescent="0.35">
      <c r="A4415" s="3">
        <v>4404</v>
      </c>
      <c r="B4415" s="3">
        <v>0.44035000000000002</v>
      </c>
      <c r="C4415" s="3">
        <v>0.58694999999999997</v>
      </c>
      <c r="D4415" s="3">
        <v>0.65525</v>
      </c>
      <c r="E4415" s="3">
        <v>0.61881045767733245</v>
      </c>
      <c r="F4415" s="3">
        <v>1.0922828405476608</v>
      </c>
      <c r="G4415" s="17">
        <v>-0.67057519566043411</v>
      </c>
      <c r="H4415" s="17">
        <v>1.8842316489659574</v>
      </c>
    </row>
    <row r="4416" spans="1:8" x14ac:dyDescent="0.35">
      <c r="A4416" s="3">
        <v>4405</v>
      </c>
      <c r="B4416" s="3">
        <v>0.44045000000000001</v>
      </c>
      <c r="C4416" s="3">
        <v>2.7650000000000001E-2</v>
      </c>
      <c r="D4416" s="3">
        <v>0.85424999999999995</v>
      </c>
      <c r="E4416" s="3">
        <v>1.1523293950602282</v>
      </c>
      <c r="F4416" s="3">
        <v>8.3786366886686309E-2</v>
      </c>
      <c r="G4416" s="17">
        <v>-0.66541183757040523</v>
      </c>
      <c r="H4416" s="17">
        <v>0.58079516072406834</v>
      </c>
    </row>
    <row r="4417" spans="1:8" x14ac:dyDescent="0.35">
      <c r="A4417" s="3">
        <v>4406</v>
      </c>
      <c r="B4417" s="3">
        <v>0.44055</v>
      </c>
      <c r="C4417" s="3">
        <v>0.24884999999999999</v>
      </c>
      <c r="D4417" s="3">
        <v>0.36714999999999998</v>
      </c>
      <c r="E4417" s="3">
        <v>-0.55665353915471338</v>
      </c>
      <c r="F4417" s="3">
        <v>0.76911042410033648</v>
      </c>
      <c r="G4417" s="17">
        <v>-1.3547380329687371</v>
      </c>
      <c r="H4417" s="17">
        <v>0.6151732487828907</v>
      </c>
    </row>
    <row r="4418" spans="1:8" x14ac:dyDescent="0.35">
      <c r="A4418" s="3">
        <v>4407</v>
      </c>
      <c r="B4418" s="3">
        <v>0.44064999999999999</v>
      </c>
      <c r="C4418" s="3">
        <v>7.4450000000000002E-2</v>
      </c>
      <c r="D4418" s="3">
        <v>0.30064999999999997</v>
      </c>
      <c r="E4418" s="3">
        <v>0.32213473523784814</v>
      </c>
      <c r="F4418" s="3">
        <v>-0.36937193518170802</v>
      </c>
      <c r="G4418" s="17">
        <v>-1.1085460149873614</v>
      </c>
      <c r="H4418" s="17">
        <v>1.1849906007039179</v>
      </c>
    </row>
    <row r="4419" spans="1:8" x14ac:dyDescent="0.35">
      <c r="A4419" s="3">
        <v>4408</v>
      </c>
      <c r="B4419" s="3">
        <v>0.44074999999999998</v>
      </c>
      <c r="C4419" s="3">
        <v>0.63434999999999997</v>
      </c>
      <c r="D4419" s="3">
        <v>0.92184999999999995</v>
      </c>
      <c r="E4419" s="3">
        <v>0.19036037783212584</v>
      </c>
      <c r="F4419" s="3">
        <v>7.4341582376461803E-3</v>
      </c>
      <c r="G4419" s="17">
        <v>-0.7526093041789037</v>
      </c>
      <c r="H4419" s="17">
        <v>0.48567875728619014</v>
      </c>
    </row>
    <row r="4420" spans="1:8" x14ac:dyDescent="0.35">
      <c r="A4420" s="3">
        <v>4409</v>
      </c>
      <c r="B4420" s="3">
        <v>0.44085000000000002</v>
      </c>
      <c r="C4420" s="3">
        <v>0.80215000000000003</v>
      </c>
      <c r="D4420" s="3">
        <v>0.93205000000000005</v>
      </c>
      <c r="E4420" s="3">
        <v>1.4678258963219439</v>
      </c>
      <c r="F4420" s="3">
        <v>-1.1675027652814696</v>
      </c>
      <c r="G4420" s="17">
        <v>-0.68881539760781552</v>
      </c>
      <c r="H4420" s="17">
        <v>0.54867522359699983</v>
      </c>
    </row>
    <row r="4421" spans="1:8" x14ac:dyDescent="0.35">
      <c r="A4421" s="3">
        <v>4410</v>
      </c>
      <c r="B4421" s="3">
        <v>0.44095000000000001</v>
      </c>
      <c r="C4421" s="3">
        <v>0.72735000000000005</v>
      </c>
      <c r="D4421" s="3">
        <v>0.62965000000000004</v>
      </c>
      <c r="E4421" s="3">
        <v>1.5563427669051579</v>
      </c>
      <c r="F4421" s="3">
        <v>-0.93490147470941964</v>
      </c>
      <c r="G4421" s="17">
        <v>-1.4515049569324392</v>
      </c>
      <c r="H4421" s="17">
        <v>1.3759118285706238</v>
      </c>
    </row>
    <row r="4422" spans="1:8" x14ac:dyDescent="0.35">
      <c r="A4422" s="3">
        <v>4411</v>
      </c>
      <c r="B4422" s="3">
        <v>0.44105</v>
      </c>
      <c r="C4422" s="3">
        <v>0.85734999999999995</v>
      </c>
      <c r="D4422" s="3">
        <v>0.20635000000000001</v>
      </c>
      <c r="E4422" s="3">
        <v>-9.5373022496965568E-2</v>
      </c>
      <c r="F4422" s="3">
        <v>-0.92245221480991202</v>
      </c>
      <c r="G4422" s="17">
        <v>-1.1452631292628475</v>
      </c>
      <c r="H4422" s="17">
        <v>1.1726910560729427</v>
      </c>
    </row>
    <row r="4423" spans="1:8" x14ac:dyDescent="0.35">
      <c r="A4423" s="3">
        <v>4412</v>
      </c>
      <c r="B4423" s="3">
        <v>0.44114999999999999</v>
      </c>
      <c r="C4423" s="3">
        <v>6.3750000000000001E-2</v>
      </c>
      <c r="D4423" s="3">
        <v>0.25424999999999998</v>
      </c>
      <c r="E4423" s="3">
        <v>0.16709586019712824</v>
      </c>
      <c r="F4423" s="3">
        <v>-2.0257316196748688E-2</v>
      </c>
      <c r="G4423" s="17">
        <v>-1.6819705065256565</v>
      </c>
      <c r="H4423" s="17">
        <v>-1.0821160821177302</v>
      </c>
    </row>
    <row r="4424" spans="1:8" x14ac:dyDescent="0.35">
      <c r="A4424" s="3">
        <v>4413</v>
      </c>
      <c r="B4424" s="3">
        <v>0.44124999999999998</v>
      </c>
      <c r="C4424" s="3">
        <v>0.43414999999999998</v>
      </c>
      <c r="D4424" s="3">
        <v>0.35094999999999998</v>
      </c>
      <c r="E4424" s="3">
        <v>-0.76622739056138478</v>
      </c>
      <c r="F4424" s="3">
        <v>0.62421252403658634</v>
      </c>
      <c r="G4424" s="17">
        <v>1.19603488088595</v>
      </c>
      <c r="H4424" s="17">
        <v>1.1486693641202672</v>
      </c>
    </row>
    <row r="4425" spans="1:8" x14ac:dyDescent="0.35">
      <c r="A4425" s="3">
        <v>4414</v>
      </c>
      <c r="B4425" s="3">
        <v>0.44135000000000002</v>
      </c>
      <c r="C4425" s="3">
        <v>0.25785000000000002</v>
      </c>
      <c r="D4425" s="3">
        <v>0.47305000000000003</v>
      </c>
      <c r="E4425" s="3">
        <v>1.1710111781421884</v>
      </c>
      <c r="F4425" s="3">
        <v>-0.42143556424433992</v>
      </c>
      <c r="G4425" s="17">
        <v>-0.87906282583400808</v>
      </c>
      <c r="H4425" s="17">
        <v>1.1812796872438192</v>
      </c>
    </row>
    <row r="4426" spans="1:8" x14ac:dyDescent="0.35">
      <c r="A4426" s="3">
        <v>4415</v>
      </c>
      <c r="B4426" s="3">
        <v>0.44145000000000001</v>
      </c>
      <c r="C4426" s="3">
        <v>0.44024999999999997</v>
      </c>
      <c r="D4426" s="3">
        <v>0.47294999999999998</v>
      </c>
      <c r="E4426" s="3">
        <v>0.27945374969102321</v>
      </c>
      <c r="F4426" s="3">
        <v>-1.2388516664871632</v>
      </c>
      <c r="G4426" s="17">
        <v>1.1825071361069077</v>
      </c>
      <c r="H4426" s="17">
        <v>0.44406300379132457</v>
      </c>
    </row>
    <row r="4427" spans="1:8" x14ac:dyDescent="0.35">
      <c r="A4427" s="3">
        <v>4416</v>
      </c>
      <c r="B4427" s="3">
        <v>0.44155</v>
      </c>
      <c r="C4427" s="3">
        <v>0.15675</v>
      </c>
      <c r="D4427" s="3">
        <v>0.75634999999999997</v>
      </c>
      <c r="E4427" s="3">
        <v>1.6219174246923562</v>
      </c>
      <c r="F4427" s="3">
        <v>1.0867780970850685</v>
      </c>
      <c r="G4427" s="17">
        <v>1.1193195877992392</v>
      </c>
      <c r="H4427" s="17">
        <v>0.41821100596347782</v>
      </c>
    </row>
    <row r="4428" spans="1:8" x14ac:dyDescent="0.35">
      <c r="A4428" s="3">
        <v>4417</v>
      </c>
      <c r="B4428" s="3">
        <v>0.44164999999999999</v>
      </c>
      <c r="C4428" s="3">
        <v>0.49295</v>
      </c>
      <c r="D4428" s="3">
        <v>8.745E-2</v>
      </c>
      <c r="E4428" s="3">
        <v>-1.3519967122437184</v>
      </c>
      <c r="F4428" s="3">
        <v>1.3782032957956791</v>
      </c>
      <c r="G4428" s="17">
        <v>0.94444619911594696</v>
      </c>
      <c r="H4428" s="17">
        <v>0.40387656569279445</v>
      </c>
    </row>
    <row r="4429" spans="1:8" x14ac:dyDescent="0.35">
      <c r="A4429" s="3">
        <v>4418</v>
      </c>
      <c r="B4429" s="3">
        <v>0.44174999999999998</v>
      </c>
      <c r="C4429" s="3">
        <v>3.125E-2</v>
      </c>
      <c r="D4429" s="3">
        <v>0.71765000000000001</v>
      </c>
      <c r="E4429" s="3">
        <v>0.29402867006190503</v>
      </c>
      <c r="F4429" s="3">
        <v>9.2367099849800141E-2</v>
      </c>
      <c r="G4429" s="17">
        <v>-1.3400804493285756</v>
      </c>
      <c r="H4429" s="17">
        <v>1.010583209170328</v>
      </c>
    </row>
    <row r="4430" spans="1:8" x14ac:dyDescent="0.35">
      <c r="A4430" s="3">
        <v>4419</v>
      </c>
      <c r="B4430" s="3">
        <v>0.44185000000000002</v>
      </c>
      <c r="C4430" s="3">
        <v>0.64365000000000006</v>
      </c>
      <c r="D4430" s="3">
        <v>0.21604999999999999</v>
      </c>
      <c r="E4430" s="3">
        <v>1.120345115306751</v>
      </c>
      <c r="F4430" s="3">
        <v>-1.0779153735609071</v>
      </c>
      <c r="G4430" s="17">
        <v>-3.7597226989533869E-2</v>
      </c>
      <c r="H4430" s="17">
        <v>1.9996465809044099</v>
      </c>
    </row>
    <row r="4431" spans="1:8" x14ac:dyDescent="0.35">
      <c r="A4431" s="3">
        <v>4420</v>
      </c>
      <c r="B4431" s="3">
        <v>0.44195000000000001</v>
      </c>
      <c r="C4431" s="3">
        <v>0.72865000000000002</v>
      </c>
      <c r="D4431" s="3">
        <v>0.57225000000000004</v>
      </c>
      <c r="E4431" s="3">
        <v>-1.4498768960054249</v>
      </c>
      <c r="F4431" s="3">
        <v>-1.0366497832387283</v>
      </c>
      <c r="G4431" s="17">
        <v>-1.2344090842946149</v>
      </c>
      <c r="H4431" s="17">
        <v>-1.5736054818825875</v>
      </c>
    </row>
    <row r="4432" spans="1:8" x14ac:dyDescent="0.35">
      <c r="A4432" s="3">
        <v>4421</v>
      </c>
      <c r="B4432" s="3">
        <v>0.44205</v>
      </c>
      <c r="C4432" s="3">
        <v>0.71584999999999999</v>
      </c>
      <c r="D4432" s="3">
        <v>0.44485000000000002</v>
      </c>
      <c r="E4432" s="3">
        <v>0.71215772573685954</v>
      </c>
      <c r="F4432" s="3">
        <v>0.11366052120075736</v>
      </c>
      <c r="G4432" s="17">
        <v>-0.87968545357027028</v>
      </c>
      <c r="H4432" s="17">
        <v>1.1814766177859508</v>
      </c>
    </row>
    <row r="4433" spans="1:8" x14ac:dyDescent="0.35">
      <c r="A4433" s="3">
        <v>4422</v>
      </c>
      <c r="B4433" s="3">
        <v>0.44214999999999999</v>
      </c>
      <c r="C4433" s="3">
        <v>0.60204999999999997</v>
      </c>
      <c r="D4433" s="3">
        <v>0.55405000000000004</v>
      </c>
      <c r="E4433" s="3">
        <v>-2.5236577485079121</v>
      </c>
      <c r="F4433" s="3">
        <v>0.98424119378578967</v>
      </c>
      <c r="G4433" s="17">
        <v>-1.5637524022092779</v>
      </c>
      <c r="H4433" s="17">
        <v>-1.2468674446727337</v>
      </c>
    </row>
    <row r="4434" spans="1:8" x14ac:dyDescent="0.35">
      <c r="A4434" s="3">
        <v>4423</v>
      </c>
      <c r="B4434" s="3">
        <v>0.44224999999999998</v>
      </c>
      <c r="C4434" s="3">
        <v>0.96245000000000003</v>
      </c>
      <c r="D4434" s="3">
        <v>0.46294999999999997</v>
      </c>
      <c r="E4434" s="3">
        <v>-1.1550067009199798</v>
      </c>
      <c r="F4434" s="3">
        <v>-0.27360666072261064</v>
      </c>
      <c r="G4434" s="17">
        <v>-1.1125137609260745</v>
      </c>
      <c r="H4434" s="17">
        <v>1.1838497799950787</v>
      </c>
    </row>
    <row r="4435" spans="1:8" x14ac:dyDescent="0.35">
      <c r="A4435" s="3">
        <v>4424</v>
      </c>
      <c r="B4435" s="3">
        <v>0.44235000000000002</v>
      </c>
      <c r="C4435" s="3">
        <v>0.79325000000000001</v>
      </c>
      <c r="D4435" s="3">
        <v>0.70415000000000005</v>
      </c>
      <c r="E4435" s="3">
        <v>3.1123865084387417</v>
      </c>
      <c r="F4435" s="3">
        <v>-0.16757109089911226</v>
      </c>
      <c r="G4435" s="17">
        <v>-1.1685280345822742</v>
      </c>
      <c r="H4435" s="17">
        <v>0.43723519801414606</v>
      </c>
    </row>
    <row r="4436" spans="1:8" x14ac:dyDescent="0.35">
      <c r="A4436" s="3">
        <v>4425</v>
      </c>
      <c r="B4436" s="3">
        <v>0.44245000000000001</v>
      </c>
      <c r="C4436" s="3">
        <v>0.13485</v>
      </c>
      <c r="D4436" s="3">
        <v>0.32924999999999999</v>
      </c>
      <c r="E4436" s="3">
        <v>-2.0931071162441954</v>
      </c>
      <c r="F4436" s="3">
        <v>-1.0698355513848508</v>
      </c>
      <c r="G4436" s="17">
        <v>0.68368029506837025</v>
      </c>
      <c r="H4436" s="17">
        <v>0.55516976438363119</v>
      </c>
    </row>
    <row r="4437" spans="1:8" x14ac:dyDescent="0.35">
      <c r="A4437" s="3">
        <v>4426</v>
      </c>
      <c r="B4437" s="3">
        <v>0.44255</v>
      </c>
      <c r="C4437" s="3">
        <v>0.77964999999999995</v>
      </c>
      <c r="D4437" s="3">
        <v>0.79154999999999998</v>
      </c>
      <c r="E4437" s="3">
        <v>-0.24745875206080392</v>
      </c>
      <c r="F4437" s="3">
        <v>0.51413628080067042</v>
      </c>
      <c r="G4437" s="17">
        <v>1.2282730573342246</v>
      </c>
      <c r="H4437" s="17">
        <v>0.47153171949899669</v>
      </c>
    </row>
    <row r="4438" spans="1:8" x14ac:dyDescent="0.35">
      <c r="A4438" s="3">
        <v>4427</v>
      </c>
      <c r="B4438" s="3">
        <v>0.44264999999999999</v>
      </c>
      <c r="C4438" s="3">
        <v>0.45215</v>
      </c>
      <c r="D4438" s="3">
        <v>3.6850000000000001E-2</v>
      </c>
      <c r="E4438" s="3">
        <v>-0.4792001410373154</v>
      </c>
      <c r="F4438" s="3">
        <v>0.13988385406763001</v>
      </c>
      <c r="G4438" s="17">
        <v>-1.8660243705485209</v>
      </c>
      <c r="H4438" s="17">
        <v>-0.71968955009712132</v>
      </c>
    </row>
    <row r="4439" spans="1:8" x14ac:dyDescent="0.35">
      <c r="A4439" s="3">
        <v>4428</v>
      </c>
      <c r="B4439" s="3">
        <v>0.44274999999999998</v>
      </c>
      <c r="C4439" s="3">
        <v>3.8249999999999999E-2</v>
      </c>
      <c r="D4439" s="3">
        <v>0.95065</v>
      </c>
      <c r="E4439" s="3">
        <v>-3.4725189342943781E-2</v>
      </c>
      <c r="F4439" s="3">
        <v>0.45098984403237591</v>
      </c>
      <c r="G4439" s="17">
        <v>0.4484850090024457</v>
      </c>
      <c r="H4439" s="17">
        <v>-1.5358584559457544</v>
      </c>
    </row>
    <row r="4440" spans="1:8" x14ac:dyDescent="0.35">
      <c r="A4440" s="3">
        <v>4429</v>
      </c>
      <c r="B4440" s="3">
        <v>0.44285000000000002</v>
      </c>
      <c r="C4440" s="3">
        <v>0.64385000000000003</v>
      </c>
      <c r="D4440" s="3">
        <v>0.86824999999999997</v>
      </c>
      <c r="E4440" s="3">
        <v>-0.28408880284273863</v>
      </c>
      <c r="F4440" s="3">
        <v>1.4865533346173248</v>
      </c>
      <c r="G4440" s="17">
        <v>1.3968967702969279</v>
      </c>
      <c r="H4440" s="17">
        <v>0.84972880179400645</v>
      </c>
    </row>
    <row r="4441" spans="1:8" x14ac:dyDescent="0.35">
      <c r="A4441" s="3">
        <v>4430</v>
      </c>
      <c r="B4441" s="3">
        <v>0.44295000000000001</v>
      </c>
      <c r="C4441" s="3">
        <v>0.84084999999999999</v>
      </c>
      <c r="D4441" s="3">
        <v>0.45734999999999998</v>
      </c>
      <c r="E4441" s="3">
        <v>0.63989189311340933</v>
      </c>
      <c r="F4441" s="3">
        <v>-5.8327627170014044E-2</v>
      </c>
      <c r="G4441" s="17">
        <v>0.48079846640341156</v>
      </c>
      <c r="H4441" s="17">
        <v>-1.5260513866525358</v>
      </c>
    </row>
    <row r="4442" spans="1:8" x14ac:dyDescent="0.35">
      <c r="A4442" s="3">
        <v>4431</v>
      </c>
      <c r="B4442" s="3">
        <v>0.44305</v>
      </c>
      <c r="C4442" s="3">
        <v>0.21335000000000001</v>
      </c>
      <c r="D4442" s="3">
        <v>0.90495000000000003</v>
      </c>
      <c r="E4442" s="3">
        <v>-0.65403946162900573</v>
      </c>
      <c r="F4442" s="3">
        <v>1.8888977294755864</v>
      </c>
      <c r="G4442" s="17">
        <v>1.1518288832747885</v>
      </c>
      <c r="H4442" s="17">
        <v>1.1700648459439651</v>
      </c>
    </row>
    <row r="4443" spans="1:8" x14ac:dyDescent="0.35">
      <c r="A4443" s="3">
        <v>4432</v>
      </c>
      <c r="B4443" s="3">
        <v>0.44314999999999999</v>
      </c>
      <c r="C4443" s="3">
        <v>0.98555000000000004</v>
      </c>
      <c r="D4443" s="3">
        <v>0.44445000000000001</v>
      </c>
      <c r="E4443" s="3">
        <v>-1.5059537114291692</v>
      </c>
      <c r="F4443" s="3">
        <v>1.7147585766513311</v>
      </c>
      <c r="G4443" s="17">
        <v>-0.63820411719513603</v>
      </c>
      <c r="H4443" s="17">
        <v>0.62940181951307572</v>
      </c>
    </row>
    <row r="4444" spans="1:8" x14ac:dyDescent="0.35">
      <c r="A4444" s="3">
        <v>4433</v>
      </c>
      <c r="B4444" s="3">
        <v>0.44324999999999998</v>
      </c>
      <c r="C4444" s="3">
        <v>0.77134999999999998</v>
      </c>
      <c r="D4444" s="3">
        <v>0.75614999999999999</v>
      </c>
      <c r="E4444" s="3">
        <v>0.97695504307453174</v>
      </c>
      <c r="F4444" s="3">
        <v>-0.44040074707581944</v>
      </c>
      <c r="G4444" s="17">
        <v>-1.661431203532429</v>
      </c>
      <c r="H4444" s="17">
        <v>-1.113394070367175</v>
      </c>
    </row>
    <row r="4445" spans="1:8" x14ac:dyDescent="0.35">
      <c r="A4445" s="3">
        <v>4434</v>
      </c>
      <c r="B4445" s="3">
        <v>0.44335000000000002</v>
      </c>
      <c r="C4445" s="3">
        <v>0.78585000000000005</v>
      </c>
      <c r="D4445" s="3">
        <v>0.19485</v>
      </c>
      <c r="E4445" s="3">
        <v>-0.12980462763364833</v>
      </c>
      <c r="F4445" s="3">
        <v>-2.6231780628285195</v>
      </c>
      <c r="G4445" s="17">
        <v>1.5501487021223039</v>
      </c>
      <c r="H4445" s="17">
        <v>-0.39628146727867175</v>
      </c>
    </row>
    <row r="4446" spans="1:8" x14ac:dyDescent="0.35">
      <c r="A4446" s="3">
        <v>4435</v>
      </c>
      <c r="B4446" s="3">
        <v>0.44345000000000001</v>
      </c>
      <c r="C4446" s="3">
        <v>7.4550000000000005E-2</v>
      </c>
      <c r="D4446" s="3">
        <v>0.31605</v>
      </c>
      <c r="E4446" s="3">
        <v>-0.10730334823480274</v>
      </c>
      <c r="F4446" s="3">
        <v>-1.0064722301856479</v>
      </c>
      <c r="G4446" s="17">
        <v>0.75893348726268384</v>
      </c>
      <c r="H4446" s="17">
        <v>0.48080266850008063</v>
      </c>
    </row>
    <row r="4447" spans="1:8" x14ac:dyDescent="0.35">
      <c r="A4447" s="3">
        <v>4436</v>
      </c>
      <c r="B4447" s="3">
        <v>0.44355</v>
      </c>
      <c r="C4447" s="3">
        <v>0.56745000000000001</v>
      </c>
      <c r="D4447" s="3">
        <v>0.21945000000000001</v>
      </c>
      <c r="E4447" s="3">
        <v>-1.5918190979153812</v>
      </c>
      <c r="F4447" s="3">
        <v>0.33397026399160012</v>
      </c>
      <c r="G4447" s="17">
        <v>1.5598505677241186</v>
      </c>
      <c r="H4447" s="17">
        <v>1.2517452641694893</v>
      </c>
    </row>
    <row r="4448" spans="1:8" x14ac:dyDescent="0.35">
      <c r="A4448" s="3">
        <v>4437</v>
      </c>
      <c r="B4448" s="3">
        <v>0.44364999999999999</v>
      </c>
      <c r="C4448" s="3">
        <v>8.1049999999999997E-2</v>
      </c>
      <c r="D4448" s="3">
        <v>0.23394999999999999</v>
      </c>
      <c r="E4448" s="3">
        <v>2.0108655838385658</v>
      </c>
      <c r="F4448" s="3">
        <v>-1.0521471967416567</v>
      </c>
      <c r="G4448" s="17">
        <v>-0.7601086941800751</v>
      </c>
      <c r="H4448" s="17">
        <v>-1.407918596024593</v>
      </c>
    </row>
    <row r="4449" spans="1:8" x14ac:dyDescent="0.35">
      <c r="A4449" s="3">
        <v>4438</v>
      </c>
      <c r="B4449" s="3">
        <v>0.44374999999999998</v>
      </c>
      <c r="C4449" s="3">
        <v>0.26315</v>
      </c>
      <c r="D4449" s="3">
        <v>0.78974999999999995</v>
      </c>
      <c r="E4449" s="3">
        <v>-0.5425787496070722</v>
      </c>
      <c r="F4449" s="3">
        <v>0.21724892390244116</v>
      </c>
      <c r="G4449" s="17">
        <v>0.89074418671136568</v>
      </c>
      <c r="H4449" s="17">
        <v>-1.3291255748949788</v>
      </c>
    </row>
    <row r="4450" spans="1:8" x14ac:dyDescent="0.35">
      <c r="A4450" s="3">
        <v>4439</v>
      </c>
      <c r="B4450" s="3">
        <v>0.44385000000000002</v>
      </c>
      <c r="C4450" s="3">
        <v>0.87495000000000001</v>
      </c>
      <c r="D4450" s="3">
        <v>0.33534999999999998</v>
      </c>
      <c r="E4450" s="3">
        <v>-1.7431652256012431</v>
      </c>
      <c r="F4450" s="3">
        <v>1.164690038304891</v>
      </c>
      <c r="G4450" s="17">
        <v>0.82369880405874485</v>
      </c>
      <c r="H4450" s="17">
        <v>1.1590513728001652</v>
      </c>
    </row>
    <row r="4451" spans="1:8" x14ac:dyDescent="0.35">
      <c r="A4451" s="3">
        <v>4440</v>
      </c>
      <c r="B4451" s="3">
        <v>0.44395000000000001</v>
      </c>
      <c r="C4451" s="3">
        <v>0.25924999999999998</v>
      </c>
      <c r="D4451" s="3">
        <v>1.355E-2</v>
      </c>
      <c r="E4451" s="3">
        <v>-2.640977693332534</v>
      </c>
      <c r="F4451" s="3">
        <v>1.1318602785057805</v>
      </c>
      <c r="G4451" s="17">
        <v>-0.77751275909947259</v>
      </c>
      <c r="H4451" s="17">
        <v>1.1324145418547009</v>
      </c>
    </row>
    <row r="4452" spans="1:8" x14ac:dyDescent="0.35">
      <c r="A4452" s="3">
        <v>4441</v>
      </c>
      <c r="B4452" s="3">
        <v>0.44405</v>
      </c>
      <c r="C4452" s="3">
        <v>0.92754999999999999</v>
      </c>
      <c r="D4452" s="3">
        <v>0.56284999999999996</v>
      </c>
      <c r="E4452" s="3">
        <v>-1.1989908212606408</v>
      </c>
      <c r="F4452" s="3">
        <v>-8.5674673447579813E-2</v>
      </c>
      <c r="G4452" s="17">
        <v>0.28170269126677905</v>
      </c>
      <c r="H4452" s="17">
        <v>-1.5750059027613368</v>
      </c>
    </row>
    <row r="4453" spans="1:8" x14ac:dyDescent="0.35">
      <c r="A4453" s="3">
        <v>4442</v>
      </c>
      <c r="B4453" s="3">
        <v>0.44414999999999999</v>
      </c>
      <c r="C4453" s="3">
        <v>0.40765000000000001</v>
      </c>
      <c r="D4453" s="3">
        <v>0.10795</v>
      </c>
      <c r="E4453" s="3">
        <v>-2.7351940393406644</v>
      </c>
      <c r="F4453" s="3">
        <v>7.628431585379078E-2</v>
      </c>
      <c r="G4453" s="17">
        <v>1.8864097377574156</v>
      </c>
      <c r="H4453" s="17">
        <v>-0.66442328473195378</v>
      </c>
    </row>
    <row r="4454" spans="1:8" x14ac:dyDescent="0.35">
      <c r="A4454" s="3">
        <v>4443</v>
      </c>
      <c r="B4454" s="3">
        <v>0.44424999999999998</v>
      </c>
      <c r="C4454" s="3">
        <v>0.65925</v>
      </c>
      <c r="D4454" s="3">
        <v>0.12945000000000001</v>
      </c>
      <c r="E4454" s="3">
        <v>1.7290312833144295</v>
      </c>
      <c r="F4454" s="3">
        <v>0.95879426052000893</v>
      </c>
      <c r="G4454" s="17">
        <v>1.107676976314343</v>
      </c>
      <c r="H4454" s="17">
        <v>1.6652482445999197</v>
      </c>
    </row>
    <row r="4455" spans="1:8" x14ac:dyDescent="0.35">
      <c r="A4455" s="3">
        <v>4444</v>
      </c>
      <c r="B4455" s="3">
        <v>0.44435000000000002</v>
      </c>
      <c r="C4455" s="3">
        <v>0.27215</v>
      </c>
      <c r="D4455" s="3">
        <v>0.84784999999999999</v>
      </c>
      <c r="E4455" s="3">
        <v>0.7452818728338495</v>
      </c>
      <c r="F4455" s="3">
        <v>-0.18803484643792778</v>
      </c>
      <c r="G4455" s="17">
        <v>1.1840190516358877</v>
      </c>
      <c r="H4455" s="17">
        <v>1.1551576954467249</v>
      </c>
    </row>
    <row r="4456" spans="1:8" x14ac:dyDescent="0.35">
      <c r="A4456" s="3">
        <v>4445</v>
      </c>
      <c r="B4456" s="3">
        <v>0.44445000000000001</v>
      </c>
      <c r="C4456" s="3">
        <v>0.45865</v>
      </c>
      <c r="D4456" s="3">
        <v>0.14445</v>
      </c>
      <c r="E4456" s="3">
        <v>0.16094132829805291</v>
      </c>
      <c r="F4456" s="3">
        <v>-0.14667559304511782</v>
      </c>
      <c r="G4456" s="17">
        <v>1.3882211440733223</v>
      </c>
      <c r="H4456" s="17">
        <v>0.70364470282127345</v>
      </c>
    </row>
    <row r="4457" spans="1:8" x14ac:dyDescent="0.35">
      <c r="A4457" s="3">
        <v>4446</v>
      </c>
      <c r="B4457" s="3">
        <v>0.44455</v>
      </c>
      <c r="C4457" s="3">
        <v>0.16184999999999999</v>
      </c>
      <c r="D4457" s="3">
        <v>0.34194999999999998</v>
      </c>
      <c r="E4457" s="3">
        <v>-2.021045934049253</v>
      </c>
      <c r="F4457" s="3">
        <v>-1.6081685663548544</v>
      </c>
      <c r="G4457" s="17">
        <v>-0.63382054546661826</v>
      </c>
      <c r="H4457" s="17">
        <v>0.63902606708651555</v>
      </c>
    </row>
    <row r="4458" spans="1:8" x14ac:dyDescent="0.35">
      <c r="A4458" s="3">
        <v>4447</v>
      </c>
      <c r="B4458" s="3">
        <v>0.44464999999999999</v>
      </c>
      <c r="C4458" s="3">
        <v>5.815E-2</v>
      </c>
      <c r="D4458" s="3">
        <v>0.51554999999999995</v>
      </c>
      <c r="E4458" s="3">
        <v>-0.25783028676860892</v>
      </c>
      <c r="F4458" s="3">
        <v>-1.5928210535310142E-2</v>
      </c>
      <c r="G4458" s="17">
        <v>-1.0208274078479032</v>
      </c>
      <c r="H4458" s="17">
        <v>0.4005425941576034</v>
      </c>
    </row>
    <row r="4459" spans="1:8" x14ac:dyDescent="0.35">
      <c r="A4459" s="3">
        <v>4448</v>
      </c>
      <c r="B4459" s="3">
        <v>0.44474999999999998</v>
      </c>
      <c r="C4459" s="3">
        <v>0.36754999999999999</v>
      </c>
      <c r="D4459" s="3">
        <v>0.74975000000000003</v>
      </c>
      <c r="E4459" s="3">
        <v>-0.1053813688102183</v>
      </c>
      <c r="F4459" s="3">
        <v>1.0053936386892357</v>
      </c>
      <c r="G4459" s="17">
        <v>-1.509748158494443</v>
      </c>
      <c r="H4459" s="17">
        <v>1.3117394931626627</v>
      </c>
    </row>
    <row r="4460" spans="1:8" x14ac:dyDescent="0.35">
      <c r="A4460" s="3">
        <v>4449</v>
      </c>
      <c r="B4460" s="3">
        <v>0.44485000000000002</v>
      </c>
      <c r="C4460" s="3">
        <v>0.91044999999999998</v>
      </c>
      <c r="D4460" s="3">
        <v>0.65605000000000002</v>
      </c>
      <c r="E4460" s="3">
        <v>1.3128829020626371</v>
      </c>
      <c r="F4460" s="3">
        <v>0.70743097482377348</v>
      </c>
      <c r="G4460" s="17">
        <v>-1.1483341990986236</v>
      </c>
      <c r="H4460" s="17">
        <v>1.171479427933459</v>
      </c>
    </row>
    <row r="4461" spans="1:8" x14ac:dyDescent="0.35">
      <c r="A4461" s="3">
        <v>4450</v>
      </c>
      <c r="B4461" s="3">
        <v>0.44495000000000001</v>
      </c>
      <c r="C4461" s="3">
        <v>0.41344999999999998</v>
      </c>
      <c r="D4461" s="3">
        <v>0.39274999999999999</v>
      </c>
      <c r="E4461" s="3">
        <v>-0.2890087591869146</v>
      </c>
      <c r="F4461" s="3">
        <v>0.68213255326194377</v>
      </c>
      <c r="G4461" s="17">
        <v>-1.1168062951356532</v>
      </c>
      <c r="H4461" s="17">
        <v>0.41743459458978438</v>
      </c>
    </row>
    <row r="4462" spans="1:8" x14ac:dyDescent="0.35">
      <c r="A4462" s="3">
        <v>4451</v>
      </c>
      <c r="B4462" s="3">
        <v>0.44505</v>
      </c>
      <c r="C4462" s="3">
        <v>0.60945000000000005</v>
      </c>
      <c r="D4462" s="3">
        <v>0.80005000000000004</v>
      </c>
      <c r="E4462" s="3">
        <v>-6.0264544051339707E-2</v>
      </c>
      <c r="F4462" s="3">
        <v>-1.6126231085963767</v>
      </c>
      <c r="G4462" s="17">
        <v>-1.9056173575868414</v>
      </c>
      <c r="H4462" s="17">
        <v>0.60714288801215877</v>
      </c>
    </row>
    <row r="4463" spans="1:8" x14ac:dyDescent="0.35">
      <c r="A4463" s="3">
        <v>4452</v>
      </c>
      <c r="B4463" s="3">
        <v>0.44514999999999999</v>
      </c>
      <c r="C4463" s="3">
        <v>0.45934999999999998</v>
      </c>
      <c r="D4463" s="3">
        <v>0.54154999999999998</v>
      </c>
      <c r="E4463" s="3">
        <v>2.455071905367634E-2</v>
      </c>
      <c r="F4463" s="3">
        <v>-0.83529466504641325</v>
      </c>
      <c r="G4463" s="17">
        <v>0.65137679997828235</v>
      </c>
      <c r="H4463" s="17">
        <v>-1.8909543263786286</v>
      </c>
    </row>
    <row r="4464" spans="1:8" x14ac:dyDescent="0.35">
      <c r="A4464" s="3">
        <v>4453</v>
      </c>
      <c r="B4464" s="3">
        <v>0.44524999999999998</v>
      </c>
      <c r="C4464" s="3">
        <v>0.92774999999999996</v>
      </c>
      <c r="D4464" s="3">
        <v>0.87124999999999997</v>
      </c>
      <c r="E4464" s="3">
        <v>4.456873067535385E-2</v>
      </c>
      <c r="F4464" s="3">
        <v>0.37154485740124155</v>
      </c>
      <c r="G4464" s="17">
        <v>0.71363372580167261</v>
      </c>
      <c r="H4464" s="17">
        <v>1.8683487108670114</v>
      </c>
    </row>
    <row r="4465" spans="1:8" x14ac:dyDescent="0.35">
      <c r="A4465" s="3">
        <v>4454</v>
      </c>
      <c r="B4465" s="3">
        <v>0.44535000000000002</v>
      </c>
      <c r="C4465" s="3">
        <v>0.84584999999999999</v>
      </c>
      <c r="D4465" s="3">
        <v>0.35454999999999998</v>
      </c>
      <c r="E4465" s="3">
        <v>0.79668242668389966</v>
      </c>
      <c r="F4465" s="3">
        <v>1.2292670561324472E-2</v>
      </c>
      <c r="G4465" s="17">
        <v>1.829989418179726</v>
      </c>
      <c r="H4465" s="17">
        <v>-0.80693167576333735</v>
      </c>
    </row>
    <row r="4466" spans="1:8" x14ac:dyDescent="0.35">
      <c r="A4466" s="3">
        <v>4455</v>
      </c>
      <c r="B4466" s="3">
        <v>0.44545000000000001</v>
      </c>
      <c r="C4466" s="3">
        <v>0.69515000000000005</v>
      </c>
      <c r="D4466" s="3">
        <v>0.31304999999999999</v>
      </c>
      <c r="E4466" s="3">
        <v>0.80565652811204402</v>
      </c>
      <c r="F4466" s="3">
        <v>-1.1756239412259837</v>
      </c>
      <c r="G4466" s="17">
        <v>-1.05964922450532</v>
      </c>
      <c r="H4466" s="17">
        <v>0.40447254202026134</v>
      </c>
    </row>
    <row r="4467" spans="1:8" x14ac:dyDescent="0.35">
      <c r="A4467" s="3">
        <v>4456</v>
      </c>
      <c r="B4467" s="3">
        <v>0.44555</v>
      </c>
      <c r="C4467" s="3">
        <v>0.47075</v>
      </c>
      <c r="D4467" s="3">
        <v>0.49975000000000003</v>
      </c>
      <c r="E4467" s="3">
        <v>0.36655018979080228</v>
      </c>
      <c r="F4467" s="3">
        <v>-0.5794983956002161</v>
      </c>
      <c r="G4467" s="17">
        <v>-1.3802561815997438</v>
      </c>
      <c r="H4467" s="17">
        <v>0.67588216745695773</v>
      </c>
    </row>
    <row r="4468" spans="1:8" x14ac:dyDescent="0.35">
      <c r="A4468" s="3">
        <v>4457</v>
      </c>
      <c r="B4468" s="3">
        <v>0.44564999999999999</v>
      </c>
      <c r="C4468" s="3">
        <v>0.32665</v>
      </c>
      <c r="D4468" s="3">
        <v>0.91905000000000003</v>
      </c>
      <c r="E4468" s="3">
        <v>0.16316309874884516</v>
      </c>
      <c r="F4468" s="3">
        <v>-0.43445217019772275</v>
      </c>
      <c r="G4468" s="17">
        <v>-0.73676318943307106</v>
      </c>
      <c r="H4468" s="17">
        <v>1.1011750015564885</v>
      </c>
    </row>
    <row r="4469" spans="1:8" x14ac:dyDescent="0.35">
      <c r="A4469" s="3">
        <v>4458</v>
      </c>
      <c r="B4469" s="3">
        <v>0.44574999999999998</v>
      </c>
      <c r="C4469" s="3">
        <v>0.19564999999999999</v>
      </c>
      <c r="D4469" s="3">
        <v>4.7499999999999999E-3</v>
      </c>
      <c r="E4469" s="3">
        <v>-1.666337552119217</v>
      </c>
      <c r="F4469" s="3">
        <v>-0.11331744656325214</v>
      </c>
      <c r="G4469" s="17">
        <v>1.1301365572405013</v>
      </c>
      <c r="H4469" s="17">
        <v>0.42176134984696539</v>
      </c>
    </row>
    <row r="4470" spans="1:8" x14ac:dyDescent="0.35">
      <c r="A4470" s="3">
        <v>4459</v>
      </c>
      <c r="B4470" s="3">
        <v>0.44585000000000002</v>
      </c>
      <c r="C4470" s="3">
        <v>0.71545000000000003</v>
      </c>
      <c r="D4470" s="3">
        <v>0.53915000000000002</v>
      </c>
      <c r="E4470" s="3">
        <v>0.55681031653134416</v>
      </c>
      <c r="F4470" s="3">
        <v>-0.36864649880684369</v>
      </c>
      <c r="G4470" s="17">
        <v>-1.2455460007424068</v>
      </c>
      <c r="H4470" s="17">
        <v>1.1157644082530676</v>
      </c>
    </row>
    <row r="4471" spans="1:8" x14ac:dyDescent="0.35">
      <c r="A4471" s="3">
        <v>4460</v>
      </c>
      <c r="B4471" s="3">
        <v>0.44595000000000001</v>
      </c>
      <c r="C4471" s="3">
        <v>0.67115000000000002</v>
      </c>
      <c r="D4471" s="3">
        <v>0.71145000000000003</v>
      </c>
      <c r="E4471" s="3">
        <v>0.41185058508078609</v>
      </c>
      <c r="F4471" s="3">
        <v>0.64436102381036142</v>
      </c>
      <c r="G4471" s="17">
        <v>-0.83962695029195833</v>
      </c>
      <c r="H4471" s="17">
        <v>1.1664430172992004</v>
      </c>
    </row>
    <row r="4472" spans="1:8" x14ac:dyDescent="0.35">
      <c r="A4472" s="3">
        <v>4461</v>
      </c>
      <c r="B4472" s="3">
        <v>0.44605</v>
      </c>
      <c r="C4472" s="3">
        <v>0.69325000000000003</v>
      </c>
      <c r="D4472" s="3">
        <v>0.68894999999999995</v>
      </c>
      <c r="E4472" s="3">
        <v>-0.16367460100829179</v>
      </c>
      <c r="F4472" s="3">
        <v>-0.60757044554442119</v>
      </c>
      <c r="G4472" s="17">
        <v>1.1383084631599254</v>
      </c>
      <c r="H4472" s="17">
        <v>1.1753275489733461</v>
      </c>
    </row>
    <row r="4473" spans="1:8" x14ac:dyDescent="0.35">
      <c r="A4473" s="3">
        <v>4462</v>
      </c>
      <c r="B4473" s="3">
        <v>0.44614999999999999</v>
      </c>
      <c r="C4473" s="3">
        <v>0.82304999999999995</v>
      </c>
      <c r="D4473" s="3">
        <v>0.81855</v>
      </c>
      <c r="E4473" s="3">
        <v>1.4214396948990586</v>
      </c>
      <c r="F4473" s="3">
        <v>0.62896443937086099</v>
      </c>
      <c r="G4473" s="17">
        <v>-0.89985842848759812</v>
      </c>
      <c r="H4473" s="17">
        <v>0.412738246588917</v>
      </c>
    </row>
    <row r="4474" spans="1:8" x14ac:dyDescent="0.35">
      <c r="A4474" s="3">
        <v>4463</v>
      </c>
      <c r="B4474" s="3">
        <v>0.44624999999999998</v>
      </c>
      <c r="C4474" s="3">
        <v>0.27755000000000002</v>
      </c>
      <c r="D4474" s="3">
        <v>0.80445</v>
      </c>
      <c r="E4474" s="3">
        <v>0.93476391072383846</v>
      </c>
      <c r="F4474" s="3">
        <v>4.0852397870442474E-2</v>
      </c>
      <c r="G4474" s="17">
        <v>1.5274780634875984</v>
      </c>
      <c r="H4474" s="17">
        <v>-0.47624653863747551</v>
      </c>
    </row>
    <row r="4475" spans="1:8" x14ac:dyDescent="0.35">
      <c r="A4475" s="3">
        <v>4464</v>
      </c>
      <c r="B4475" s="3">
        <v>0.44635000000000002</v>
      </c>
      <c r="C4475" s="3">
        <v>0.91574999999999995</v>
      </c>
      <c r="D4475" s="3">
        <v>0.98714999999999997</v>
      </c>
      <c r="E4475" s="3">
        <v>0.90160458628904616</v>
      </c>
      <c r="F4475" s="3">
        <v>-1.2060938053617336</v>
      </c>
      <c r="G4475" s="17">
        <v>-0.91385932353295529</v>
      </c>
      <c r="H4475" s="17">
        <v>0.40938537679984394</v>
      </c>
    </row>
    <row r="4476" spans="1:8" x14ac:dyDescent="0.35">
      <c r="A4476" s="3">
        <v>4465</v>
      </c>
      <c r="B4476" s="3">
        <v>0.44645000000000001</v>
      </c>
      <c r="C4476" s="3">
        <v>0.70945000000000003</v>
      </c>
      <c r="D4476" s="3">
        <v>0.76244999999999996</v>
      </c>
      <c r="E4476" s="3">
        <v>1.1348177760967668</v>
      </c>
      <c r="F4476" s="3">
        <v>-0.82461793227386193</v>
      </c>
      <c r="G4476" s="17">
        <v>-8.2054780500916587E-3</v>
      </c>
      <c r="H4476" s="17">
        <v>1.9999831674616591</v>
      </c>
    </row>
    <row r="4477" spans="1:8" x14ac:dyDescent="0.35">
      <c r="A4477" s="3">
        <v>4466</v>
      </c>
      <c r="B4477" s="3">
        <v>0.44655</v>
      </c>
      <c r="C4477" s="3">
        <v>0.67764999999999997</v>
      </c>
      <c r="D4477" s="3">
        <v>0.22545000000000001</v>
      </c>
      <c r="E4477" s="3">
        <v>-9.6135794246867662E-2</v>
      </c>
      <c r="F4477" s="3">
        <v>-1.7884285899531802</v>
      </c>
      <c r="G4477" s="17">
        <v>-0.88448935810281182</v>
      </c>
      <c r="H4477" s="17">
        <v>1.1829586029958064</v>
      </c>
    </row>
    <row r="4478" spans="1:8" x14ac:dyDescent="0.35">
      <c r="A4478" s="3">
        <v>4467</v>
      </c>
      <c r="B4478" s="3">
        <v>0.44664999999999999</v>
      </c>
      <c r="C4478" s="3">
        <v>0.89615</v>
      </c>
      <c r="D4478" s="3">
        <v>0.43795000000000001</v>
      </c>
      <c r="E4478" s="3">
        <v>-6.3022415706299573E-2</v>
      </c>
      <c r="F4478" s="3">
        <v>-0.45445637125974292</v>
      </c>
      <c r="G4478" s="17">
        <v>-0.65698279383156688</v>
      </c>
      <c r="H4478" s="17">
        <v>1.0057649053468611</v>
      </c>
    </row>
    <row r="4479" spans="1:8" x14ac:dyDescent="0.35">
      <c r="A4479" s="3">
        <v>4468</v>
      </c>
      <c r="B4479" s="3">
        <v>0.44674999999999998</v>
      </c>
      <c r="C4479" s="3">
        <v>0.19314999999999999</v>
      </c>
      <c r="D4479" s="3">
        <v>3.6049999999999999E-2</v>
      </c>
      <c r="E4479" s="3">
        <v>0.84098130846956654</v>
      </c>
      <c r="F4479" s="3">
        <v>1.1222891933814518</v>
      </c>
      <c r="G4479" s="17">
        <v>1.3992744320587516</v>
      </c>
      <c r="H4479" s="17">
        <v>0.77591830769730952</v>
      </c>
    </row>
    <row r="4480" spans="1:8" x14ac:dyDescent="0.35">
      <c r="A4480" s="3">
        <v>4469</v>
      </c>
      <c r="B4480" s="3">
        <v>0.44685000000000002</v>
      </c>
      <c r="C4480" s="3">
        <v>6.3049999999999995E-2</v>
      </c>
      <c r="D4480" s="3">
        <v>0.91364999999999996</v>
      </c>
      <c r="E4480" s="3">
        <v>0.27112478491030972</v>
      </c>
      <c r="F4480" s="3">
        <v>0.20453534812706742</v>
      </c>
      <c r="G4480" s="17">
        <v>0.67685832520034594</v>
      </c>
      <c r="H4480" s="17">
        <v>1.035752959700774</v>
      </c>
    </row>
    <row r="4481" spans="1:8" x14ac:dyDescent="0.35">
      <c r="A4481" s="3">
        <v>4470</v>
      </c>
      <c r="B4481" s="3">
        <v>0.44695000000000001</v>
      </c>
      <c r="C4481" s="3">
        <v>0.38735000000000003</v>
      </c>
      <c r="D4481" s="3">
        <v>0.65234999999999999</v>
      </c>
      <c r="E4481" s="3">
        <v>0.2320166963242008</v>
      </c>
      <c r="F4481" s="3">
        <v>-0.46787736379332778</v>
      </c>
      <c r="G4481" s="17">
        <v>-0.62117878645264113</v>
      </c>
      <c r="H4481" s="17">
        <v>0.67156913078816938</v>
      </c>
    </row>
    <row r="4482" spans="1:8" x14ac:dyDescent="0.35">
      <c r="A4482" s="3">
        <v>4471</v>
      </c>
      <c r="B4482" s="3">
        <v>0.44705</v>
      </c>
      <c r="C4482" s="3">
        <v>0.83274999999999999</v>
      </c>
      <c r="D4482" s="3">
        <v>0.76585000000000003</v>
      </c>
      <c r="E4482" s="3">
        <v>1.5426684539220381</v>
      </c>
      <c r="F4482" s="3">
        <v>1.5854183975284597</v>
      </c>
      <c r="G4482" s="17">
        <v>-0.31736196826228252</v>
      </c>
      <c r="H4482" s="17">
        <v>-1.9746598140187817</v>
      </c>
    </row>
    <row r="4483" spans="1:8" x14ac:dyDescent="0.35">
      <c r="A4483" s="3">
        <v>4472</v>
      </c>
      <c r="B4483" s="3">
        <v>0.44714999999999999</v>
      </c>
      <c r="C4483" s="3">
        <v>0.45274999999999999</v>
      </c>
      <c r="D4483" s="3">
        <v>0.69774999999999998</v>
      </c>
      <c r="E4483" s="3">
        <v>-1.316844024686965</v>
      </c>
      <c r="F4483" s="3">
        <v>0.38606379488486708</v>
      </c>
      <c r="G4483" s="17">
        <v>1.0486502802966728</v>
      </c>
      <c r="H4483" s="17">
        <v>-1.7030362854718359</v>
      </c>
    </row>
    <row r="4484" spans="1:8" x14ac:dyDescent="0.35">
      <c r="A4484" s="3">
        <v>4473</v>
      </c>
      <c r="B4484" s="3">
        <v>0.44724999999999998</v>
      </c>
      <c r="C4484" s="3">
        <v>0.28865000000000002</v>
      </c>
      <c r="D4484" s="3">
        <v>0.93074999999999997</v>
      </c>
      <c r="E4484" s="3">
        <v>1.3896567204143355</v>
      </c>
      <c r="F4484" s="3">
        <v>1.1398369151718031</v>
      </c>
      <c r="G4484" s="17">
        <v>-1.2872302883115725</v>
      </c>
      <c r="H4484" s="17">
        <v>1.0783859936786528</v>
      </c>
    </row>
    <row r="4485" spans="1:8" x14ac:dyDescent="0.35">
      <c r="A4485" s="3">
        <v>4474</v>
      </c>
      <c r="B4485" s="3">
        <v>0.44735000000000003</v>
      </c>
      <c r="C4485" s="3">
        <v>0.91605000000000003</v>
      </c>
      <c r="D4485" s="3">
        <v>0.74155000000000004</v>
      </c>
      <c r="E4485" s="3">
        <v>0.12854469434166907</v>
      </c>
      <c r="F4485" s="3">
        <v>-1.235471517888552</v>
      </c>
      <c r="G4485" s="17">
        <v>1.1282185175390125</v>
      </c>
      <c r="H4485" s="17">
        <v>-1.6514003078242638</v>
      </c>
    </row>
    <row r="4486" spans="1:8" x14ac:dyDescent="0.35">
      <c r="A4486" s="3">
        <v>4475</v>
      </c>
      <c r="B4486" s="3">
        <v>0.44745000000000001</v>
      </c>
      <c r="C4486" s="3">
        <v>3.4250000000000003E-2</v>
      </c>
      <c r="D4486" s="3">
        <v>0.11345</v>
      </c>
      <c r="E4486" s="3">
        <v>-0.10238361788429506</v>
      </c>
      <c r="F4486" s="3">
        <v>-0.88198926056720639</v>
      </c>
      <c r="G4486" s="17">
        <v>-0.41765767527278003</v>
      </c>
      <c r="H4486" s="17">
        <v>-1.544526486106903</v>
      </c>
    </row>
    <row r="4487" spans="1:8" x14ac:dyDescent="0.35">
      <c r="A4487" s="3">
        <v>4476</v>
      </c>
      <c r="B4487" s="3">
        <v>0.44755</v>
      </c>
      <c r="C4487" s="3">
        <v>0.42854999999999999</v>
      </c>
      <c r="D4487" s="3">
        <v>7.7149999999999996E-2</v>
      </c>
      <c r="E4487" s="3">
        <v>-0.71602440512864662</v>
      </c>
      <c r="F4487" s="3">
        <v>-0.69751468466475064</v>
      </c>
      <c r="G4487" s="17">
        <v>-0.99977309227073419</v>
      </c>
      <c r="H4487" s="17">
        <v>1.732181792991548</v>
      </c>
    </row>
    <row r="4488" spans="1:8" x14ac:dyDescent="0.35">
      <c r="A4488" s="3">
        <v>4477</v>
      </c>
      <c r="B4488" s="3">
        <v>0.44764999999999999</v>
      </c>
      <c r="C4488" s="3">
        <v>0.36354999999999998</v>
      </c>
      <c r="D4488" s="3">
        <v>9.0649999999999994E-2</v>
      </c>
      <c r="E4488" s="3">
        <v>-1.9964273102519368</v>
      </c>
      <c r="F4488" s="3">
        <v>-1.0522442407658598E-2</v>
      </c>
      <c r="G4488" s="17">
        <v>0.4434478907046196</v>
      </c>
      <c r="H4488" s="17">
        <v>1.9502189539202064</v>
      </c>
    </row>
    <row r="4489" spans="1:8" x14ac:dyDescent="0.35">
      <c r="A4489" s="3">
        <v>4478</v>
      </c>
      <c r="B4489" s="3">
        <v>0.44774999999999998</v>
      </c>
      <c r="C4489" s="3">
        <v>0.36645</v>
      </c>
      <c r="D4489" s="3">
        <v>0.39755000000000001</v>
      </c>
      <c r="E4489" s="3">
        <v>-0.60347928142310248</v>
      </c>
      <c r="F4489" s="3">
        <v>-7.176062658398509E-2</v>
      </c>
      <c r="G4489" s="17">
        <v>1.2419496621459409</v>
      </c>
      <c r="H4489" s="17">
        <v>1.1185284304225684</v>
      </c>
    </row>
    <row r="4490" spans="1:8" x14ac:dyDescent="0.35">
      <c r="A4490" s="3">
        <v>4479</v>
      </c>
      <c r="B4490" s="3">
        <v>0.44785000000000003</v>
      </c>
      <c r="C4490" s="3">
        <v>0.16435</v>
      </c>
      <c r="D4490" s="3">
        <v>5.015E-2</v>
      </c>
      <c r="E4490" s="3">
        <v>9.6547576562971527E-2</v>
      </c>
      <c r="F4490" s="3">
        <v>0.19863870731340266</v>
      </c>
      <c r="G4490" s="17">
        <v>-0.98305002014315523</v>
      </c>
      <c r="H4490" s="17">
        <v>-1.2623837205448043</v>
      </c>
    </row>
    <row r="4491" spans="1:8" x14ac:dyDescent="0.35">
      <c r="A4491" s="3">
        <v>4480</v>
      </c>
      <c r="B4491" s="3">
        <v>0.44795000000000001</v>
      </c>
      <c r="C4491" s="3">
        <v>0.25555</v>
      </c>
      <c r="D4491" s="3">
        <v>4.1950000000000001E-2</v>
      </c>
      <c r="E4491" s="3">
        <v>0.65749849832437168</v>
      </c>
      <c r="F4491" s="3">
        <v>2.0232672000635517</v>
      </c>
      <c r="G4491" s="17">
        <v>1.151493786710565</v>
      </c>
      <c r="H4491" s="17">
        <v>-1.1108834588591932</v>
      </c>
    </row>
    <row r="4492" spans="1:8" x14ac:dyDescent="0.35">
      <c r="A4492" s="3">
        <v>4481</v>
      </c>
      <c r="B4492" s="3">
        <v>0.44805</v>
      </c>
      <c r="C4492" s="3">
        <v>0.97494999999999998</v>
      </c>
      <c r="D4492" s="3">
        <v>0.97004999999999997</v>
      </c>
      <c r="E4492" s="3">
        <v>0.27826502838237233</v>
      </c>
      <c r="F4492" s="3">
        <v>-0.51788796956558836</v>
      </c>
      <c r="G4492" s="17">
        <v>-0.36715471509553721</v>
      </c>
      <c r="H4492" s="17">
        <v>-1.5573045351449775</v>
      </c>
    </row>
    <row r="4493" spans="1:8" x14ac:dyDescent="0.35">
      <c r="A4493" s="3">
        <v>4482</v>
      </c>
      <c r="B4493" s="3">
        <v>0.44814999999999999</v>
      </c>
      <c r="C4493" s="3">
        <v>0.90664999999999996</v>
      </c>
      <c r="D4493" s="3">
        <v>0.87875000000000003</v>
      </c>
      <c r="E4493" s="3">
        <v>-2.2910888096396422</v>
      </c>
      <c r="F4493" s="3">
        <v>0.86035861725457852</v>
      </c>
      <c r="G4493" s="17">
        <v>-1.1094998208107794</v>
      </c>
      <c r="H4493" s="17">
        <v>1.1847204039850334</v>
      </c>
    </row>
    <row r="4494" spans="1:8" x14ac:dyDescent="0.35">
      <c r="A4494" s="3">
        <v>4483</v>
      </c>
      <c r="B4494" s="3">
        <v>0.44824999999999998</v>
      </c>
      <c r="C4494" s="3">
        <v>0.50355000000000005</v>
      </c>
      <c r="D4494" s="3">
        <v>0.31785000000000002</v>
      </c>
      <c r="E4494" s="3">
        <v>-0.2282469699894599</v>
      </c>
      <c r="F4494" s="3">
        <v>-0.50755374275639442</v>
      </c>
      <c r="G4494" s="17">
        <v>-0.96330014879290493</v>
      </c>
      <c r="H4494" s="17">
        <v>1.1983128430284129</v>
      </c>
    </row>
    <row r="4495" spans="1:8" x14ac:dyDescent="0.35">
      <c r="A4495" s="3">
        <v>4484</v>
      </c>
      <c r="B4495" s="3">
        <v>0.44835000000000003</v>
      </c>
      <c r="C4495" s="3">
        <v>0.33695000000000003</v>
      </c>
      <c r="D4495" s="3">
        <v>0.61624999999999996</v>
      </c>
      <c r="E4495" s="3">
        <v>-1.0715321909444002</v>
      </c>
      <c r="F4495" s="3">
        <v>0.74683559582423509</v>
      </c>
      <c r="G4495" s="17">
        <v>1.2391573629179782</v>
      </c>
      <c r="H4495" s="17">
        <v>-1.012170454975921</v>
      </c>
    </row>
    <row r="4496" spans="1:8" x14ac:dyDescent="0.35">
      <c r="A4496" s="3">
        <v>4485</v>
      </c>
      <c r="B4496" s="3">
        <v>0.44845000000000002</v>
      </c>
      <c r="C4496" s="3">
        <v>0.51695000000000002</v>
      </c>
      <c r="D4496" s="3">
        <v>0.89295000000000002</v>
      </c>
      <c r="E4496" s="3">
        <v>0.7982108406233539</v>
      </c>
      <c r="F4496" s="3">
        <v>-1.0715325129386983</v>
      </c>
      <c r="G4496" s="17">
        <v>-1.6867614631518402</v>
      </c>
      <c r="H4496" s="17">
        <v>1.0746328519200699</v>
      </c>
    </row>
    <row r="4497" spans="1:8" x14ac:dyDescent="0.35">
      <c r="A4497" s="3">
        <v>4486</v>
      </c>
      <c r="B4497" s="3">
        <v>0.44855</v>
      </c>
      <c r="C4497" s="3">
        <v>0.77395000000000003</v>
      </c>
      <c r="D4497" s="3">
        <v>0.20424999999999999</v>
      </c>
      <c r="E4497" s="3">
        <v>0.88399730390622455</v>
      </c>
      <c r="F4497" s="3">
        <v>-0.31191838830614199</v>
      </c>
      <c r="G4497" s="17">
        <v>0.64581562607500653</v>
      </c>
      <c r="H4497" s="17">
        <v>0.98588552732087686</v>
      </c>
    </row>
    <row r="4498" spans="1:8" x14ac:dyDescent="0.35">
      <c r="A4498" s="3">
        <v>4487</v>
      </c>
      <c r="B4498" s="3">
        <v>0.44864999999999999</v>
      </c>
      <c r="C4498" s="3">
        <v>0.21104999999999999</v>
      </c>
      <c r="D4498" s="3">
        <v>0.96484999999999999</v>
      </c>
      <c r="E4498" s="3">
        <v>0.49848115105327279</v>
      </c>
      <c r="F4498" s="3">
        <v>-0.59707119667356934</v>
      </c>
      <c r="G4498" s="17">
        <v>-0.68936528615218784</v>
      </c>
      <c r="H4498" s="17">
        <v>0.54799588385764841</v>
      </c>
    </row>
    <row r="4499" spans="1:8" x14ac:dyDescent="0.35">
      <c r="A4499" s="3">
        <v>4488</v>
      </c>
      <c r="B4499" s="3">
        <v>0.44874999999999998</v>
      </c>
      <c r="C4499" s="3">
        <v>0.38505</v>
      </c>
      <c r="D4499" s="3">
        <v>0.44885000000000003</v>
      </c>
      <c r="E4499" s="3">
        <v>1.6407751345463335</v>
      </c>
      <c r="F4499" s="3">
        <v>-0.46909255571014707</v>
      </c>
      <c r="G4499" s="17">
        <v>1.2368284982484123</v>
      </c>
      <c r="H4499" s="17">
        <v>0.47764575011735649</v>
      </c>
    </row>
    <row r="4500" spans="1:8" x14ac:dyDescent="0.35">
      <c r="A4500" s="3">
        <v>4489</v>
      </c>
      <c r="B4500" s="3">
        <v>0.44885000000000003</v>
      </c>
      <c r="C4500" s="3">
        <v>0.62534999999999996</v>
      </c>
      <c r="D4500" s="3">
        <v>0.79144999999999999</v>
      </c>
      <c r="E4500" s="3">
        <v>0.34333923358923868</v>
      </c>
      <c r="F4500" s="3">
        <v>0.54683660723644101</v>
      </c>
      <c r="G4500" s="17">
        <v>1.3306081759964108</v>
      </c>
      <c r="H4500" s="17">
        <v>-0.88852792976445316</v>
      </c>
    </row>
    <row r="4501" spans="1:8" x14ac:dyDescent="0.35">
      <c r="A4501" s="3">
        <v>4490</v>
      </c>
      <c r="B4501" s="3">
        <v>0.44895000000000002</v>
      </c>
      <c r="C4501" s="3">
        <v>0.81215000000000004</v>
      </c>
      <c r="D4501" s="3">
        <v>0.77464999999999995</v>
      </c>
      <c r="E4501" s="3">
        <v>0.60281239520962748</v>
      </c>
      <c r="F4501" s="3">
        <v>0.46466021789806772</v>
      </c>
      <c r="G4501" s="17">
        <v>1.814246195845024</v>
      </c>
      <c r="H4501" s="17">
        <v>0.84173080070878836</v>
      </c>
    </row>
    <row r="4502" spans="1:8" x14ac:dyDescent="0.35">
      <c r="A4502" s="3">
        <v>4491</v>
      </c>
      <c r="B4502" s="3">
        <v>0.44905</v>
      </c>
      <c r="C4502" s="3">
        <v>0.64415</v>
      </c>
      <c r="D4502" s="3">
        <v>0.50644999999999996</v>
      </c>
      <c r="E4502" s="3">
        <v>-1.0076990081387598</v>
      </c>
      <c r="F4502" s="3">
        <v>0.67973935265138685</v>
      </c>
      <c r="G4502" s="17">
        <v>-1.8600870322809711</v>
      </c>
      <c r="H4502" s="17">
        <v>-0.73489879054205143</v>
      </c>
    </row>
    <row r="4503" spans="1:8" x14ac:dyDescent="0.35">
      <c r="A4503" s="3">
        <v>4492</v>
      </c>
      <c r="B4503" s="3">
        <v>0.44914999999999999</v>
      </c>
      <c r="C4503" s="3">
        <v>0.23505000000000001</v>
      </c>
      <c r="D4503" s="3">
        <v>0.13064999999999999</v>
      </c>
      <c r="E4503" s="3">
        <v>0.51120569240824631</v>
      </c>
      <c r="F4503" s="3">
        <v>1.5743838616054917</v>
      </c>
      <c r="G4503" s="17">
        <v>-1.5579658957917866</v>
      </c>
      <c r="H4503" s="17">
        <v>-0.36433812255883352</v>
      </c>
    </row>
    <row r="4504" spans="1:8" x14ac:dyDescent="0.35">
      <c r="A4504" s="3">
        <v>4493</v>
      </c>
      <c r="B4504" s="3">
        <v>0.44924999999999998</v>
      </c>
      <c r="C4504" s="3">
        <v>0.43725000000000003</v>
      </c>
      <c r="D4504" s="3">
        <v>0.27355000000000002</v>
      </c>
      <c r="E4504" s="3">
        <v>-2.424003995432471</v>
      </c>
      <c r="F4504" s="3">
        <v>-0.17194041833916179</v>
      </c>
      <c r="G4504" s="17">
        <v>-1.3467653084303084</v>
      </c>
      <c r="H4504" s="17">
        <v>0.60061639769220498</v>
      </c>
    </row>
    <row r="4505" spans="1:8" x14ac:dyDescent="0.35">
      <c r="A4505" s="3">
        <v>4494</v>
      </c>
      <c r="B4505" s="3">
        <v>0.44935000000000003</v>
      </c>
      <c r="C4505" s="3">
        <v>0.92184999999999995</v>
      </c>
      <c r="D4505" s="3">
        <v>9.9150000000000002E-2</v>
      </c>
      <c r="E4505" s="3">
        <v>4.3833325286745994E-2</v>
      </c>
      <c r="F4505" s="3">
        <v>-0.8956307775433977</v>
      </c>
      <c r="G4505" s="17">
        <v>-1.1471967637209828</v>
      </c>
      <c r="H4505" s="17">
        <v>-1.1153203958092508</v>
      </c>
    </row>
    <row r="4506" spans="1:8" x14ac:dyDescent="0.35">
      <c r="A4506" s="3">
        <v>4495</v>
      </c>
      <c r="B4506" s="3">
        <v>0.44945000000000002</v>
      </c>
      <c r="C4506" s="3">
        <v>0.83074999999999999</v>
      </c>
      <c r="D4506" s="3">
        <v>0.22105</v>
      </c>
      <c r="E4506" s="3">
        <v>0.67839463005485345</v>
      </c>
      <c r="F4506" s="3">
        <v>-0.54929947802031209</v>
      </c>
      <c r="G4506" s="17">
        <v>-0.79640411132019284</v>
      </c>
      <c r="H4506" s="17">
        <v>-1.3877105214965744</v>
      </c>
    </row>
    <row r="4507" spans="1:8" x14ac:dyDescent="0.35">
      <c r="A4507" s="3">
        <v>4496</v>
      </c>
      <c r="B4507" s="3">
        <v>0.44955000000000001</v>
      </c>
      <c r="C4507" s="3">
        <v>0.76295000000000002</v>
      </c>
      <c r="D4507" s="3">
        <v>0.96375</v>
      </c>
      <c r="E4507" s="3">
        <v>-0.92033650282145019</v>
      </c>
      <c r="F4507" s="3">
        <v>0.15899264587277606</v>
      </c>
      <c r="G4507" s="17">
        <v>-1.4449582150431526</v>
      </c>
      <c r="H4507" s="17">
        <v>-0.68709224764896482</v>
      </c>
    </row>
    <row r="4508" spans="1:8" x14ac:dyDescent="0.35">
      <c r="A4508" s="3">
        <v>4497</v>
      </c>
      <c r="B4508" s="3">
        <v>0.44964999999999999</v>
      </c>
      <c r="C4508" s="3">
        <v>0.89185000000000003</v>
      </c>
      <c r="D4508" s="3">
        <v>0.39184999999999998</v>
      </c>
      <c r="E4508" s="3">
        <v>0.61515009317244851</v>
      </c>
      <c r="F4508" s="3">
        <v>0.48954364787554616</v>
      </c>
      <c r="G4508" s="17">
        <v>-0.74659533610950302</v>
      </c>
      <c r="H4508" s="17">
        <v>1.1094932573070766</v>
      </c>
    </row>
    <row r="4509" spans="1:8" x14ac:dyDescent="0.35">
      <c r="A4509" s="3">
        <v>4498</v>
      </c>
      <c r="B4509" s="3">
        <v>0.44974999999999998</v>
      </c>
      <c r="C4509" s="3">
        <v>0.49685000000000001</v>
      </c>
      <c r="D4509" s="3">
        <v>0.75565000000000004</v>
      </c>
      <c r="E4509" s="3">
        <v>1.1764509348559635</v>
      </c>
      <c r="F4509" s="3">
        <v>3.4035274921976381E-2</v>
      </c>
      <c r="G4509" s="17">
        <v>0.74514549280325881</v>
      </c>
      <c r="H4509" s="17">
        <v>-1.4158948388051245</v>
      </c>
    </row>
    <row r="4510" spans="1:8" x14ac:dyDescent="0.35">
      <c r="A4510" s="3">
        <v>4499</v>
      </c>
      <c r="B4510" s="3">
        <v>0.44985000000000003</v>
      </c>
      <c r="C4510" s="3">
        <v>6.1249999999999999E-2</v>
      </c>
      <c r="D4510" s="3">
        <v>0.90395000000000003</v>
      </c>
      <c r="E4510" s="3">
        <v>-0.28090314842422015</v>
      </c>
      <c r="F4510" s="3">
        <v>0.86132485976969597</v>
      </c>
      <c r="G4510" s="17">
        <v>-0.99313908229516512</v>
      </c>
      <c r="H4510" s="17">
        <v>1.1999411554319555</v>
      </c>
    </row>
    <row r="4511" spans="1:8" x14ac:dyDescent="0.35">
      <c r="A4511" s="3">
        <v>4500</v>
      </c>
      <c r="B4511" s="3">
        <v>0.44995000000000002</v>
      </c>
      <c r="C4511" s="3">
        <v>0.84514999999999996</v>
      </c>
      <c r="D4511" s="3">
        <v>0.20175000000000001</v>
      </c>
      <c r="E4511" s="3">
        <v>1.0697440876280371</v>
      </c>
      <c r="F4511" s="3">
        <v>0.52487722997002273</v>
      </c>
      <c r="G4511" s="17">
        <v>0.49601921529721321</v>
      </c>
      <c r="H4511" s="17">
        <v>-1.9375151452455635</v>
      </c>
    </row>
    <row r="4512" spans="1:8" x14ac:dyDescent="0.35">
      <c r="A4512" s="3">
        <v>4501</v>
      </c>
      <c r="B4512" s="3">
        <v>0.45005000000000001</v>
      </c>
      <c r="C4512" s="3">
        <v>0.99644999999999995</v>
      </c>
      <c r="D4512" s="3">
        <v>0.29744999999999999</v>
      </c>
      <c r="E4512" s="3">
        <v>-1.930701349326658</v>
      </c>
      <c r="F4512" s="3">
        <v>-0.24182010790866171</v>
      </c>
      <c r="G4512" s="17">
        <v>1.3820558241861722</v>
      </c>
      <c r="H4512" s="17">
        <v>-0.80617721304504808</v>
      </c>
    </row>
    <row r="4513" spans="1:8" x14ac:dyDescent="0.35">
      <c r="A4513" s="3">
        <v>4502</v>
      </c>
      <c r="B4513" s="3">
        <v>0.45014999999999999</v>
      </c>
      <c r="C4513" s="3">
        <v>0.30625000000000002</v>
      </c>
      <c r="D4513" s="3">
        <v>0.41835</v>
      </c>
      <c r="E4513" s="3">
        <v>-0.40862017693245323</v>
      </c>
      <c r="F4513" s="3">
        <v>-0.28243120610923989</v>
      </c>
      <c r="G4513" s="17">
        <v>-1.4355103159132512</v>
      </c>
      <c r="H4513" s="17">
        <v>1.3925911578444827</v>
      </c>
    </row>
    <row r="4514" spans="1:8" x14ac:dyDescent="0.35">
      <c r="A4514" s="3">
        <v>4503</v>
      </c>
      <c r="B4514" s="3">
        <v>0.45024999999999998</v>
      </c>
      <c r="C4514" s="3">
        <v>6.4750000000000002E-2</v>
      </c>
      <c r="D4514" s="3">
        <v>0.23874999999999999</v>
      </c>
      <c r="E4514" s="3">
        <v>-0.48778379159740215</v>
      </c>
      <c r="F4514" s="3">
        <v>2.3128958938910964</v>
      </c>
      <c r="G4514" s="17">
        <v>0.6594078062154819</v>
      </c>
      <c r="H4514" s="17">
        <v>-1.8881687808832361</v>
      </c>
    </row>
    <row r="4515" spans="1:8" x14ac:dyDescent="0.35">
      <c r="A4515" s="3">
        <v>4504</v>
      </c>
      <c r="B4515" s="3">
        <v>0.45034999999999997</v>
      </c>
      <c r="C4515" s="3">
        <v>0.43145</v>
      </c>
      <c r="D4515" s="3">
        <v>6.4250000000000002E-2</v>
      </c>
      <c r="E4515" s="3">
        <v>1.0325507622192511</v>
      </c>
      <c r="F4515" s="3">
        <v>-1.3541651928756528</v>
      </c>
      <c r="G4515" s="17">
        <v>5.1924281878545427E-2</v>
      </c>
      <c r="H4515" s="17">
        <v>-1.5991572370944007</v>
      </c>
    </row>
    <row r="4516" spans="1:8" x14ac:dyDescent="0.35">
      <c r="A4516" s="3">
        <v>4505</v>
      </c>
      <c r="B4516" s="3">
        <v>0.45045000000000002</v>
      </c>
      <c r="C4516" s="3">
        <v>0.53734999999999999</v>
      </c>
      <c r="D4516" s="3">
        <v>0.28165000000000001</v>
      </c>
      <c r="E4516" s="3">
        <v>1.5111611312837752</v>
      </c>
      <c r="F4516" s="3">
        <v>0.66185119281525939</v>
      </c>
      <c r="G4516" s="17">
        <v>-0.75190891114644509</v>
      </c>
      <c r="H4516" s="17">
        <v>-1.8532762852145299</v>
      </c>
    </row>
    <row r="4517" spans="1:8" x14ac:dyDescent="0.35">
      <c r="A4517" s="3">
        <v>4506</v>
      </c>
      <c r="B4517" s="3">
        <v>0.45055000000000001</v>
      </c>
      <c r="C4517" s="3">
        <v>0.11385000000000001</v>
      </c>
      <c r="D4517" s="3">
        <v>0.49795</v>
      </c>
      <c r="E4517" s="3">
        <v>-0.65605497177525229</v>
      </c>
      <c r="F4517" s="3">
        <v>2.15465845816603</v>
      </c>
      <c r="G4517" s="17">
        <v>-0.62724864228024857</v>
      </c>
      <c r="H4517" s="17">
        <v>-1.8990942948567839</v>
      </c>
    </row>
    <row r="4518" spans="1:8" x14ac:dyDescent="0.35">
      <c r="A4518" s="3">
        <v>4507</v>
      </c>
      <c r="B4518" s="3">
        <v>0.45065</v>
      </c>
      <c r="C4518" s="3">
        <v>0.84214999999999995</v>
      </c>
      <c r="D4518" s="3">
        <v>0.73995</v>
      </c>
      <c r="E4518" s="3">
        <v>-0.72190787719268701</v>
      </c>
      <c r="F4518" s="3">
        <v>8.7146452769751637E-2</v>
      </c>
      <c r="G4518" s="17">
        <v>-0.86031569628742655</v>
      </c>
      <c r="H4518" s="17">
        <v>1.805507380965661</v>
      </c>
    </row>
    <row r="4519" spans="1:8" x14ac:dyDescent="0.35">
      <c r="A4519" s="3">
        <v>4508</v>
      </c>
      <c r="B4519" s="3">
        <v>0.45074999999999998</v>
      </c>
      <c r="C4519" s="3">
        <v>0.92384999999999995</v>
      </c>
      <c r="D4519" s="3">
        <v>0.35415000000000002</v>
      </c>
      <c r="E4519" s="3">
        <v>-0.40033447791166638</v>
      </c>
      <c r="F4519" s="3">
        <v>-1.5251711072377445</v>
      </c>
      <c r="G4519" s="17">
        <v>-1.4974086240330269</v>
      </c>
      <c r="H4519" s="17">
        <v>-0.56370862391089771</v>
      </c>
    </row>
    <row r="4520" spans="1:8" x14ac:dyDescent="0.35">
      <c r="A4520" s="3">
        <v>4509</v>
      </c>
      <c r="B4520" s="3">
        <v>0.45084999999999997</v>
      </c>
      <c r="C4520" s="3">
        <v>0.87165000000000004</v>
      </c>
      <c r="D4520" s="3">
        <v>0.85045000000000004</v>
      </c>
      <c r="E4520" s="3">
        <v>-0.42334181569243456</v>
      </c>
      <c r="F4520" s="3">
        <v>-1.3268443359455124</v>
      </c>
      <c r="G4520" s="17">
        <v>-1.8234977228286491</v>
      </c>
      <c r="H4520" s="17">
        <v>0.82149622935149957</v>
      </c>
    </row>
    <row r="4521" spans="1:8" x14ac:dyDescent="0.35">
      <c r="A4521" s="3">
        <v>4510</v>
      </c>
      <c r="B4521" s="3">
        <v>0.45095000000000002</v>
      </c>
      <c r="C4521" s="3">
        <v>0.78195000000000003</v>
      </c>
      <c r="D4521" s="3">
        <v>0.94904999999999995</v>
      </c>
      <c r="E4521" s="3">
        <v>-0.10907662913547378</v>
      </c>
      <c r="F4521" s="3">
        <v>-0.50764079460406164</v>
      </c>
      <c r="G4521" s="17">
        <v>-1.299284252494286</v>
      </c>
      <c r="H4521" s="17">
        <v>1.0653845063468033</v>
      </c>
    </row>
    <row r="4522" spans="1:8" x14ac:dyDescent="0.35">
      <c r="A4522" s="3">
        <v>4511</v>
      </c>
      <c r="B4522" s="3">
        <v>0.45105000000000001</v>
      </c>
      <c r="C4522" s="3">
        <v>0.92454999999999998</v>
      </c>
      <c r="D4522" s="3">
        <v>3.0349999999999999E-2</v>
      </c>
      <c r="E4522" s="3">
        <v>-0.42196547206314916</v>
      </c>
      <c r="F4522" s="3">
        <v>1.4484151533918523</v>
      </c>
      <c r="G4522" s="17">
        <v>-0.29836108810099521</v>
      </c>
      <c r="H4522" s="17">
        <v>-1.5719353234491522</v>
      </c>
    </row>
    <row r="4523" spans="1:8" x14ac:dyDescent="0.35">
      <c r="A4523" s="3">
        <v>4512</v>
      </c>
      <c r="B4523" s="3">
        <v>0.45115</v>
      </c>
      <c r="C4523" s="3">
        <v>0.30695</v>
      </c>
      <c r="D4523" s="3">
        <v>0.42514999999999997</v>
      </c>
      <c r="E4523" s="3">
        <v>-0.74889106736627931</v>
      </c>
      <c r="F4523" s="3">
        <v>0.44604857852349195</v>
      </c>
      <c r="G4523" s="17">
        <v>-1.3999180025042732</v>
      </c>
      <c r="H4523" s="17">
        <v>0.80809884392935527</v>
      </c>
    </row>
    <row r="4524" spans="1:8" x14ac:dyDescent="0.35">
      <c r="A4524" s="3">
        <v>4513</v>
      </c>
      <c r="B4524" s="3">
        <v>0.45124999999999998</v>
      </c>
      <c r="C4524" s="3">
        <v>8.3549999999999999E-2</v>
      </c>
      <c r="D4524" s="3">
        <v>0.64324999999999999</v>
      </c>
      <c r="E4524" s="3">
        <v>0.66065595388270537</v>
      </c>
      <c r="F4524" s="3">
        <v>1.5056430486546291</v>
      </c>
      <c r="G4524" s="17">
        <v>0.81035619159991967</v>
      </c>
      <c r="H4524" s="17">
        <v>1.1521863511488111</v>
      </c>
    </row>
    <row r="4525" spans="1:8" x14ac:dyDescent="0.35">
      <c r="A4525" s="3">
        <v>4514</v>
      </c>
      <c r="B4525" s="3">
        <v>0.45134999999999997</v>
      </c>
      <c r="C4525" s="3">
        <v>0.57294999999999996</v>
      </c>
      <c r="D4525" s="3">
        <v>0.89724999999999999</v>
      </c>
      <c r="E4525" s="3">
        <v>1.4401762467058274</v>
      </c>
      <c r="F4525" s="3">
        <v>3.6574967288709841E-2</v>
      </c>
      <c r="G4525" s="17">
        <v>-1.3258701093589702</v>
      </c>
      <c r="H4525" s="17">
        <v>1.0319669627907664</v>
      </c>
    </row>
    <row r="4526" spans="1:8" x14ac:dyDescent="0.35">
      <c r="A4526" s="3">
        <v>4515</v>
      </c>
      <c r="B4526" s="3">
        <v>0.45145000000000002</v>
      </c>
      <c r="C4526" s="3">
        <v>0.89485000000000003</v>
      </c>
      <c r="D4526" s="3">
        <v>0.62434999999999996</v>
      </c>
      <c r="E4526" s="3">
        <v>-0.15752896535118158</v>
      </c>
      <c r="F4526" s="3">
        <v>-0.74643004378183442</v>
      </c>
      <c r="G4526" s="17">
        <v>-0.6402973858829456</v>
      </c>
      <c r="H4526" s="17">
        <v>0.97496865261342536</v>
      </c>
    </row>
    <row r="4527" spans="1:8" x14ac:dyDescent="0.35">
      <c r="A4527" s="3">
        <v>4516</v>
      </c>
      <c r="B4527" s="3">
        <v>0.45155000000000001</v>
      </c>
      <c r="C4527" s="3">
        <v>0.97265000000000001</v>
      </c>
      <c r="D4527" s="3">
        <v>9.4049999999999995E-2</v>
      </c>
      <c r="E4527" s="3">
        <v>0.16687434880971411</v>
      </c>
      <c r="F4527" s="3">
        <v>0.4889342718519768</v>
      </c>
      <c r="G4527" s="17">
        <v>-0.7658494981274937</v>
      </c>
      <c r="H4527" s="17">
        <v>1.8475590778694644</v>
      </c>
    </row>
    <row r="4528" spans="1:8" x14ac:dyDescent="0.35">
      <c r="A4528" s="3">
        <v>4517</v>
      </c>
      <c r="B4528" s="3">
        <v>0.45165</v>
      </c>
      <c r="C4528" s="3">
        <v>0.99045000000000005</v>
      </c>
      <c r="D4528" s="3">
        <v>0.93945000000000001</v>
      </c>
      <c r="E4528" s="3">
        <v>-1.630210771574127</v>
      </c>
      <c r="F4528" s="3">
        <v>0.15524800285239765</v>
      </c>
      <c r="G4528" s="17">
        <v>-0.80200678698168426</v>
      </c>
      <c r="H4528" s="17">
        <v>1.1475610559292913</v>
      </c>
    </row>
    <row r="4529" spans="1:8" x14ac:dyDescent="0.35">
      <c r="A4529" s="3">
        <v>4518</v>
      </c>
      <c r="B4529" s="3">
        <v>0.45174999999999998</v>
      </c>
      <c r="C4529" s="3">
        <v>0.56325000000000003</v>
      </c>
      <c r="D4529" s="3">
        <v>0.10514999999999999</v>
      </c>
      <c r="E4529" s="3">
        <v>-0.65214940582911307</v>
      </c>
      <c r="F4529" s="3">
        <v>0.58457768118924747</v>
      </c>
      <c r="G4529" s="17">
        <v>-1.1718288072354404</v>
      </c>
      <c r="H4529" s="17">
        <v>1.161213041021564</v>
      </c>
    </row>
    <row r="4530" spans="1:8" x14ac:dyDescent="0.35">
      <c r="A4530" s="3">
        <v>4519</v>
      </c>
      <c r="B4530" s="3">
        <v>0.45184999999999997</v>
      </c>
      <c r="C4530" s="3">
        <v>2.665E-2</v>
      </c>
      <c r="D4530" s="3">
        <v>0.22855</v>
      </c>
      <c r="E4530" s="3">
        <v>-1.0406658481763922</v>
      </c>
      <c r="F4530" s="3">
        <v>-0.13828614703253717</v>
      </c>
      <c r="G4530" s="17">
        <v>-1.3316762939284472</v>
      </c>
      <c r="H4530" s="17">
        <v>0.57641369441334211</v>
      </c>
    </row>
    <row r="4531" spans="1:8" x14ac:dyDescent="0.35">
      <c r="A4531" s="3">
        <v>4520</v>
      </c>
      <c r="B4531" s="3">
        <v>0.45195000000000002</v>
      </c>
      <c r="C4531" s="3">
        <v>0.34575</v>
      </c>
      <c r="D4531" s="3">
        <v>0.40075</v>
      </c>
      <c r="E4531" s="3">
        <v>-0.43474705060411395</v>
      </c>
      <c r="F4531" s="3">
        <v>1.5590417198357094</v>
      </c>
      <c r="G4531" s="17">
        <v>-1.3262992130991083</v>
      </c>
      <c r="H4531" s="17">
        <v>1.0313629692299586</v>
      </c>
    </row>
    <row r="4532" spans="1:8" x14ac:dyDescent="0.35">
      <c r="A4532" s="3">
        <v>4521</v>
      </c>
      <c r="B4532" s="3">
        <v>0.45205000000000001</v>
      </c>
      <c r="C4532" s="3">
        <v>0.93425000000000002</v>
      </c>
      <c r="D4532" s="3">
        <v>0.81605000000000005</v>
      </c>
      <c r="E4532" s="3">
        <v>0.57723726881204906</v>
      </c>
      <c r="F4532" s="3">
        <v>2.0478371648681941</v>
      </c>
      <c r="G4532" s="17">
        <v>-0.98345668763225202</v>
      </c>
      <c r="H4532" s="17">
        <v>0.40034224789715006</v>
      </c>
    </row>
    <row r="4533" spans="1:8" x14ac:dyDescent="0.35">
      <c r="A4533" s="3">
        <v>4522</v>
      </c>
      <c r="B4533" s="3">
        <v>0.45215</v>
      </c>
      <c r="C4533" s="3">
        <v>0.67815000000000003</v>
      </c>
      <c r="D4533" s="3">
        <v>0.78944999999999999</v>
      </c>
      <c r="E4533" s="3">
        <v>2.7107879342598551</v>
      </c>
      <c r="F4533" s="3">
        <v>0.75773193563604313</v>
      </c>
      <c r="G4533" s="17">
        <v>1.592082313450607</v>
      </c>
      <c r="H4533" s="17">
        <v>-0.15897769402580805</v>
      </c>
    </row>
    <row r="4534" spans="1:8" x14ac:dyDescent="0.35">
      <c r="A4534" s="3">
        <v>4523</v>
      </c>
      <c r="B4534" s="3">
        <v>0.45224999999999999</v>
      </c>
      <c r="C4534" s="3">
        <v>0.49875000000000003</v>
      </c>
      <c r="D4534" s="3">
        <v>0.62495000000000001</v>
      </c>
      <c r="E4534" s="3">
        <v>-0.88761330231844349</v>
      </c>
      <c r="F4534" s="3">
        <v>1.628773325995053</v>
      </c>
      <c r="G4534" s="17">
        <v>-0.94849099063573639</v>
      </c>
      <c r="H4534" s="17">
        <v>0.40333033648347622</v>
      </c>
    </row>
    <row r="4535" spans="1:8" x14ac:dyDescent="0.35">
      <c r="A4535" s="3">
        <v>4524</v>
      </c>
      <c r="B4535" s="3">
        <v>0.45234999999999997</v>
      </c>
      <c r="C4535" s="3">
        <v>0.29415000000000002</v>
      </c>
      <c r="D4535" s="3">
        <v>0.82004999999999995</v>
      </c>
      <c r="E4535" s="3">
        <v>-0.18365909411343884</v>
      </c>
      <c r="F4535" s="3">
        <v>-0.50166413042980329</v>
      </c>
      <c r="G4535" s="17">
        <v>-1.6024331292196388</v>
      </c>
      <c r="H4535" s="17">
        <v>1.1967489571248253</v>
      </c>
    </row>
    <row r="4536" spans="1:8" x14ac:dyDescent="0.35">
      <c r="A4536" s="3">
        <v>4525</v>
      </c>
      <c r="B4536" s="3">
        <v>0.45245000000000002</v>
      </c>
      <c r="C4536" s="3">
        <v>0.71204999999999996</v>
      </c>
      <c r="D4536" s="3">
        <v>0.76905000000000001</v>
      </c>
      <c r="E4536" s="3">
        <v>-1.4636063295789665</v>
      </c>
      <c r="F4536" s="3">
        <v>0.16300222740879006</v>
      </c>
      <c r="G4536" s="17">
        <v>-0.76081453865721471</v>
      </c>
      <c r="H4536" s="17">
        <v>0.47939071273239919</v>
      </c>
    </row>
    <row r="4537" spans="1:8" x14ac:dyDescent="0.35">
      <c r="A4537" s="3">
        <v>4526</v>
      </c>
      <c r="B4537" s="3">
        <v>0.45255000000000001</v>
      </c>
      <c r="C4537" s="3">
        <v>0.51434999999999997</v>
      </c>
      <c r="D4537" s="3">
        <v>0.94804999999999995</v>
      </c>
      <c r="E4537" s="3">
        <v>-0.20293864003915149</v>
      </c>
      <c r="F4537" s="3">
        <v>-2.3608681168536066E-2</v>
      </c>
      <c r="G4537" s="17">
        <v>1.2632022158716518</v>
      </c>
      <c r="H4537" s="17">
        <v>1.1012052349482864</v>
      </c>
    </row>
    <row r="4538" spans="1:8" x14ac:dyDescent="0.35">
      <c r="A4538" s="3">
        <v>4527</v>
      </c>
      <c r="B4538" s="3">
        <v>0.45265</v>
      </c>
      <c r="C4538" s="3">
        <v>0.64675000000000005</v>
      </c>
      <c r="D4538" s="3">
        <v>0.13975000000000001</v>
      </c>
      <c r="E4538" s="3">
        <v>-0.5034976046616173</v>
      </c>
      <c r="F4538" s="3">
        <v>-0.93114313122467673</v>
      </c>
      <c r="G4538" s="17">
        <v>-0.11877643832212217</v>
      </c>
      <c r="H4538" s="17">
        <v>-1.9964699240658526</v>
      </c>
    </row>
    <row r="4539" spans="1:8" x14ac:dyDescent="0.35">
      <c r="A4539" s="3">
        <v>4528</v>
      </c>
      <c r="B4539" s="3">
        <v>0.45274999999999999</v>
      </c>
      <c r="C4539" s="3">
        <v>0.67745</v>
      </c>
      <c r="D4539" s="3">
        <v>7.2749999999999995E-2</v>
      </c>
      <c r="E4539" s="3">
        <v>-6.2129189599729746E-2</v>
      </c>
      <c r="F4539" s="3">
        <v>-1.0007336100948654</v>
      </c>
      <c r="G4539" s="17">
        <v>-0.83486974828422411</v>
      </c>
      <c r="H4539" s="17">
        <v>1.1643240315547199</v>
      </c>
    </row>
    <row r="4540" spans="1:8" x14ac:dyDescent="0.35">
      <c r="A4540" s="3">
        <v>4529</v>
      </c>
      <c r="B4540" s="3">
        <v>0.45284999999999997</v>
      </c>
      <c r="C4540" s="3">
        <v>0.99024999999999996</v>
      </c>
      <c r="D4540" s="3">
        <v>0.50585000000000002</v>
      </c>
      <c r="E4540" s="3">
        <v>-0.43899230704534814</v>
      </c>
      <c r="F4540" s="3">
        <v>0.68131049529979371</v>
      </c>
      <c r="G4540" s="17">
        <v>-1.8679856621697821</v>
      </c>
      <c r="H4540" s="17">
        <v>-0.71458349122276865</v>
      </c>
    </row>
    <row r="4541" spans="1:8" x14ac:dyDescent="0.35">
      <c r="A4541" s="3">
        <v>4530</v>
      </c>
      <c r="B4541" s="3">
        <v>0.45295000000000002</v>
      </c>
      <c r="C4541" s="3">
        <v>0.11805</v>
      </c>
      <c r="D4541" s="3">
        <v>0.87995000000000001</v>
      </c>
      <c r="E4541" s="3">
        <v>1.8334536751746346</v>
      </c>
      <c r="F4541" s="3">
        <v>-0.16802356977336777</v>
      </c>
      <c r="G4541" s="17">
        <v>-1.9982674353150784</v>
      </c>
      <c r="H4541" s="17">
        <v>8.3230144534887446E-2</v>
      </c>
    </row>
    <row r="4542" spans="1:8" x14ac:dyDescent="0.35">
      <c r="A4542" s="3">
        <v>4531</v>
      </c>
      <c r="B4542" s="3">
        <v>0.45305000000000001</v>
      </c>
      <c r="C4542" s="3">
        <v>0.75724999999999998</v>
      </c>
      <c r="D4542" s="3">
        <v>0.68874999999999997</v>
      </c>
      <c r="E4542" s="3">
        <v>0.50338897757725098</v>
      </c>
      <c r="F4542" s="3">
        <v>-0.45764650255892125</v>
      </c>
      <c r="G4542" s="17">
        <v>0.9999833035975908</v>
      </c>
      <c r="H4542" s="17">
        <v>1.1999999996515378</v>
      </c>
    </row>
    <row r="4543" spans="1:8" x14ac:dyDescent="0.35">
      <c r="A4543" s="3">
        <v>4532</v>
      </c>
      <c r="B4543" s="3">
        <v>0.45315</v>
      </c>
      <c r="C4543" s="3">
        <v>0.54344999999999999</v>
      </c>
      <c r="D4543" s="3">
        <v>0.76885000000000003</v>
      </c>
      <c r="E4543" s="3">
        <v>-1.6690240113036936</v>
      </c>
      <c r="F4543" s="3">
        <v>0.839097000269306</v>
      </c>
      <c r="G4543" s="17">
        <v>1.3843871855823027</v>
      </c>
      <c r="H4543" s="17">
        <v>0.91066386745508399</v>
      </c>
    </row>
    <row r="4544" spans="1:8" x14ac:dyDescent="0.35">
      <c r="A4544" s="3">
        <v>4533</v>
      </c>
      <c r="B4544" s="3">
        <v>0.45324999999999999</v>
      </c>
      <c r="C4544" s="3">
        <v>0.23974999999999999</v>
      </c>
      <c r="D4544" s="3">
        <v>0.61514999999999997</v>
      </c>
      <c r="E4544" s="3">
        <v>-0.60343743060027299</v>
      </c>
      <c r="F4544" s="3">
        <v>0.11198459054401134</v>
      </c>
      <c r="G4544" s="17">
        <v>-1.0417269363738335</v>
      </c>
      <c r="H4544" s="17">
        <v>0.40218237497459458</v>
      </c>
    </row>
    <row r="4545" spans="1:8" x14ac:dyDescent="0.35">
      <c r="A4545" s="3">
        <v>4534</v>
      </c>
      <c r="B4545" s="3">
        <v>0.45334999999999998</v>
      </c>
      <c r="C4545" s="3">
        <v>0.14505000000000001</v>
      </c>
      <c r="D4545" s="3">
        <v>0.75065000000000004</v>
      </c>
      <c r="E4545" s="3">
        <v>2.0641100094578286</v>
      </c>
      <c r="F4545" s="3">
        <v>0.15199340522428148</v>
      </c>
      <c r="G4545" s="17">
        <v>0.30222084045178804</v>
      </c>
      <c r="H4545" s="17">
        <v>-1.9770337790732395</v>
      </c>
    </row>
    <row r="4546" spans="1:8" x14ac:dyDescent="0.35">
      <c r="A4546" s="3">
        <v>4535</v>
      </c>
      <c r="B4546" s="3">
        <v>0.45345000000000002</v>
      </c>
      <c r="C4546" s="3">
        <v>0.28985</v>
      </c>
      <c r="D4546" s="3">
        <v>0.87975000000000003</v>
      </c>
      <c r="E4546" s="3">
        <v>0.12044325434352102</v>
      </c>
      <c r="F4546" s="3">
        <v>0.70158223774809081</v>
      </c>
      <c r="G4546" s="17">
        <v>-0.91427059377818998</v>
      </c>
      <c r="H4546" s="17">
        <v>1.1907050919924846</v>
      </c>
    </row>
    <row r="4547" spans="1:8" x14ac:dyDescent="0.35">
      <c r="A4547" s="3">
        <v>4536</v>
      </c>
      <c r="B4547" s="3">
        <v>0.45355000000000001</v>
      </c>
      <c r="C4547" s="3">
        <v>0.64875000000000005</v>
      </c>
      <c r="D4547" s="3">
        <v>0.86155000000000004</v>
      </c>
      <c r="E4547" s="3">
        <v>7.0208426386324851E-2</v>
      </c>
      <c r="F4547" s="3">
        <v>0.28682613101548549</v>
      </c>
      <c r="G4547" s="17">
        <v>-1.3988830249838737</v>
      </c>
      <c r="H4547" s="17">
        <v>0.82987193297586281</v>
      </c>
    </row>
    <row r="4548" spans="1:8" x14ac:dyDescent="0.35">
      <c r="A4548" s="3">
        <v>4537</v>
      </c>
      <c r="B4548" s="3">
        <v>0.45365</v>
      </c>
      <c r="C4548" s="3">
        <v>6.2050000000000001E-2</v>
      </c>
      <c r="D4548" s="3">
        <v>0.90354999999999996</v>
      </c>
      <c r="E4548" s="3">
        <v>-2.1403304553928697</v>
      </c>
      <c r="F4548" s="3">
        <v>-1.9032100392780067</v>
      </c>
      <c r="G4548" s="17">
        <v>-0.72901075848196295</v>
      </c>
      <c r="H4548" s="17">
        <v>0.50578098127164006</v>
      </c>
    </row>
    <row r="4549" spans="1:8" x14ac:dyDescent="0.35">
      <c r="A4549" s="3">
        <v>4538</v>
      </c>
      <c r="B4549" s="3">
        <v>0.45374999999999999</v>
      </c>
      <c r="C4549" s="3">
        <v>0.83745000000000003</v>
      </c>
      <c r="D4549" s="3">
        <v>0.55915000000000004</v>
      </c>
      <c r="E4549" s="3">
        <v>-0.29972606770611354</v>
      </c>
      <c r="F4549" s="3">
        <v>-1.3538068172505651</v>
      </c>
      <c r="G4549" s="17">
        <v>1.3823641984660173</v>
      </c>
      <c r="H4549" s="17">
        <v>0.68253673028797435</v>
      </c>
    </row>
    <row r="4550" spans="1:8" x14ac:dyDescent="0.35">
      <c r="A4550" s="3">
        <v>4539</v>
      </c>
      <c r="B4550" s="3">
        <v>0.45384999999999998</v>
      </c>
      <c r="C4550" s="3">
        <v>0.81945000000000001</v>
      </c>
      <c r="D4550" s="3">
        <v>0.53825000000000001</v>
      </c>
      <c r="E4550" s="3">
        <v>-1.0227494373252615</v>
      </c>
      <c r="F4550" s="3">
        <v>-0.75726932200698494</v>
      </c>
      <c r="G4550" s="17">
        <v>-1.1033032486784786</v>
      </c>
      <c r="H4550" s="17">
        <v>-1.1587587934749477</v>
      </c>
    </row>
    <row r="4551" spans="1:8" x14ac:dyDescent="0.35">
      <c r="A4551" s="3">
        <v>4540</v>
      </c>
      <c r="B4551" s="3">
        <v>0.45395000000000002</v>
      </c>
      <c r="C4551" s="3">
        <v>5.9150000000000001E-2</v>
      </c>
      <c r="D4551" s="3">
        <v>0.41385</v>
      </c>
      <c r="E4551" s="3">
        <v>1.2078040041687432</v>
      </c>
      <c r="F4551" s="3">
        <v>-0.60379449597437307</v>
      </c>
      <c r="G4551" s="17">
        <v>-0.29478854379471348</v>
      </c>
      <c r="H4551" s="17">
        <v>1.978155634536219</v>
      </c>
    </row>
    <row r="4552" spans="1:8" x14ac:dyDescent="0.35">
      <c r="A4552" s="3">
        <v>4541</v>
      </c>
      <c r="B4552" s="3">
        <v>0.45405000000000001</v>
      </c>
      <c r="C4552" s="3">
        <v>0.78685000000000005</v>
      </c>
      <c r="D4552" s="3">
        <v>0.46134999999999998</v>
      </c>
      <c r="E4552" s="3">
        <v>1.5911842807030847</v>
      </c>
      <c r="F4552" s="3">
        <v>-1.7051027149140503</v>
      </c>
      <c r="G4552" s="17">
        <v>0.73645946489311487</v>
      </c>
      <c r="H4552" s="17">
        <v>1.8594696707850189</v>
      </c>
    </row>
    <row r="4553" spans="1:8" x14ac:dyDescent="0.35">
      <c r="A4553" s="3">
        <v>4542</v>
      </c>
      <c r="B4553" s="3">
        <v>0.45415</v>
      </c>
      <c r="C4553" s="3">
        <v>0.81815000000000004</v>
      </c>
      <c r="D4553" s="3">
        <v>0.18495</v>
      </c>
      <c r="E4553" s="3">
        <v>-1.6725259037094606</v>
      </c>
      <c r="F4553" s="3">
        <v>0.3076832458896227</v>
      </c>
      <c r="G4553" s="17">
        <v>-1.2181101800683849</v>
      </c>
      <c r="H4553" s="17">
        <v>-1.0374042554442156</v>
      </c>
    </row>
    <row r="4554" spans="1:8" x14ac:dyDescent="0.35">
      <c r="A4554" s="3">
        <v>4543</v>
      </c>
      <c r="B4554" s="3">
        <v>0.45424999999999999</v>
      </c>
      <c r="C4554" s="3">
        <v>3.4049999999999997E-2</v>
      </c>
      <c r="D4554" s="3">
        <v>0.96204999999999996</v>
      </c>
      <c r="E4554" s="3">
        <v>-0.71682848212089656</v>
      </c>
      <c r="F4554" s="3">
        <v>1.339827627615757</v>
      </c>
      <c r="G4554" s="17">
        <v>1.1476319448384942</v>
      </c>
      <c r="H4554" s="17">
        <v>-1.6379685342479005</v>
      </c>
    </row>
    <row r="4555" spans="1:8" x14ac:dyDescent="0.35">
      <c r="A4555" s="3">
        <v>4544</v>
      </c>
      <c r="B4555" s="3">
        <v>0.45434999999999998</v>
      </c>
      <c r="C4555" s="3">
        <v>0.64354999999999996</v>
      </c>
      <c r="D4555" s="3">
        <v>0.53434999999999999</v>
      </c>
      <c r="E4555" s="3">
        <v>-0.4878572635147409</v>
      </c>
      <c r="F4555" s="3">
        <v>1.3333187026808271</v>
      </c>
      <c r="G4555" s="17">
        <v>-1.3876747262475859</v>
      </c>
      <c r="H4555" s="17">
        <v>-0.79646648023233679</v>
      </c>
    </row>
    <row r="4556" spans="1:8" x14ac:dyDescent="0.35">
      <c r="A4556" s="3">
        <v>4545</v>
      </c>
      <c r="B4556" s="3">
        <v>0.45445000000000002</v>
      </c>
      <c r="C4556" s="3">
        <v>0.98014999999999997</v>
      </c>
      <c r="D4556" s="3">
        <v>0.52834999999999999</v>
      </c>
      <c r="E4556" s="3">
        <v>-1.6197894604102989</v>
      </c>
      <c r="F4556" s="3">
        <v>-1.0487943156877868</v>
      </c>
      <c r="G4556" s="17">
        <v>7.6343154981985351E-2</v>
      </c>
      <c r="H4556" s="17">
        <v>-1.9985423995220608</v>
      </c>
    </row>
    <row r="4557" spans="1:8" x14ac:dyDescent="0.35">
      <c r="A4557" s="3">
        <v>4546</v>
      </c>
      <c r="B4557" s="3">
        <v>0.45455000000000001</v>
      </c>
      <c r="C4557" s="3">
        <v>0.97975000000000001</v>
      </c>
      <c r="D4557" s="3">
        <v>0.83994999999999997</v>
      </c>
      <c r="E4557" s="3">
        <v>-0.49827422091608409</v>
      </c>
      <c r="F4557" s="3">
        <v>1.4487664327698726</v>
      </c>
      <c r="G4557" s="17">
        <v>-1.1415716284501487</v>
      </c>
      <c r="H4557" s="17">
        <v>0.42589109337256748</v>
      </c>
    </row>
    <row r="4558" spans="1:8" x14ac:dyDescent="0.35">
      <c r="A4558" s="3">
        <v>4547</v>
      </c>
      <c r="B4558" s="3">
        <v>0.45465</v>
      </c>
      <c r="C4558" s="3">
        <v>0.74995000000000001</v>
      </c>
      <c r="D4558" s="3">
        <v>0.75734999999999997</v>
      </c>
      <c r="E4558" s="3">
        <v>-1.3897650376947659</v>
      </c>
      <c r="F4558" s="3">
        <v>-0.43529822857115869</v>
      </c>
      <c r="G4558" s="17">
        <v>1.8101794663056563</v>
      </c>
      <c r="H4558" s="17">
        <v>-0.85044123827891227</v>
      </c>
    </row>
    <row r="4559" spans="1:8" x14ac:dyDescent="0.35">
      <c r="A4559" s="3">
        <v>4548</v>
      </c>
      <c r="B4559" s="3">
        <v>0.45474999999999999</v>
      </c>
      <c r="C4559" s="3">
        <v>0.84345000000000003</v>
      </c>
      <c r="D4559" s="3">
        <v>0.50834999999999997</v>
      </c>
      <c r="E4559" s="3">
        <v>1.381582311117453</v>
      </c>
      <c r="F4559" s="3">
        <v>-0.52704651861352458</v>
      </c>
      <c r="G4559" s="17">
        <v>-1.0853000754606215</v>
      </c>
      <c r="H4559" s="17">
        <v>0.40920095045354543</v>
      </c>
    </row>
    <row r="4560" spans="1:8" x14ac:dyDescent="0.35">
      <c r="A4560" s="3">
        <v>4549</v>
      </c>
      <c r="B4560" s="3">
        <v>0.45484999999999998</v>
      </c>
      <c r="C4560" s="3">
        <v>0.32565</v>
      </c>
      <c r="D4560" s="3">
        <v>0.69164999999999999</v>
      </c>
      <c r="E4560" s="3">
        <v>0.63801030419680538</v>
      </c>
      <c r="F4560" s="3">
        <v>0.28989033289845861</v>
      </c>
      <c r="G4560" s="17">
        <v>-1.8254002490285273</v>
      </c>
      <c r="H4560" s="17">
        <v>-0.8172600142222739</v>
      </c>
    </row>
    <row r="4561" spans="1:8" x14ac:dyDescent="0.35">
      <c r="A4561" s="3">
        <v>4550</v>
      </c>
      <c r="B4561" s="3">
        <v>0.45495000000000002</v>
      </c>
      <c r="C4561" s="3">
        <v>0.22084999999999999</v>
      </c>
      <c r="D4561" s="3">
        <v>0.14545</v>
      </c>
      <c r="E4561" s="3">
        <v>-0.58134489807419676</v>
      </c>
      <c r="F4561" s="3">
        <v>5.3737762281025038E-2</v>
      </c>
      <c r="G4561" s="17">
        <v>0.70803138209863847</v>
      </c>
      <c r="H4561" s="17">
        <v>-1.870478965923833</v>
      </c>
    </row>
    <row r="4562" spans="1:8" x14ac:dyDescent="0.35">
      <c r="A4562" s="3">
        <v>4551</v>
      </c>
      <c r="B4562" s="3">
        <v>0.45505000000000001</v>
      </c>
      <c r="C4562" s="3">
        <v>0.56815000000000004</v>
      </c>
      <c r="D4562" s="3">
        <v>0.46884999999999999</v>
      </c>
      <c r="E4562" s="3">
        <v>-0.37751859197491783</v>
      </c>
      <c r="F4562" s="3">
        <v>-0.41386924858583407</v>
      </c>
      <c r="G4562" s="17">
        <v>-1.2190748922371348</v>
      </c>
      <c r="H4562" s="17">
        <v>0.46532673905540684</v>
      </c>
    </row>
    <row r="4563" spans="1:8" x14ac:dyDescent="0.35">
      <c r="A4563" s="3">
        <v>4552</v>
      </c>
      <c r="B4563" s="3">
        <v>0.45515</v>
      </c>
      <c r="C4563" s="3">
        <v>0.45055000000000001</v>
      </c>
      <c r="D4563" s="3">
        <v>0.46515000000000001</v>
      </c>
      <c r="E4563" s="3">
        <v>-8.7703115549596228E-2</v>
      </c>
      <c r="F4563" s="3">
        <v>1.5398588316359845</v>
      </c>
      <c r="G4563" s="17">
        <v>-0.62513781318853701</v>
      </c>
      <c r="H4563" s="17">
        <v>0.66043517313116529</v>
      </c>
    </row>
    <row r="4564" spans="1:8" x14ac:dyDescent="0.35">
      <c r="A4564" s="3">
        <v>4553</v>
      </c>
      <c r="B4564" s="3">
        <v>0.45524999999999999</v>
      </c>
      <c r="C4564" s="3">
        <v>0.68254999999999999</v>
      </c>
      <c r="D4564" s="3">
        <v>0.67735000000000001</v>
      </c>
      <c r="E4564" s="3">
        <v>-0.76503418692833902</v>
      </c>
      <c r="F4564" s="3">
        <v>1.0952108353156795</v>
      </c>
      <c r="G4564" s="17">
        <v>-6.5553075284491447E-2</v>
      </c>
      <c r="H4564" s="17">
        <v>1.9989254098942126</v>
      </c>
    </row>
    <row r="4565" spans="1:8" x14ac:dyDescent="0.35">
      <c r="A4565" s="3">
        <v>4554</v>
      </c>
      <c r="B4565" s="3">
        <v>0.45534999999999998</v>
      </c>
      <c r="C4565" s="3">
        <v>0.32124999999999998</v>
      </c>
      <c r="D4565" s="3">
        <v>5.2150000000000002E-2</v>
      </c>
      <c r="E4565" s="3">
        <v>-0.67478878879056614</v>
      </c>
      <c r="F4565" s="3">
        <v>0.31019419757368855</v>
      </c>
      <c r="G4565" s="17">
        <v>-1.4991433726098302</v>
      </c>
      <c r="H4565" s="17">
        <v>-0.55907883912738465</v>
      </c>
    </row>
    <row r="4566" spans="1:8" x14ac:dyDescent="0.35">
      <c r="A4566" s="3">
        <v>4555</v>
      </c>
      <c r="B4566" s="3">
        <v>0.45545000000000002</v>
      </c>
      <c r="C4566" s="3">
        <v>0.67564999999999997</v>
      </c>
      <c r="D4566" s="3">
        <v>0.33944999999999997</v>
      </c>
      <c r="E4566" s="3">
        <v>-2.1787766457851711E-2</v>
      </c>
      <c r="F4566" s="3">
        <v>-0.11158532044644986</v>
      </c>
      <c r="G4566" s="17">
        <v>-0.60723304107055509</v>
      </c>
      <c r="H4566" s="17">
        <v>0.72427605416174046</v>
      </c>
    </row>
    <row r="4567" spans="1:8" x14ac:dyDescent="0.35">
      <c r="A4567" s="3">
        <v>4556</v>
      </c>
      <c r="B4567" s="3">
        <v>0.45555000000000001</v>
      </c>
      <c r="C4567" s="3">
        <v>0.83414999999999995</v>
      </c>
      <c r="D4567" s="3">
        <v>5.5050000000000002E-2</v>
      </c>
      <c r="E4567" s="3">
        <v>1.1756137064592704</v>
      </c>
      <c r="F4567" s="3">
        <v>0.63070535441840736</v>
      </c>
      <c r="G4567" s="17">
        <v>-0.79318857669012877</v>
      </c>
      <c r="H4567" s="17">
        <v>-1.3895509640917412</v>
      </c>
    </row>
    <row r="4568" spans="1:8" x14ac:dyDescent="0.35">
      <c r="A4568" s="3">
        <v>4557</v>
      </c>
      <c r="B4568" s="3">
        <v>0.45565</v>
      </c>
      <c r="C4568" s="3">
        <v>0.37985000000000002</v>
      </c>
      <c r="D4568" s="3">
        <v>0.46034999999999998</v>
      </c>
      <c r="E4568" s="3">
        <v>1.100459140734414</v>
      </c>
      <c r="F4568" s="3">
        <v>0.78099602373165944</v>
      </c>
      <c r="G4568" s="17">
        <v>-1.3938761080632358</v>
      </c>
      <c r="H4568" s="17">
        <v>0.73027474276162052</v>
      </c>
    </row>
    <row r="4569" spans="1:8" x14ac:dyDescent="0.35">
      <c r="A4569" s="3">
        <v>4558</v>
      </c>
      <c r="B4569" s="3">
        <v>0.45574999999999999</v>
      </c>
      <c r="C4569" s="3">
        <v>0.87314999999999998</v>
      </c>
      <c r="D4569" s="3">
        <v>0.78574999999999995</v>
      </c>
      <c r="E4569" s="3">
        <v>-0.22561597746544423</v>
      </c>
      <c r="F4569" s="3">
        <v>-1.1424246921412902</v>
      </c>
      <c r="G4569" s="17">
        <v>-0.60055081917648723</v>
      </c>
      <c r="H4569" s="17">
        <v>0.77901543568656595</v>
      </c>
    </row>
    <row r="4570" spans="1:8" x14ac:dyDescent="0.35">
      <c r="A4570" s="3">
        <v>4559</v>
      </c>
      <c r="B4570" s="3">
        <v>0.45584999999999998</v>
      </c>
      <c r="C4570" s="3">
        <v>0.28125</v>
      </c>
      <c r="D4570" s="3">
        <v>0.82965</v>
      </c>
      <c r="E4570" s="3">
        <v>0.61507290911933665</v>
      </c>
      <c r="F4570" s="3">
        <v>-0.55380905916368772</v>
      </c>
      <c r="G4570" s="17">
        <v>1.0207054489952714</v>
      </c>
      <c r="H4570" s="17">
        <v>1.1994637460169626</v>
      </c>
    </row>
    <row r="4571" spans="1:8" x14ac:dyDescent="0.35">
      <c r="A4571" s="3">
        <v>4560</v>
      </c>
      <c r="B4571" s="3">
        <v>0.45595000000000002</v>
      </c>
      <c r="C4571" s="3">
        <v>0.64715</v>
      </c>
      <c r="D4571" s="3">
        <v>0.13084999999999999</v>
      </c>
      <c r="E4571" s="3">
        <v>-1.1039688649406487</v>
      </c>
      <c r="F4571" s="3">
        <v>-1.1494443279690152</v>
      </c>
      <c r="G4571" s="17">
        <v>-0.60000083690071149</v>
      </c>
      <c r="H4571" s="17">
        <v>0.8008182419378479</v>
      </c>
    </row>
    <row r="4572" spans="1:8" x14ac:dyDescent="0.35">
      <c r="A4572" s="3">
        <v>4561</v>
      </c>
      <c r="B4572" s="3">
        <v>0.45605000000000001</v>
      </c>
      <c r="C4572" s="3">
        <v>0.69535000000000002</v>
      </c>
      <c r="D4572" s="3">
        <v>0.89464999999999995</v>
      </c>
      <c r="E4572" s="3">
        <v>-1.1460079006809765</v>
      </c>
      <c r="F4572" s="3">
        <v>1.41736393274371</v>
      </c>
      <c r="G4572" s="17">
        <v>-0.93871941197180464</v>
      </c>
      <c r="H4572" s="17">
        <v>0.40472200980712497</v>
      </c>
    </row>
    <row r="4573" spans="1:8" x14ac:dyDescent="0.35">
      <c r="A4573" s="3">
        <v>4562</v>
      </c>
      <c r="B4573" s="3">
        <v>0.45615</v>
      </c>
      <c r="C4573" s="3">
        <v>0.32105</v>
      </c>
      <c r="D4573" s="3">
        <v>0.40705000000000002</v>
      </c>
      <c r="E4573" s="3">
        <v>1.5453811547455014</v>
      </c>
      <c r="F4573" s="3">
        <v>-1.5914402496200095</v>
      </c>
      <c r="G4573" s="17">
        <v>-1.8685763224420218</v>
      </c>
      <c r="H4573" s="17">
        <v>-0.71303753562421202</v>
      </c>
    </row>
    <row r="4574" spans="1:8" x14ac:dyDescent="0.35">
      <c r="A4574" s="3">
        <v>4563</v>
      </c>
      <c r="B4574" s="3">
        <v>0.45624999999999999</v>
      </c>
      <c r="C4574" s="3">
        <v>0.83374999999999999</v>
      </c>
      <c r="D4574" s="3">
        <v>0.92364999999999997</v>
      </c>
      <c r="E4574" s="3">
        <v>-1.5159161328686173</v>
      </c>
      <c r="F4574" s="3">
        <v>0.13669623209644893</v>
      </c>
      <c r="G4574" s="17">
        <v>1.0929343316663662</v>
      </c>
      <c r="H4574" s="17">
        <v>0.4109457492871646</v>
      </c>
    </row>
    <row r="4575" spans="1:8" x14ac:dyDescent="0.35">
      <c r="A4575" s="3">
        <v>4564</v>
      </c>
      <c r="B4575" s="3">
        <v>0.45634999999999998</v>
      </c>
      <c r="C4575" s="3">
        <v>0.41994999999999999</v>
      </c>
      <c r="D4575" s="3">
        <v>0.30075000000000002</v>
      </c>
      <c r="E4575" s="3">
        <v>-1.2948133914833349</v>
      </c>
      <c r="F4575" s="3">
        <v>0.5395762070645026</v>
      </c>
      <c r="G4575" s="17">
        <v>1.2717692066672028</v>
      </c>
      <c r="H4575" s="17">
        <v>-1.5435682961803385</v>
      </c>
    </row>
    <row r="4576" spans="1:8" x14ac:dyDescent="0.35">
      <c r="A4576" s="3">
        <v>4565</v>
      </c>
      <c r="B4576" s="3">
        <v>0.45645000000000002</v>
      </c>
      <c r="C4576" s="3">
        <v>0.93505000000000005</v>
      </c>
      <c r="D4576" s="3">
        <v>0.60045000000000004</v>
      </c>
      <c r="E4576" s="3">
        <v>-1.0750464052351032</v>
      </c>
      <c r="F4576" s="3">
        <v>1.0239638633022288</v>
      </c>
      <c r="G4576" s="17">
        <v>0.63713429256449694</v>
      </c>
      <c r="H4576" s="17">
        <v>0.63168933970977392</v>
      </c>
    </row>
    <row r="4577" spans="1:8" x14ac:dyDescent="0.35">
      <c r="A4577" s="3">
        <v>4566</v>
      </c>
      <c r="B4577" s="3">
        <v>0.45655000000000001</v>
      </c>
      <c r="C4577" s="3">
        <v>0.99695</v>
      </c>
      <c r="D4577" s="3">
        <v>0.90244999999999997</v>
      </c>
      <c r="E4577" s="3">
        <v>-1.9363864230498555</v>
      </c>
      <c r="F4577" s="3">
        <v>-0.48156174231830556</v>
      </c>
      <c r="G4577" s="17">
        <v>1.3561958736717168</v>
      </c>
      <c r="H4577" s="17">
        <v>0.61799862753472901</v>
      </c>
    </row>
    <row r="4578" spans="1:8" x14ac:dyDescent="0.35">
      <c r="A4578" s="3">
        <v>4567</v>
      </c>
      <c r="B4578" s="3">
        <v>0.45665</v>
      </c>
      <c r="C4578" s="3">
        <v>0.49835000000000002</v>
      </c>
      <c r="D4578" s="3">
        <v>0.28915000000000002</v>
      </c>
      <c r="E4578" s="3">
        <v>-1.6229532565800087</v>
      </c>
      <c r="F4578" s="3">
        <v>-3.0441669912500577</v>
      </c>
      <c r="G4578" s="17">
        <v>-1.3319259683628797</v>
      </c>
      <c r="H4578" s="17">
        <v>0.57678451772700756</v>
      </c>
    </row>
    <row r="4579" spans="1:8" x14ac:dyDescent="0.35">
      <c r="A4579" s="3">
        <v>4568</v>
      </c>
      <c r="B4579" s="3">
        <v>0.45674999999999999</v>
      </c>
      <c r="C4579" s="3">
        <v>0.57384999999999997</v>
      </c>
      <c r="D4579" s="3">
        <v>0.96635000000000004</v>
      </c>
      <c r="E4579" s="3">
        <v>0.54031447741586991</v>
      </c>
      <c r="F4579" s="3">
        <v>0.64253993023778033</v>
      </c>
      <c r="G4579" s="17">
        <v>-1.0959020909254942</v>
      </c>
      <c r="H4579" s="17">
        <v>0.41166665227395388</v>
      </c>
    </row>
    <row r="4580" spans="1:8" x14ac:dyDescent="0.35">
      <c r="A4580" s="3">
        <v>4569</v>
      </c>
      <c r="B4580" s="3">
        <v>0.45684999999999998</v>
      </c>
      <c r="C4580" s="3">
        <v>0.12335</v>
      </c>
      <c r="D4580" s="3">
        <v>0.15434999999999999</v>
      </c>
      <c r="E4580" s="3">
        <v>0.52814503081604547</v>
      </c>
      <c r="F4580" s="3">
        <v>0.73925090451497844</v>
      </c>
      <c r="G4580" s="17">
        <v>-0.6000511480797821</v>
      </c>
      <c r="H4580" s="17">
        <v>0.7936034503285192</v>
      </c>
    </row>
    <row r="4581" spans="1:8" x14ac:dyDescent="0.35">
      <c r="A4581" s="3">
        <v>4570</v>
      </c>
      <c r="B4581" s="3">
        <v>0.45695000000000002</v>
      </c>
      <c r="C4581" s="3">
        <v>0.22395000000000001</v>
      </c>
      <c r="D4581" s="3">
        <v>0.35915000000000002</v>
      </c>
      <c r="E4581" s="3">
        <v>-0.3682818668295233</v>
      </c>
      <c r="F4581" s="3">
        <v>-0.69491161922249123</v>
      </c>
      <c r="G4581" s="17">
        <v>-0.80684009597992223</v>
      </c>
      <c r="H4581" s="17">
        <v>-1.3816689399125646</v>
      </c>
    </row>
    <row r="4582" spans="1:8" x14ac:dyDescent="0.35">
      <c r="A4582" s="3">
        <v>4571</v>
      </c>
      <c r="B4582" s="3">
        <v>0.45705000000000001</v>
      </c>
      <c r="C4582" s="3">
        <v>0.19095000000000001</v>
      </c>
      <c r="D4582" s="3">
        <v>2.7499999999999998E-3</v>
      </c>
      <c r="E4582" s="3">
        <v>-0.29662772100195323</v>
      </c>
      <c r="F4582" s="3">
        <v>1.1837870838780287</v>
      </c>
      <c r="G4582" s="17">
        <v>0.66908562806328198</v>
      </c>
      <c r="H4582" s="17">
        <v>-1.4533837835613703</v>
      </c>
    </row>
    <row r="4583" spans="1:8" x14ac:dyDescent="0.35">
      <c r="A4583" s="3">
        <v>4572</v>
      </c>
      <c r="B4583" s="3">
        <v>0.45715</v>
      </c>
      <c r="C4583" s="3">
        <v>0.60804999999999998</v>
      </c>
      <c r="D4583" s="3">
        <v>0.53995000000000004</v>
      </c>
      <c r="E4583" s="3">
        <v>-9.0837231915592911E-2</v>
      </c>
      <c r="F4583" s="3">
        <v>-1.0928195220653261</v>
      </c>
      <c r="G4583" s="17">
        <v>1.9999965870688194</v>
      </c>
      <c r="H4583" s="17">
        <v>3.6948224686899115E-3</v>
      </c>
    </row>
    <row r="4584" spans="1:8" x14ac:dyDescent="0.35">
      <c r="A4584" s="3">
        <v>4573</v>
      </c>
      <c r="B4584" s="3">
        <v>0.45724999999999999</v>
      </c>
      <c r="C4584" s="3">
        <v>0.90085000000000004</v>
      </c>
      <c r="D4584" s="3">
        <v>0.98185</v>
      </c>
      <c r="E4584" s="3">
        <v>-2.3011784761688041</v>
      </c>
      <c r="F4584" s="3">
        <v>1.1105850629077298</v>
      </c>
      <c r="G4584" s="17">
        <v>-6.5100653023576871E-2</v>
      </c>
      <c r="H4584" s="17">
        <v>-1.9989401954475536</v>
      </c>
    </row>
    <row r="4585" spans="1:8" x14ac:dyDescent="0.35">
      <c r="A4585" s="3">
        <v>4574</v>
      </c>
      <c r="B4585" s="3">
        <v>0.45734999999999998</v>
      </c>
      <c r="C4585" s="3">
        <v>0.64505000000000001</v>
      </c>
      <c r="D4585" s="3">
        <v>0.89444999999999997</v>
      </c>
      <c r="E4585" s="3">
        <v>-1.2899102498988251</v>
      </c>
      <c r="F4585" s="3">
        <v>8.4550654235948097E-2</v>
      </c>
      <c r="G4585" s="17">
        <v>-0.88366526625331032</v>
      </c>
      <c r="H4585" s="17">
        <v>0.4172909333134544</v>
      </c>
    </row>
    <row r="4586" spans="1:8" x14ac:dyDescent="0.35">
      <c r="A4586" s="3">
        <v>4575</v>
      </c>
      <c r="B4586" s="3">
        <v>0.45745000000000002</v>
      </c>
      <c r="C4586" s="3">
        <v>0.48744999999999999</v>
      </c>
      <c r="D4586" s="3">
        <v>0.10185</v>
      </c>
      <c r="E4586" s="3">
        <v>0.12278192080883693</v>
      </c>
      <c r="F4586" s="3">
        <v>0.18484046265979248</v>
      </c>
      <c r="G4586" s="17">
        <v>-0.64749342386727493</v>
      </c>
      <c r="H4586" s="17">
        <v>0.98904791398791803</v>
      </c>
    </row>
    <row r="4587" spans="1:8" x14ac:dyDescent="0.35">
      <c r="A4587" s="3">
        <v>4576</v>
      </c>
      <c r="B4587" s="3">
        <v>0.45755000000000001</v>
      </c>
      <c r="C4587" s="3">
        <v>0.47575000000000001</v>
      </c>
      <c r="D4587" s="3">
        <v>0.48594999999999999</v>
      </c>
      <c r="E4587" s="3">
        <v>-0.82284640264002173</v>
      </c>
      <c r="F4587" s="3">
        <v>-1.7473025359773899</v>
      </c>
      <c r="G4587" s="17">
        <v>0.94314770620571686</v>
      </c>
      <c r="H4587" s="17">
        <v>-1.7636531417143495</v>
      </c>
    </row>
    <row r="4588" spans="1:8" x14ac:dyDescent="0.35">
      <c r="A4588" s="3">
        <v>4577</v>
      </c>
      <c r="B4588" s="3">
        <v>0.45765</v>
      </c>
      <c r="C4588" s="3">
        <v>0.29304999999999998</v>
      </c>
      <c r="D4588" s="3">
        <v>0.42194999999999999</v>
      </c>
      <c r="E4588" s="3">
        <v>0.62519991535060104</v>
      </c>
      <c r="F4588" s="3">
        <v>2.1846591914715998</v>
      </c>
      <c r="G4588" s="17">
        <v>-1.990821223026445</v>
      </c>
      <c r="H4588" s="17">
        <v>0.19139189624299563</v>
      </c>
    </row>
    <row r="4589" spans="1:8" x14ac:dyDescent="0.35">
      <c r="A4589" s="3">
        <v>4578</v>
      </c>
      <c r="B4589" s="3">
        <v>0.45774999999999999</v>
      </c>
      <c r="C4589" s="3">
        <v>0.33415</v>
      </c>
      <c r="D4589" s="3">
        <v>0.47375</v>
      </c>
      <c r="E4589" s="3">
        <v>-0.98075775779501118</v>
      </c>
      <c r="F4589" s="3">
        <v>0.16514699448198461</v>
      </c>
      <c r="G4589" s="17">
        <v>0.80775174661817806</v>
      </c>
      <c r="H4589" s="17">
        <v>0.44922855151589264</v>
      </c>
    </row>
    <row r="4590" spans="1:8" x14ac:dyDescent="0.35">
      <c r="A4590" s="3">
        <v>4579</v>
      </c>
      <c r="B4590" s="3">
        <v>0.45784999999999998</v>
      </c>
      <c r="C4590" s="3">
        <v>0.39224999999999999</v>
      </c>
      <c r="D4590" s="3">
        <v>0.55884999999999996</v>
      </c>
      <c r="E4590" s="3">
        <v>0.96016811951580794</v>
      </c>
      <c r="F4590" s="3">
        <v>0.18550509852990113</v>
      </c>
      <c r="G4590" s="17">
        <v>1.5830909358837248</v>
      </c>
      <c r="H4590" s="17">
        <v>-0.23199803603218777</v>
      </c>
    </row>
    <row r="4591" spans="1:8" x14ac:dyDescent="0.35">
      <c r="A4591" s="3">
        <v>4580</v>
      </c>
      <c r="B4591" s="3">
        <v>0.45795000000000002</v>
      </c>
      <c r="C4591" s="3">
        <v>0.64534999999999998</v>
      </c>
      <c r="D4591" s="3">
        <v>0.67915000000000003</v>
      </c>
      <c r="E4591" s="3">
        <v>0.11757825010371206</v>
      </c>
      <c r="F4591" s="3">
        <v>-6.3321154775786037E-2</v>
      </c>
      <c r="G4591" s="17">
        <v>-0.8429523526394338</v>
      </c>
      <c r="H4591" s="17">
        <v>1.8136789493125962</v>
      </c>
    </row>
    <row r="4592" spans="1:8" x14ac:dyDescent="0.35">
      <c r="A4592" s="3">
        <v>4581</v>
      </c>
      <c r="B4592" s="3">
        <v>0.45805000000000001</v>
      </c>
      <c r="C4592" s="3">
        <v>0.67664999999999997</v>
      </c>
      <c r="D4592" s="3">
        <v>0.55974999999999997</v>
      </c>
      <c r="E4592" s="3">
        <v>1.0851699089086306</v>
      </c>
      <c r="F4592" s="3">
        <v>1.072379061730566</v>
      </c>
      <c r="G4592" s="17">
        <v>1.3999807995957729</v>
      </c>
      <c r="H4592" s="17">
        <v>0.80391917781252253</v>
      </c>
    </row>
    <row r="4593" spans="1:8" x14ac:dyDescent="0.35">
      <c r="A4593" s="3">
        <v>4582</v>
      </c>
      <c r="B4593" s="3">
        <v>0.45815</v>
      </c>
      <c r="C4593" s="3">
        <v>0.25605</v>
      </c>
      <c r="D4593" s="3">
        <v>0.27074999999999999</v>
      </c>
      <c r="E4593" s="3">
        <v>-1.4089333193290867</v>
      </c>
      <c r="F4593" s="3">
        <v>0.41826045501941428</v>
      </c>
      <c r="G4593" s="17">
        <v>-1.324597852178355</v>
      </c>
      <c r="H4593" s="17">
        <v>1.0337439504269552</v>
      </c>
    </row>
    <row r="4594" spans="1:8" x14ac:dyDescent="0.35">
      <c r="A4594" s="3">
        <v>4583</v>
      </c>
      <c r="B4594" s="3">
        <v>0.45824999999999999</v>
      </c>
      <c r="C4594" s="3">
        <v>0.35854999999999998</v>
      </c>
      <c r="D4594" s="3">
        <v>0.89024999999999999</v>
      </c>
      <c r="E4594" s="3">
        <v>1.0121082145621951</v>
      </c>
      <c r="F4594" s="3">
        <v>-1.6255135663834535</v>
      </c>
      <c r="G4594" s="17">
        <v>-0.94863147456290309</v>
      </c>
      <c r="H4594" s="17">
        <v>1.7607096085012466</v>
      </c>
    </row>
    <row r="4595" spans="1:8" x14ac:dyDescent="0.35">
      <c r="A4595" s="3">
        <v>4584</v>
      </c>
      <c r="B4595" s="3">
        <v>0.45834999999999998</v>
      </c>
      <c r="C4595" s="3">
        <v>0.17025000000000001</v>
      </c>
      <c r="D4595" s="3">
        <v>0.93164999999999998</v>
      </c>
      <c r="E4595" s="3">
        <v>2.265927022615422</v>
      </c>
      <c r="F4595" s="3">
        <v>0.82664978806403611</v>
      </c>
      <c r="G4595" s="17">
        <v>-0.21092285769788924</v>
      </c>
      <c r="H4595" s="17">
        <v>1.9888467884934111</v>
      </c>
    </row>
    <row r="4596" spans="1:8" x14ac:dyDescent="0.35">
      <c r="A4596" s="3">
        <v>4585</v>
      </c>
      <c r="B4596" s="3">
        <v>0.45845000000000002</v>
      </c>
      <c r="C4596" s="3">
        <v>0.43955</v>
      </c>
      <c r="D4596" s="3">
        <v>0.69484999999999997</v>
      </c>
      <c r="E4596" s="3">
        <v>-0.39255912217435907</v>
      </c>
      <c r="F4596" s="3">
        <v>0.64746169807594389</v>
      </c>
      <c r="G4596" s="17">
        <v>-1.3122805307879117</v>
      </c>
      <c r="H4596" s="17">
        <v>0.55003826274643541</v>
      </c>
    </row>
    <row r="4597" spans="1:8" x14ac:dyDescent="0.35">
      <c r="A4597" s="3">
        <v>4586</v>
      </c>
      <c r="B4597" s="3">
        <v>0.45855000000000001</v>
      </c>
      <c r="C4597" s="3">
        <v>0.33815000000000001</v>
      </c>
      <c r="D4597" s="3">
        <v>0.70055000000000001</v>
      </c>
      <c r="E4597" s="3">
        <v>-0.54798387841420371</v>
      </c>
      <c r="F4597" s="3">
        <v>-1.1441473859673774</v>
      </c>
      <c r="G4597" s="17">
        <v>1.3308924751326368</v>
      </c>
      <c r="H4597" s="17">
        <v>0.57525532286481751</v>
      </c>
    </row>
    <row r="4598" spans="1:8" x14ac:dyDescent="0.35">
      <c r="A4598" s="3">
        <v>4587</v>
      </c>
      <c r="B4598" s="3">
        <v>0.45865</v>
      </c>
      <c r="C4598" s="3">
        <v>0.66605000000000003</v>
      </c>
      <c r="D4598" s="3">
        <v>0.47704999999999997</v>
      </c>
      <c r="E4598" s="3">
        <v>2.1037953953759616</v>
      </c>
      <c r="F4598" s="3">
        <v>2.1800400979117582</v>
      </c>
      <c r="G4598" s="17">
        <v>0.46839535755692524</v>
      </c>
      <c r="H4598" s="17">
        <v>-1.9443779954060167</v>
      </c>
    </row>
    <row r="4599" spans="1:8" x14ac:dyDescent="0.35">
      <c r="A4599" s="3">
        <v>4588</v>
      </c>
      <c r="B4599" s="3">
        <v>0.45874999999999999</v>
      </c>
      <c r="C4599" s="3">
        <v>0.62024999999999997</v>
      </c>
      <c r="D4599" s="3">
        <v>0.12845000000000001</v>
      </c>
      <c r="E4599" s="3">
        <v>0.6505166639848089</v>
      </c>
      <c r="F4599" s="3">
        <v>0.17070316109900938</v>
      </c>
      <c r="G4599" s="17">
        <v>1.5039768913096683</v>
      </c>
      <c r="H4599" s="17">
        <v>1.3183525743921869</v>
      </c>
    </row>
    <row r="4600" spans="1:8" x14ac:dyDescent="0.35">
      <c r="A4600" s="3">
        <v>4589</v>
      </c>
      <c r="B4600" s="3">
        <v>0.45884999999999998</v>
      </c>
      <c r="C4600" s="3">
        <v>0.52324999999999999</v>
      </c>
      <c r="D4600" s="3">
        <v>0.42525000000000002</v>
      </c>
      <c r="E4600" s="3">
        <v>-0.20379829634981814</v>
      </c>
      <c r="F4600" s="3">
        <v>0.14621493808975591</v>
      </c>
      <c r="G4600" s="17">
        <v>0.98104289172422099</v>
      </c>
      <c r="H4600" s="17">
        <v>-1.7428582399602608</v>
      </c>
    </row>
    <row r="4601" spans="1:8" x14ac:dyDescent="0.35">
      <c r="A4601" s="3">
        <v>4590</v>
      </c>
      <c r="B4601" s="3">
        <v>0.45895000000000002</v>
      </c>
      <c r="C4601" s="3">
        <v>0.42444999999999999</v>
      </c>
      <c r="D4601" s="3">
        <v>0.22275</v>
      </c>
      <c r="E4601" s="3">
        <v>1.0356895374000352</v>
      </c>
      <c r="F4601" s="3">
        <v>0.48478454071237176</v>
      </c>
      <c r="G4601" s="17">
        <v>1.279162194846662</v>
      </c>
      <c r="H4601" s="17">
        <v>0.51352405167554771</v>
      </c>
    </row>
    <row r="4602" spans="1:8" x14ac:dyDescent="0.35">
      <c r="A4602" s="3">
        <v>4591</v>
      </c>
      <c r="B4602" s="3">
        <v>0.45905000000000001</v>
      </c>
      <c r="C4602" s="3">
        <v>0.25114999999999998</v>
      </c>
      <c r="D4602" s="3">
        <v>9.2350000000000002E-2</v>
      </c>
      <c r="E4602" s="3">
        <v>0.79936429320284219</v>
      </c>
      <c r="F4602" s="3">
        <v>1.0620164191631334</v>
      </c>
      <c r="G4602" s="17">
        <v>1.0357170732917176</v>
      </c>
      <c r="H4602" s="17">
        <v>1.1984021720265519</v>
      </c>
    </row>
    <row r="4603" spans="1:8" x14ac:dyDescent="0.35">
      <c r="A4603" s="3">
        <v>4592</v>
      </c>
      <c r="B4603" s="3">
        <v>0.45915</v>
      </c>
      <c r="C4603" s="3">
        <v>0.17674999999999999</v>
      </c>
      <c r="D4603" s="3">
        <v>0.63205</v>
      </c>
      <c r="E4603" s="3">
        <v>0.28458615882112864</v>
      </c>
      <c r="F4603" s="3">
        <v>1.2628745015891274</v>
      </c>
      <c r="G4603" s="17">
        <v>-0.3917101499323592</v>
      </c>
      <c r="H4603" s="17">
        <v>-1.5513101425698115</v>
      </c>
    </row>
    <row r="4604" spans="1:8" x14ac:dyDescent="0.35">
      <c r="A4604" s="3">
        <v>4593</v>
      </c>
      <c r="B4604" s="3">
        <v>0.45924999999999999</v>
      </c>
      <c r="C4604" s="3">
        <v>0.90195000000000003</v>
      </c>
      <c r="D4604" s="3">
        <v>0.62855000000000005</v>
      </c>
      <c r="E4604" s="3">
        <v>-0.69771901699613037</v>
      </c>
      <c r="F4604" s="3">
        <v>-0.70770784067591841</v>
      </c>
      <c r="G4604" s="17">
        <v>0.30456999971260185</v>
      </c>
      <c r="H4604" s="17">
        <v>-1.5707441278817713</v>
      </c>
    </row>
    <row r="4605" spans="1:8" x14ac:dyDescent="0.35">
      <c r="A4605" s="3">
        <v>4594</v>
      </c>
      <c r="B4605" s="3">
        <v>0.45934999999999998</v>
      </c>
      <c r="C4605" s="3">
        <v>0.43454999999999999</v>
      </c>
      <c r="D4605" s="3">
        <v>0.79415000000000002</v>
      </c>
      <c r="E4605" s="3">
        <v>-1.1417411793865571</v>
      </c>
      <c r="F4605" s="3">
        <v>0.72598068865724297</v>
      </c>
      <c r="G4605" s="17">
        <v>1.7778171657914377</v>
      </c>
      <c r="H4605" s="17">
        <v>-0.91616926657539677</v>
      </c>
    </row>
    <row r="4606" spans="1:8" x14ac:dyDescent="0.35">
      <c r="A4606" s="3">
        <v>4595</v>
      </c>
      <c r="B4606" s="3">
        <v>0.45945000000000003</v>
      </c>
      <c r="C4606" s="3">
        <v>0.33284999999999998</v>
      </c>
      <c r="D4606" s="3">
        <v>0.79205000000000003</v>
      </c>
      <c r="E4606" s="3">
        <v>-0.24155863443605324</v>
      </c>
      <c r="F4606" s="3">
        <v>-0.98786245543065476</v>
      </c>
      <c r="G4606" s="17">
        <v>-1.4655255102159135</v>
      </c>
      <c r="H4606" s="17">
        <v>-0.64205527714238597</v>
      </c>
    </row>
    <row r="4607" spans="1:8" x14ac:dyDescent="0.35">
      <c r="A4607" s="3">
        <v>4596</v>
      </c>
      <c r="B4607" s="3">
        <v>0.45955000000000001</v>
      </c>
      <c r="C4607" s="3">
        <v>0.40494999999999998</v>
      </c>
      <c r="D4607" s="3">
        <v>0.69464999999999999</v>
      </c>
      <c r="E4607" s="3">
        <v>-1.0099961966062623</v>
      </c>
      <c r="F4607" s="3">
        <v>-0.37034691633733691</v>
      </c>
      <c r="G4607" s="17">
        <v>-7.7230144707556042E-2</v>
      </c>
      <c r="H4607" s="17">
        <v>-1.5981350082982508</v>
      </c>
    </row>
    <row r="4608" spans="1:8" x14ac:dyDescent="0.35">
      <c r="A4608" s="3">
        <v>4597</v>
      </c>
      <c r="B4608" s="3">
        <v>0.45965</v>
      </c>
      <c r="C4608" s="3">
        <v>0.58084999999999998</v>
      </c>
      <c r="D4608" s="3">
        <v>0.91715000000000002</v>
      </c>
      <c r="E4608" s="3">
        <v>0.11612627596725253</v>
      </c>
      <c r="F4608" s="3">
        <v>0.21856173730891049</v>
      </c>
      <c r="G4608" s="17">
        <v>-0.90998144426087224</v>
      </c>
      <c r="H4608" s="17">
        <v>1.1897392200210823</v>
      </c>
    </row>
    <row r="4609" spans="1:8" x14ac:dyDescent="0.35">
      <c r="A4609" s="3">
        <v>4598</v>
      </c>
      <c r="B4609" s="3">
        <v>0.45974999999999999</v>
      </c>
      <c r="C4609" s="3">
        <v>0.55794999999999995</v>
      </c>
      <c r="D4609" s="3">
        <v>0.25245000000000001</v>
      </c>
      <c r="E4609" s="3">
        <v>0.93011204167881167</v>
      </c>
      <c r="F4609" s="3">
        <v>0.49666178447463033</v>
      </c>
      <c r="G4609" s="17">
        <v>-0.14053701695048507</v>
      </c>
      <c r="H4609" s="17">
        <v>-1.5938159702006562</v>
      </c>
    </row>
    <row r="4610" spans="1:8" x14ac:dyDescent="0.35">
      <c r="A4610" s="3">
        <v>4599</v>
      </c>
      <c r="B4610" s="3">
        <v>0.45984999999999998</v>
      </c>
      <c r="C4610" s="3">
        <v>0.13285</v>
      </c>
      <c r="D4610" s="3">
        <v>0.75914999999999999</v>
      </c>
      <c r="E4610" s="3">
        <v>0.53319032840188962</v>
      </c>
      <c r="F4610" s="3">
        <v>1.1508331063797674</v>
      </c>
      <c r="G4610" s="17">
        <v>1.0495934016955273</v>
      </c>
      <c r="H4610" s="17">
        <v>1.1969137116657298</v>
      </c>
    </row>
    <row r="4611" spans="1:8" x14ac:dyDescent="0.35">
      <c r="A4611" s="3">
        <v>4600</v>
      </c>
      <c r="B4611" s="3">
        <v>0.45995000000000003</v>
      </c>
      <c r="C4611" s="3">
        <v>0.24295</v>
      </c>
      <c r="D4611" s="3">
        <v>0.50895000000000001</v>
      </c>
      <c r="E4611" s="3">
        <v>0.63765906774432002</v>
      </c>
      <c r="F4611" s="3">
        <v>0.66956263192661936</v>
      </c>
      <c r="G4611" s="17">
        <v>-1.9426055174443315</v>
      </c>
      <c r="H4611" s="17">
        <v>-0.47569297198386462</v>
      </c>
    </row>
    <row r="4612" spans="1:8" x14ac:dyDescent="0.35">
      <c r="A4612" s="3">
        <v>4601</v>
      </c>
      <c r="B4612" s="3">
        <v>0.46005000000000001</v>
      </c>
      <c r="C4612" s="3">
        <v>0.43075000000000002</v>
      </c>
      <c r="D4612" s="3">
        <v>0.41744999999999999</v>
      </c>
      <c r="E4612" s="3">
        <v>-0.84008608090541148</v>
      </c>
      <c r="F4612" s="3">
        <v>-1.0883973387971471</v>
      </c>
      <c r="G4612" s="17">
        <v>0.54063905705443072</v>
      </c>
      <c r="H4612" s="17">
        <v>1.9255413290779546</v>
      </c>
    </row>
    <row r="4613" spans="1:8" x14ac:dyDescent="0.35">
      <c r="A4613" s="3">
        <v>4602</v>
      </c>
      <c r="B4613" s="3">
        <v>0.46015</v>
      </c>
      <c r="C4613" s="3">
        <v>0.61545000000000005</v>
      </c>
      <c r="D4613" s="3">
        <v>0.84204999999999997</v>
      </c>
      <c r="E4613" s="3">
        <v>0.34337954973035356</v>
      </c>
      <c r="F4613" s="3">
        <v>-0.7092166474831012</v>
      </c>
      <c r="G4613" s="17">
        <v>0.65611708346380948</v>
      </c>
      <c r="H4613" s="17">
        <v>0.59568519457816227</v>
      </c>
    </row>
    <row r="4614" spans="1:8" x14ac:dyDescent="0.35">
      <c r="A4614" s="3">
        <v>4603</v>
      </c>
      <c r="B4614" s="3">
        <v>0.46024999999999999</v>
      </c>
      <c r="C4614" s="3">
        <v>1.125E-2</v>
      </c>
      <c r="D4614" s="3">
        <v>0.48165000000000002</v>
      </c>
      <c r="E4614" s="3">
        <v>-0.76482830171513305</v>
      </c>
      <c r="F4614" s="3">
        <v>-0.48186161152034562</v>
      </c>
      <c r="G4614" s="17">
        <v>-1.5712582657682184</v>
      </c>
      <c r="H4614" s="17">
        <v>1.2373954348772471</v>
      </c>
    </row>
    <row r="4615" spans="1:8" x14ac:dyDescent="0.35">
      <c r="A4615" s="3">
        <v>4604</v>
      </c>
      <c r="B4615" s="3">
        <v>0.46034999999999998</v>
      </c>
      <c r="C4615" s="3">
        <v>0.59155000000000002</v>
      </c>
      <c r="D4615" s="3">
        <v>0.27905000000000002</v>
      </c>
      <c r="E4615" s="3">
        <v>1.1220705295539375</v>
      </c>
      <c r="F4615" s="3">
        <v>-0.47176205101532348</v>
      </c>
      <c r="G4615" s="17">
        <v>-1.3345788190042855</v>
      </c>
      <c r="H4615" s="17">
        <v>1.0192191001571203</v>
      </c>
    </row>
    <row r="4616" spans="1:8" x14ac:dyDescent="0.35">
      <c r="A4616" s="3">
        <v>4605</v>
      </c>
      <c r="B4616" s="3">
        <v>0.46045000000000003</v>
      </c>
      <c r="C4616" s="3">
        <v>0.19755</v>
      </c>
      <c r="D4616" s="3">
        <v>0.25345000000000001</v>
      </c>
      <c r="E4616" s="3">
        <v>-0.39670313665867946</v>
      </c>
      <c r="F4616" s="3">
        <v>-1.0055220412233679</v>
      </c>
      <c r="G4616" s="17">
        <v>-0.99116755069267803</v>
      </c>
      <c r="H4616" s="17">
        <v>0.40009752709037477</v>
      </c>
    </row>
    <row r="4617" spans="1:8" x14ac:dyDescent="0.35">
      <c r="A4617" s="3">
        <v>4606</v>
      </c>
      <c r="B4617" s="3">
        <v>0.46055000000000001</v>
      </c>
      <c r="C4617" s="3">
        <v>0.12195</v>
      </c>
      <c r="D4617" s="3">
        <v>5.5000000000000003E-4</v>
      </c>
      <c r="E4617" s="3">
        <v>0.85772948716283215</v>
      </c>
      <c r="F4617" s="3">
        <v>-1.4581544790028795</v>
      </c>
      <c r="G4617" s="17">
        <v>-0.64334999939784421</v>
      </c>
      <c r="H4617" s="17">
        <v>-1.8937002873408437</v>
      </c>
    </row>
    <row r="4618" spans="1:8" x14ac:dyDescent="0.35">
      <c r="A4618" s="3">
        <v>4607</v>
      </c>
      <c r="B4618" s="3">
        <v>0.46065</v>
      </c>
      <c r="C4618" s="3">
        <v>0.96635000000000004</v>
      </c>
      <c r="D4618" s="3">
        <v>0.34934999999999999</v>
      </c>
      <c r="E4618" s="3">
        <v>1.0511678639637532</v>
      </c>
      <c r="F4618" s="3">
        <v>-0.77828707934782326</v>
      </c>
      <c r="G4618" s="17">
        <v>1.2141295600865101</v>
      </c>
      <c r="H4618" s="17">
        <v>0.46214125511220261</v>
      </c>
    </row>
    <row r="4619" spans="1:8" x14ac:dyDescent="0.35">
      <c r="A4619" s="3">
        <v>4608</v>
      </c>
      <c r="B4619" s="3">
        <v>0.46074999999999999</v>
      </c>
      <c r="C4619" s="3">
        <v>0.88475000000000004</v>
      </c>
      <c r="D4619" s="3">
        <v>0.94255</v>
      </c>
      <c r="E4619" s="3">
        <v>-1.7827366372017344</v>
      </c>
      <c r="F4619" s="3">
        <v>0.95163098783415678</v>
      </c>
      <c r="G4619" s="17">
        <v>0.618394303739215</v>
      </c>
      <c r="H4619" s="17">
        <v>0.68009548556738342</v>
      </c>
    </row>
    <row r="4620" spans="1:8" x14ac:dyDescent="0.35">
      <c r="A4620" s="3">
        <v>4609</v>
      </c>
      <c r="B4620" s="3">
        <v>0.46084999999999998</v>
      </c>
      <c r="C4620" s="3">
        <v>0.80774999999999997</v>
      </c>
      <c r="D4620" s="3">
        <v>0.52005000000000001</v>
      </c>
      <c r="E4620" s="3">
        <v>-2.4408496508271336</v>
      </c>
      <c r="F4620" s="3">
        <v>0.24781246525239239</v>
      </c>
      <c r="G4620" s="17">
        <v>-1.3999494458588417</v>
      </c>
      <c r="H4620" s="17">
        <v>0.80635930477374951</v>
      </c>
    </row>
    <row r="4621" spans="1:8" x14ac:dyDescent="0.35">
      <c r="A4621" s="3">
        <v>4610</v>
      </c>
      <c r="B4621" s="3">
        <v>0.46095000000000003</v>
      </c>
      <c r="C4621" s="3">
        <v>0.33145000000000002</v>
      </c>
      <c r="D4621" s="3">
        <v>0.49775000000000003</v>
      </c>
      <c r="E4621" s="3">
        <v>0.45951717991263097</v>
      </c>
      <c r="F4621" s="3">
        <v>1.5440807971724599</v>
      </c>
      <c r="G4621" s="17">
        <v>1.3875853123626176</v>
      </c>
      <c r="H4621" s="17">
        <v>0.89888187721100443</v>
      </c>
    </row>
    <row r="4622" spans="1:8" x14ac:dyDescent="0.35">
      <c r="A4622" s="3">
        <v>4611</v>
      </c>
      <c r="B4622" s="3">
        <v>0.46105000000000002</v>
      </c>
      <c r="C4622" s="3">
        <v>0.27334999999999998</v>
      </c>
      <c r="D4622" s="3">
        <v>0.56225000000000003</v>
      </c>
      <c r="E4622" s="3">
        <v>-1.2226299680711852</v>
      </c>
      <c r="F4622" s="3">
        <v>-0.11204277139258047</v>
      </c>
      <c r="G4622" s="17">
        <v>1.3221348296948414</v>
      </c>
      <c r="H4622" s="17">
        <v>-1.500653021890068</v>
      </c>
    </row>
    <row r="4623" spans="1:8" x14ac:dyDescent="0.35">
      <c r="A4623" s="3">
        <v>4612</v>
      </c>
      <c r="B4623" s="3">
        <v>0.46115</v>
      </c>
      <c r="C4623" s="3">
        <v>0.32824999999999999</v>
      </c>
      <c r="D4623" s="3">
        <v>0.43054999999999999</v>
      </c>
      <c r="E4623" s="3">
        <v>1.0209312404156725</v>
      </c>
      <c r="F4623" s="3">
        <v>-1.6666136858775646</v>
      </c>
      <c r="G4623" s="17">
        <v>-4.6085032043295407E-2</v>
      </c>
      <c r="H4623" s="17">
        <v>-1.5993361653578553</v>
      </c>
    </row>
    <row r="4624" spans="1:8" x14ac:dyDescent="0.35">
      <c r="A4624" s="3">
        <v>4613</v>
      </c>
      <c r="B4624" s="3">
        <v>0.46124999999999999</v>
      </c>
      <c r="C4624" s="3">
        <v>0.50105</v>
      </c>
      <c r="D4624" s="3">
        <v>0.37354999999999999</v>
      </c>
      <c r="E4624" s="3">
        <v>-2.9696351134868508E-2</v>
      </c>
      <c r="F4624" s="3">
        <v>-0.71106109991907751</v>
      </c>
      <c r="G4624" s="17">
        <v>-0.76013850306550879</v>
      </c>
      <c r="H4624" s="17">
        <v>-1.4079025023620522</v>
      </c>
    </row>
    <row r="4625" spans="1:8" x14ac:dyDescent="0.35">
      <c r="A4625" s="3">
        <v>4614</v>
      </c>
      <c r="B4625" s="3">
        <v>0.46134999999999998</v>
      </c>
      <c r="C4625" s="3">
        <v>0.43264999999999998</v>
      </c>
      <c r="D4625" s="3">
        <v>0.49825000000000003</v>
      </c>
      <c r="E4625" s="3">
        <v>-1.5251955003209356</v>
      </c>
      <c r="F4625" s="3">
        <v>-0.55206066814051136</v>
      </c>
      <c r="G4625" s="17">
        <v>0.96039014951700619</v>
      </c>
      <c r="H4625" s="17">
        <v>0.40196600679751632</v>
      </c>
    </row>
    <row r="4626" spans="1:8" x14ac:dyDescent="0.35">
      <c r="A4626" s="3">
        <v>4615</v>
      </c>
      <c r="B4626" s="3">
        <v>0.46145000000000003</v>
      </c>
      <c r="C4626" s="3">
        <v>0.24124999999999999</v>
      </c>
      <c r="D4626" s="3">
        <v>0.40155000000000002</v>
      </c>
      <c r="E4626" s="3">
        <v>0.62357443258223366</v>
      </c>
      <c r="F4626" s="3">
        <v>1.7622574918417611</v>
      </c>
      <c r="G4626" s="17">
        <v>0.64338583623433054</v>
      </c>
      <c r="H4626" s="17">
        <v>0.98118040236657034</v>
      </c>
    </row>
    <row r="4627" spans="1:8" x14ac:dyDescent="0.35">
      <c r="A4627" s="3">
        <v>4616</v>
      </c>
      <c r="B4627" s="3">
        <v>0.46155000000000002</v>
      </c>
      <c r="C4627" s="3">
        <v>0.75095000000000001</v>
      </c>
      <c r="D4627" s="3">
        <v>0.18815000000000001</v>
      </c>
      <c r="E4627" s="3">
        <v>0.20008541556383819</v>
      </c>
      <c r="F4627" s="3">
        <v>0.43838354124351925</v>
      </c>
      <c r="G4627" s="17">
        <v>-1.5839459749310787</v>
      </c>
      <c r="H4627" s="17">
        <v>1.2211122587623282</v>
      </c>
    </row>
    <row r="4628" spans="1:8" x14ac:dyDescent="0.35">
      <c r="A4628" s="3">
        <v>4617</v>
      </c>
      <c r="B4628" s="3">
        <v>0.46165</v>
      </c>
      <c r="C4628" s="3">
        <v>0.79625000000000001</v>
      </c>
      <c r="D4628" s="3">
        <v>0.74885000000000002</v>
      </c>
      <c r="E4628" s="3">
        <v>-8.8907257522058872E-2</v>
      </c>
      <c r="F4628" s="3">
        <v>-1.2188520189183587</v>
      </c>
      <c r="G4628" s="17">
        <v>-1.0140542680106872</v>
      </c>
      <c r="H4628" s="17">
        <v>1.1997530206898803</v>
      </c>
    </row>
    <row r="4629" spans="1:8" x14ac:dyDescent="0.35">
      <c r="A4629" s="3">
        <v>4618</v>
      </c>
      <c r="B4629" s="3">
        <v>0.46174999999999999</v>
      </c>
      <c r="C4629" s="3">
        <v>0.27165</v>
      </c>
      <c r="D4629" s="3">
        <v>0.75014999999999998</v>
      </c>
      <c r="E4629" s="3">
        <v>-0.88225473652569408</v>
      </c>
      <c r="F4629" s="3">
        <v>0.52954447035147978</v>
      </c>
      <c r="G4629" s="17">
        <v>1.3197946742547384</v>
      </c>
      <c r="H4629" s="17">
        <v>1.5027115550926029</v>
      </c>
    </row>
    <row r="4630" spans="1:8" x14ac:dyDescent="0.35">
      <c r="A4630" s="3">
        <v>4619</v>
      </c>
      <c r="B4630" s="3">
        <v>0.46184999999999998</v>
      </c>
      <c r="C4630" s="3">
        <v>0.30335000000000001</v>
      </c>
      <c r="D4630" s="3">
        <v>0.50004999999999999</v>
      </c>
      <c r="E4630" s="3">
        <v>-0.15732293761503022</v>
      </c>
      <c r="F4630" s="3">
        <v>0.14262987410120151</v>
      </c>
      <c r="G4630" s="17">
        <v>-1.3905265711813559</v>
      </c>
      <c r="H4630" s="17">
        <v>0.88653899237530664</v>
      </c>
    </row>
    <row r="4631" spans="1:8" x14ac:dyDescent="0.35">
      <c r="A4631" s="3">
        <v>4620</v>
      </c>
      <c r="B4631" s="3">
        <v>0.46195000000000003</v>
      </c>
      <c r="C4631" s="3">
        <v>0.15955</v>
      </c>
      <c r="D4631" s="3">
        <v>0.76395000000000002</v>
      </c>
      <c r="E4631" s="3">
        <v>-1.1678110155702477</v>
      </c>
      <c r="F4631" s="3">
        <v>-1.0173331849363041</v>
      </c>
      <c r="G4631" s="17">
        <v>0.95102711502351811</v>
      </c>
      <c r="H4631" s="17">
        <v>1.196990751198413</v>
      </c>
    </row>
    <row r="4632" spans="1:8" x14ac:dyDescent="0.35">
      <c r="A4632" s="3">
        <v>4621</v>
      </c>
      <c r="B4632" s="3">
        <v>0.46205000000000002</v>
      </c>
      <c r="C4632" s="3">
        <v>0.25574999999999998</v>
      </c>
      <c r="D4632" s="3">
        <v>0.25485000000000002</v>
      </c>
      <c r="E4632" s="3">
        <v>-1.2541420009359718</v>
      </c>
      <c r="F4632" s="3">
        <v>1.5899395242490821</v>
      </c>
      <c r="G4632" s="17">
        <v>1.1476882918210702</v>
      </c>
      <c r="H4632" s="17">
        <v>1.1717366923764381</v>
      </c>
    </row>
    <row r="4633" spans="1:8" x14ac:dyDescent="0.35">
      <c r="A4633" s="3">
        <v>4622</v>
      </c>
      <c r="B4633" s="3">
        <v>0.46215000000000001</v>
      </c>
      <c r="C4633" s="3">
        <v>0.51615</v>
      </c>
      <c r="D4633" s="3">
        <v>0.29335</v>
      </c>
      <c r="E4633" s="3">
        <v>0.30142656005483903</v>
      </c>
      <c r="F4633" s="3">
        <v>0.26214521416395797</v>
      </c>
      <c r="G4633" s="17">
        <v>0.88506608838258893</v>
      </c>
      <c r="H4633" s="17">
        <v>0.41686791316789829</v>
      </c>
    </row>
    <row r="4634" spans="1:8" x14ac:dyDescent="0.35">
      <c r="A4634" s="3">
        <v>4623</v>
      </c>
      <c r="B4634" s="3">
        <v>0.46224999999999999</v>
      </c>
      <c r="C4634" s="3">
        <v>0.39834999999999998</v>
      </c>
      <c r="D4634" s="3">
        <v>0.76534999999999997</v>
      </c>
      <c r="E4634" s="3">
        <v>-2.0742425367552997</v>
      </c>
      <c r="F4634" s="3">
        <v>-0.19023933849860583</v>
      </c>
      <c r="G4634" s="17">
        <v>0.58106177229308298</v>
      </c>
      <c r="H4634" s="17">
        <v>-1.9137312289816513</v>
      </c>
    </row>
    <row r="4635" spans="1:8" x14ac:dyDescent="0.35">
      <c r="A4635" s="3">
        <v>4624</v>
      </c>
      <c r="B4635" s="3">
        <v>0.46234999999999998</v>
      </c>
      <c r="C4635" s="3">
        <v>0.55735000000000001</v>
      </c>
      <c r="D4635" s="3">
        <v>0.41954999999999998</v>
      </c>
      <c r="E4635" s="3">
        <v>0.21180527327007118</v>
      </c>
      <c r="F4635" s="3">
        <v>-0.48303186223637812</v>
      </c>
      <c r="G4635" s="17">
        <v>0.35515434164514836</v>
      </c>
      <c r="H4635" s="17">
        <v>-1.9682137570931164</v>
      </c>
    </row>
    <row r="4636" spans="1:8" x14ac:dyDescent="0.35">
      <c r="A4636" s="3">
        <v>4625</v>
      </c>
      <c r="B4636" s="3">
        <v>0.46245000000000003</v>
      </c>
      <c r="C4636" s="3">
        <v>0.33905000000000002</v>
      </c>
      <c r="D4636" s="3">
        <v>0.84604999999999997</v>
      </c>
      <c r="E4636" s="3">
        <v>-0.19127065099729579</v>
      </c>
      <c r="F4636" s="3">
        <v>0.63750735314852447</v>
      </c>
      <c r="G4636" s="17">
        <v>-1.5680787665635036</v>
      </c>
      <c r="H4636" s="17">
        <v>-0.31800783300522734</v>
      </c>
    </row>
    <row r="4637" spans="1:8" x14ac:dyDescent="0.35">
      <c r="A4637" s="3">
        <v>4626</v>
      </c>
      <c r="B4637" s="3">
        <v>0.46255000000000002</v>
      </c>
      <c r="C4637" s="3">
        <v>0.96484999999999999</v>
      </c>
      <c r="D4637" s="3">
        <v>0.72275</v>
      </c>
      <c r="E4637" s="3">
        <v>6.8786450923327844E-2</v>
      </c>
      <c r="F4637" s="3">
        <v>-0.31746142823124285</v>
      </c>
      <c r="G4637" s="17">
        <v>1.5782997773632992</v>
      </c>
      <c r="H4637" s="17">
        <v>-0.26262104404437941</v>
      </c>
    </row>
    <row r="4638" spans="1:8" x14ac:dyDescent="0.35">
      <c r="A4638" s="3">
        <v>4627</v>
      </c>
      <c r="B4638" s="3">
        <v>0.46265000000000001</v>
      </c>
      <c r="C4638" s="3">
        <v>0.27524999999999999</v>
      </c>
      <c r="D4638" s="3">
        <v>0.14745</v>
      </c>
      <c r="E4638" s="3">
        <v>-1.3563367701571438</v>
      </c>
      <c r="F4638" s="3">
        <v>-0.32069082083285061</v>
      </c>
      <c r="G4638" s="17">
        <v>-1.5999853878472758</v>
      </c>
      <c r="H4638" s="17">
        <v>-1.2000194826231787</v>
      </c>
    </row>
    <row r="4639" spans="1:8" x14ac:dyDescent="0.35">
      <c r="A4639" s="3">
        <v>4628</v>
      </c>
      <c r="B4639" s="3">
        <v>0.46274999999999999</v>
      </c>
      <c r="C4639" s="3">
        <v>0.29335</v>
      </c>
      <c r="D4639" s="3">
        <v>0.24685000000000001</v>
      </c>
      <c r="E4639" s="3">
        <v>-0.25889682501755651</v>
      </c>
      <c r="F4639" s="3">
        <v>0.61528395283201553</v>
      </c>
      <c r="G4639" s="17">
        <v>-0.79061498410495901</v>
      </c>
      <c r="H4639" s="17">
        <v>-1.3910168751344161</v>
      </c>
    </row>
    <row r="4640" spans="1:8" x14ac:dyDescent="0.35">
      <c r="A4640" s="3">
        <v>4629</v>
      </c>
      <c r="B4640" s="3">
        <v>0.46284999999999998</v>
      </c>
      <c r="C4640" s="3">
        <v>0.76724999999999999</v>
      </c>
      <c r="D4640" s="3">
        <v>0.57845000000000002</v>
      </c>
      <c r="E4640" s="3">
        <v>0.67473693802632151</v>
      </c>
      <c r="F4640" s="3">
        <v>-1.6848807164084063</v>
      </c>
      <c r="G4640" s="17">
        <v>-0.90697920473914906</v>
      </c>
      <c r="H4640" s="17">
        <v>0.41096641321212529</v>
      </c>
    </row>
    <row r="4641" spans="1:8" x14ac:dyDescent="0.35">
      <c r="A4641" s="3">
        <v>4630</v>
      </c>
      <c r="B4641" s="3">
        <v>0.46294999999999997</v>
      </c>
      <c r="C4641" s="3">
        <v>0.83174999999999999</v>
      </c>
      <c r="D4641" s="3">
        <v>0.29535</v>
      </c>
      <c r="E4641" s="3">
        <v>0.81008420997163877</v>
      </c>
      <c r="F4641" s="3">
        <v>-0.39400938940831381</v>
      </c>
      <c r="G4641" s="17">
        <v>0.60011019742484484</v>
      </c>
      <c r="H4641" s="17">
        <v>0.80938859927802831</v>
      </c>
    </row>
    <row r="4642" spans="1:8" x14ac:dyDescent="0.35">
      <c r="A4642" s="3">
        <v>4631</v>
      </c>
      <c r="B4642" s="3">
        <v>0.46305000000000002</v>
      </c>
      <c r="C4642" s="3">
        <v>0.79244999999999999</v>
      </c>
      <c r="D4642" s="3">
        <v>0.94625000000000004</v>
      </c>
      <c r="E4642" s="3">
        <v>0.96017558485499099</v>
      </c>
      <c r="F4642" s="3">
        <v>0.7621653055876465</v>
      </c>
      <c r="G4642" s="17">
        <v>-1.0803227171340395</v>
      </c>
      <c r="H4642" s="17">
        <v>1.6831229387196069</v>
      </c>
    </row>
    <row r="4643" spans="1:8" x14ac:dyDescent="0.35">
      <c r="A4643" s="3">
        <v>4632</v>
      </c>
      <c r="B4643" s="3">
        <v>0.46315000000000001</v>
      </c>
      <c r="C4643" s="3">
        <v>0.81594999999999995</v>
      </c>
      <c r="D4643" s="3">
        <v>0.23005</v>
      </c>
      <c r="E4643" s="3">
        <v>8.4598031937394028E-2</v>
      </c>
      <c r="F4643" s="3">
        <v>0.75308491618385698</v>
      </c>
      <c r="G4643" s="17">
        <v>-1.1539854390599273</v>
      </c>
      <c r="H4643" s="17">
        <v>1.1691727028878509</v>
      </c>
    </row>
    <row r="4644" spans="1:8" x14ac:dyDescent="0.35">
      <c r="A4644" s="3">
        <v>4633</v>
      </c>
      <c r="B4644" s="3">
        <v>0.46325</v>
      </c>
      <c r="C4644" s="3">
        <v>0.52454999999999996</v>
      </c>
      <c r="D4644" s="3">
        <v>0.64444999999999997</v>
      </c>
      <c r="E4644" s="3">
        <v>1.1117682231805239</v>
      </c>
      <c r="F4644" s="3">
        <v>5.6506748827090704E-2</v>
      </c>
      <c r="G4644" s="17">
        <v>0.90028464232542826</v>
      </c>
      <c r="H4644" s="17">
        <v>1.1873717174031067</v>
      </c>
    </row>
    <row r="4645" spans="1:8" x14ac:dyDescent="0.35">
      <c r="A4645" s="3">
        <v>4634</v>
      </c>
      <c r="B4645" s="3">
        <v>0.46334999999999998</v>
      </c>
      <c r="C4645" s="3">
        <v>0.51624999999999999</v>
      </c>
      <c r="D4645" s="3">
        <v>0.55115000000000003</v>
      </c>
      <c r="E4645" s="3">
        <v>-0.2062511296656504</v>
      </c>
      <c r="F4645" s="3">
        <v>-0.31390462051228873</v>
      </c>
      <c r="G4645" s="17">
        <v>-0.97557812257771648</v>
      </c>
      <c r="H4645" s="17">
        <v>0.40074623119728603</v>
      </c>
    </row>
    <row r="4646" spans="1:8" x14ac:dyDescent="0.35">
      <c r="A4646" s="3">
        <v>4635</v>
      </c>
      <c r="B4646" s="3">
        <v>0.46344999999999997</v>
      </c>
      <c r="C4646" s="3">
        <v>0.86145000000000005</v>
      </c>
      <c r="D4646" s="3">
        <v>0.81784999999999997</v>
      </c>
      <c r="E4646" s="3">
        <v>0.96893879401248006</v>
      </c>
      <c r="F4646" s="3">
        <v>-0.54293631224071637</v>
      </c>
      <c r="G4646" s="17">
        <v>1.0740584599222687</v>
      </c>
      <c r="H4646" s="17">
        <v>0.40691560128397153</v>
      </c>
    </row>
    <row r="4647" spans="1:8" x14ac:dyDescent="0.35">
      <c r="A4647" s="3">
        <v>4636</v>
      </c>
      <c r="B4647" s="3">
        <v>0.46355000000000002</v>
      </c>
      <c r="C4647" s="3">
        <v>0.20085</v>
      </c>
      <c r="D4647" s="3">
        <v>0.59035000000000004</v>
      </c>
      <c r="E4647" s="3">
        <v>1.0813705085383152</v>
      </c>
      <c r="F4647" s="3">
        <v>0.18388238363511553</v>
      </c>
      <c r="G4647" s="17">
        <v>1.3104044628431164</v>
      </c>
      <c r="H4647" s="17">
        <v>1.0522876720077228</v>
      </c>
    </row>
    <row r="4648" spans="1:8" x14ac:dyDescent="0.35">
      <c r="A4648" s="3">
        <v>4637</v>
      </c>
      <c r="B4648" s="3">
        <v>0.46365000000000001</v>
      </c>
      <c r="C4648" s="3">
        <v>0.58425000000000005</v>
      </c>
      <c r="D4648" s="3">
        <v>0.98485</v>
      </c>
      <c r="E4648" s="3">
        <v>2.2849703220511071</v>
      </c>
      <c r="F4648" s="3">
        <v>-0.4716275758641979</v>
      </c>
      <c r="G4648" s="17">
        <v>-0.64766443239339344</v>
      </c>
      <c r="H4648" s="17">
        <v>0.61063356210951636</v>
      </c>
    </row>
    <row r="4649" spans="1:8" x14ac:dyDescent="0.35">
      <c r="A4649" s="3">
        <v>4638</v>
      </c>
      <c r="B4649" s="3">
        <v>0.46375</v>
      </c>
      <c r="C4649" s="3">
        <v>0.29185</v>
      </c>
      <c r="D4649" s="3">
        <v>4.5249999999999999E-2</v>
      </c>
      <c r="E4649" s="3">
        <v>-0.67563407301708078</v>
      </c>
      <c r="F4649" s="3">
        <v>0.35985670714257423</v>
      </c>
      <c r="G4649" s="17">
        <v>0.85610066726824385</v>
      </c>
      <c r="H4649" s="17">
        <v>0.42678024966602407</v>
      </c>
    </row>
    <row r="4650" spans="1:8" x14ac:dyDescent="0.35">
      <c r="A4650" s="3">
        <v>4639</v>
      </c>
      <c r="B4650" s="3">
        <v>0.46384999999999998</v>
      </c>
      <c r="C4650" s="3">
        <v>0.63354999999999995</v>
      </c>
      <c r="D4650" s="3">
        <v>3.9550000000000002E-2</v>
      </c>
      <c r="E4650" s="3">
        <v>-0.93053082556102895</v>
      </c>
      <c r="F4650" s="3">
        <v>-0.83610303406458319</v>
      </c>
      <c r="G4650" s="17">
        <v>-1.3988731008644684</v>
      </c>
      <c r="H4650" s="17">
        <v>0.83000415649145431</v>
      </c>
    </row>
    <row r="4651" spans="1:8" x14ac:dyDescent="0.35">
      <c r="A4651" s="3">
        <v>4640</v>
      </c>
      <c r="B4651" s="3">
        <v>0.46394999999999997</v>
      </c>
      <c r="C4651" s="3">
        <v>2.035E-2</v>
      </c>
      <c r="D4651" s="3">
        <v>0.96284999999999998</v>
      </c>
      <c r="E4651" s="3">
        <v>2.1249052665733004</v>
      </c>
      <c r="F4651" s="3">
        <v>0.89562939655395657</v>
      </c>
      <c r="G4651" s="17">
        <v>-1.3239054140470394</v>
      </c>
      <c r="H4651" s="17">
        <v>0.56529745900179118</v>
      </c>
    </row>
    <row r="4652" spans="1:8" x14ac:dyDescent="0.35">
      <c r="A4652" s="3">
        <v>4641</v>
      </c>
      <c r="B4652" s="3">
        <v>0.46405000000000002</v>
      </c>
      <c r="C4652" s="3">
        <v>0.86714999999999998</v>
      </c>
      <c r="D4652" s="3">
        <v>0.92284999999999995</v>
      </c>
      <c r="E4652" s="3">
        <v>-0.35069114032411203</v>
      </c>
      <c r="F4652" s="3">
        <v>-0.99396581997031053</v>
      </c>
      <c r="G4652" s="17">
        <v>-0.80854065066907488</v>
      </c>
      <c r="H4652" s="17">
        <v>-1.3806744787297365</v>
      </c>
    </row>
    <row r="4653" spans="1:8" x14ac:dyDescent="0.35">
      <c r="A4653" s="3">
        <v>4642</v>
      </c>
      <c r="B4653" s="3">
        <v>0.46415000000000001</v>
      </c>
      <c r="C4653" s="3">
        <v>0.73545000000000005</v>
      </c>
      <c r="D4653" s="3">
        <v>0.85394999999999999</v>
      </c>
      <c r="E4653" s="3">
        <v>0.40245973478608943</v>
      </c>
      <c r="F4653" s="3">
        <v>-1.3978949381622316</v>
      </c>
      <c r="G4653" s="17">
        <v>0.58576573827181455</v>
      </c>
      <c r="H4653" s="17">
        <v>1.9122966558217049</v>
      </c>
    </row>
    <row r="4654" spans="1:8" x14ac:dyDescent="0.35">
      <c r="A4654" s="3">
        <v>4643</v>
      </c>
      <c r="B4654" s="3">
        <v>0.46425</v>
      </c>
      <c r="C4654" s="3">
        <v>0.30885000000000001</v>
      </c>
      <c r="D4654" s="3">
        <v>0.87095</v>
      </c>
      <c r="E4654" s="3">
        <v>3.5226802709854538E-2</v>
      </c>
      <c r="F4654" s="3">
        <v>0.18409388587547038</v>
      </c>
      <c r="G4654" s="17">
        <v>1.4856035091525615</v>
      </c>
      <c r="H4654" s="17">
        <v>1.3390228577562053</v>
      </c>
    </row>
    <row r="4655" spans="1:8" x14ac:dyDescent="0.35">
      <c r="A4655" s="3">
        <v>4644</v>
      </c>
      <c r="B4655" s="3">
        <v>0.46434999999999998</v>
      </c>
      <c r="C4655" s="3">
        <v>0.69645000000000001</v>
      </c>
      <c r="D4655" s="3">
        <v>0.20444999999999999</v>
      </c>
      <c r="E4655" s="3">
        <v>0.42249075536464081</v>
      </c>
      <c r="F4655" s="3">
        <v>0.3804033268716987</v>
      </c>
      <c r="G4655" s="17">
        <v>6.6358389559012104E-2</v>
      </c>
      <c r="H4655" s="17">
        <v>-1.9988988378942878</v>
      </c>
    </row>
    <row r="4656" spans="1:8" x14ac:dyDescent="0.35">
      <c r="A4656" s="3">
        <v>4645</v>
      </c>
      <c r="B4656" s="3">
        <v>0.46444999999999997</v>
      </c>
      <c r="C4656" s="3">
        <v>4.8500000000000001E-3</v>
      </c>
      <c r="D4656" s="3">
        <v>0.80674999999999997</v>
      </c>
      <c r="E4656" s="3">
        <v>-2.485877341600399</v>
      </c>
      <c r="F4656" s="3">
        <v>-0.14070234745287305</v>
      </c>
      <c r="G4656" s="17">
        <v>-1.3768950874724293</v>
      </c>
      <c r="H4656" s="17">
        <v>-0.81496007147239502</v>
      </c>
    </row>
    <row r="4657" spans="1:8" x14ac:dyDescent="0.35">
      <c r="A4657" s="3">
        <v>4646</v>
      </c>
      <c r="B4657" s="3">
        <v>0.46455000000000002</v>
      </c>
      <c r="C4657" s="3">
        <v>0.45534999999999998</v>
      </c>
      <c r="D4657" s="3">
        <v>0.50014999999999998</v>
      </c>
      <c r="E4657" s="3">
        <v>-1.1501232806444999</v>
      </c>
      <c r="F4657" s="3">
        <v>0.85839655563677297</v>
      </c>
      <c r="G4657" s="17">
        <v>-1.3898754185484976</v>
      </c>
      <c r="H4657" s="17">
        <v>0.71057316950918015</v>
      </c>
    </row>
    <row r="4658" spans="1:8" x14ac:dyDescent="0.35">
      <c r="A4658" s="3">
        <v>4647</v>
      </c>
      <c r="B4658" s="3">
        <v>0.46465000000000001</v>
      </c>
      <c r="C4658" s="3">
        <v>0.58065</v>
      </c>
      <c r="D4658" s="3">
        <v>0.40044999999999997</v>
      </c>
      <c r="E4658" s="3">
        <v>-0.82094026394156905</v>
      </c>
      <c r="F4658" s="3">
        <v>0.56755472838658783</v>
      </c>
      <c r="G4658" s="17">
        <v>0.64011665427449582</v>
      </c>
      <c r="H4658" s="17">
        <v>0.97459661356801086</v>
      </c>
    </row>
    <row r="4659" spans="1:8" x14ac:dyDescent="0.35">
      <c r="A4659" s="3">
        <v>4648</v>
      </c>
      <c r="B4659" s="3">
        <v>0.46475</v>
      </c>
      <c r="C4659" s="3">
        <v>0.97245000000000004</v>
      </c>
      <c r="D4659" s="3">
        <v>0.83545000000000003</v>
      </c>
      <c r="E4659" s="3">
        <v>-1.9234108476188641</v>
      </c>
      <c r="F4659" s="3">
        <v>0.47786479830589124</v>
      </c>
      <c r="G4659" s="17">
        <v>-0.92772852671806549</v>
      </c>
      <c r="H4659" s="17">
        <v>1.1934168706978117</v>
      </c>
    </row>
    <row r="4660" spans="1:8" x14ac:dyDescent="0.35">
      <c r="A4660" s="3">
        <v>4649</v>
      </c>
      <c r="B4660" s="3">
        <v>0.46484999999999999</v>
      </c>
      <c r="C4660" s="3">
        <v>0.37895000000000001</v>
      </c>
      <c r="D4660" s="3">
        <v>7.4149999999999994E-2</v>
      </c>
      <c r="E4660" s="3">
        <v>2.086690959452238</v>
      </c>
      <c r="F4660" s="3">
        <v>-0.21621035354945675</v>
      </c>
      <c r="G4660" s="17">
        <v>1.1076196950632615</v>
      </c>
      <c r="H4660" s="17">
        <v>-1.1546335397466887</v>
      </c>
    </row>
    <row r="4661" spans="1:8" x14ac:dyDescent="0.35">
      <c r="A4661" s="3">
        <v>4650</v>
      </c>
      <c r="B4661" s="3">
        <v>0.46494999999999997</v>
      </c>
      <c r="C4661" s="3">
        <v>0.94174999999999998</v>
      </c>
      <c r="D4661" s="3">
        <v>0.29354999999999998</v>
      </c>
      <c r="E4661" s="3">
        <v>-0.3248186080994962</v>
      </c>
      <c r="F4661" s="3">
        <v>2.4105669541044588</v>
      </c>
      <c r="G4661" s="17">
        <v>0.96229698840748146</v>
      </c>
      <c r="H4661" s="17">
        <v>-1.27827403404039</v>
      </c>
    </row>
    <row r="4662" spans="1:8" x14ac:dyDescent="0.35">
      <c r="A4662" s="3">
        <v>4651</v>
      </c>
      <c r="B4662" s="3">
        <v>0.46505000000000002</v>
      </c>
      <c r="C4662" s="3">
        <v>5.6750000000000002E-2</v>
      </c>
      <c r="D4662" s="3">
        <v>0.39074999999999999</v>
      </c>
      <c r="E4662" s="3">
        <v>1.4570830506814196</v>
      </c>
      <c r="F4662" s="3">
        <v>-0.28393156024533023</v>
      </c>
      <c r="G4662" s="17">
        <v>-0.9219859284900046</v>
      </c>
      <c r="H4662" s="17">
        <v>1.1923184989857518</v>
      </c>
    </row>
    <row r="4663" spans="1:8" x14ac:dyDescent="0.35">
      <c r="A4663" s="3">
        <v>4652</v>
      </c>
      <c r="B4663" s="3">
        <v>0.46515000000000001</v>
      </c>
      <c r="C4663" s="3">
        <v>0.62665000000000004</v>
      </c>
      <c r="D4663" s="3">
        <v>0.27334999999999998</v>
      </c>
      <c r="E4663" s="3">
        <v>1.4948699950958224</v>
      </c>
      <c r="F4663" s="3">
        <v>-0.96993388571536832</v>
      </c>
      <c r="G4663" s="17">
        <v>1.4673565646794453</v>
      </c>
      <c r="H4663" s="17">
        <v>-1.3589940073790379</v>
      </c>
    </row>
    <row r="4664" spans="1:8" x14ac:dyDescent="0.35">
      <c r="A4664" s="3">
        <v>4653</v>
      </c>
      <c r="B4664" s="3">
        <v>0.46525</v>
      </c>
      <c r="C4664" s="3">
        <v>6.055E-2</v>
      </c>
      <c r="D4664" s="3">
        <v>1.5499999999999999E-3</v>
      </c>
      <c r="E4664" s="3">
        <v>-1.5002991705858315</v>
      </c>
      <c r="F4664" s="3">
        <v>-0.88167407648550133</v>
      </c>
      <c r="G4664" s="17">
        <v>0.86488318992513735</v>
      </c>
      <c r="H4664" s="17">
        <v>-1.346096975624312</v>
      </c>
    </row>
    <row r="4665" spans="1:8" x14ac:dyDescent="0.35">
      <c r="A4665" s="3">
        <v>4654</v>
      </c>
      <c r="B4665" s="3">
        <v>0.46534999999999999</v>
      </c>
      <c r="C4665" s="3">
        <v>0.25124999999999997</v>
      </c>
      <c r="D4665" s="3">
        <v>0.33284999999999998</v>
      </c>
      <c r="E4665" s="3">
        <v>0.60422948109613017</v>
      </c>
      <c r="F4665" s="3">
        <v>-1.2027532129645149</v>
      </c>
      <c r="G4665" s="17">
        <v>-1.3998793078147664</v>
      </c>
      <c r="H4665" s="17">
        <v>0.79017456456012147</v>
      </c>
    </row>
    <row r="4666" spans="1:8" x14ac:dyDescent="0.35">
      <c r="A4666" s="3">
        <v>4655</v>
      </c>
      <c r="B4666" s="3">
        <v>0.46544999999999997</v>
      </c>
      <c r="C4666" s="3">
        <v>0.29725000000000001</v>
      </c>
      <c r="D4666" s="3">
        <v>0.63434999999999997</v>
      </c>
      <c r="E4666" s="3">
        <v>-7.4339186411249897E-2</v>
      </c>
      <c r="F4666" s="3">
        <v>0.21868950555785571</v>
      </c>
      <c r="G4666" s="17">
        <v>1.3486639462508532</v>
      </c>
      <c r="H4666" s="17">
        <v>1.4768566484540995</v>
      </c>
    </row>
    <row r="4667" spans="1:8" x14ac:dyDescent="0.35">
      <c r="A4667" s="3">
        <v>4656</v>
      </c>
      <c r="B4667" s="3">
        <v>0.46555000000000002</v>
      </c>
      <c r="C4667" s="3">
        <v>0.73185</v>
      </c>
      <c r="D4667" s="3">
        <v>0.87475000000000003</v>
      </c>
      <c r="E4667" s="3">
        <v>-6.0717184826104116E-2</v>
      </c>
      <c r="F4667" s="3">
        <v>-1.3105158145137459</v>
      </c>
      <c r="G4667" s="17">
        <v>-1.4489565102762585</v>
      </c>
      <c r="H4667" s="17">
        <v>-0.67861994616135968</v>
      </c>
    </row>
    <row r="4668" spans="1:8" x14ac:dyDescent="0.35">
      <c r="A4668" s="3">
        <v>4657</v>
      </c>
      <c r="B4668" s="3">
        <v>0.46565000000000001</v>
      </c>
      <c r="C4668" s="3">
        <v>0.61995</v>
      </c>
      <c r="D4668" s="3">
        <v>0.77975000000000005</v>
      </c>
      <c r="E4668" s="3">
        <v>0.54458011212110247</v>
      </c>
      <c r="F4668" s="3">
        <v>-1.2741787627270242</v>
      </c>
      <c r="G4668" s="17">
        <v>1.3987180508917225</v>
      </c>
      <c r="H4668" s="17">
        <v>0.76800131419720796</v>
      </c>
    </row>
    <row r="4669" spans="1:8" x14ac:dyDescent="0.35">
      <c r="A4669" s="3">
        <v>4658</v>
      </c>
      <c r="B4669" s="3">
        <v>0.46575</v>
      </c>
      <c r="C4669" s="3">
        <v>0.81625000000000003</v>
      </c>
      <c r="D4669" s="3">
        <v>0.22305</v>
      </c>
      <c r="E4669" s="3">
        <v>0.36177616897496873</v>
      </c>
      <c r="F4669" s="3">
        <v>0.52707970191486431</v>
      </c>
      <c r="G4669" s="17">
        <v>0.96247207352479924</v>
      </c>
      <c r="H4669" s="17">
        <v>-1.7531821091047197</v>
      </c>
    </row>
    <row r="4670" spans="1:8" x14ac:dyDescent="0.35">
      <c r="A4670" s="3">
        <v>4659</v>
      </c>
      <c r="B4670" s="3">
        <v>0.46584999999999999</v>
      </c>
      <c r="C4670" s="3">
        <v>0.87065000000000003</v>
      </c>
      <c r="D4670" s="3">
        <v>0.97624999999999995</v>
      </c>
      <c r="E4670" s="3">
        <v>-0.24554677482040083</v>
      </c>
      <c r="F4670" s="3">
        <v>-0.40607575694493175</v>
      </c>
      <c r="G4670" s="17">
        <v>1.9920320865411161</v>
      </c>
      <c r="H4670" s="17">
        <v>0.1783484403930897</v>
      </c>
    </row>
    <row r="4671" spans="1:8" x14ac:dyDescent="0.35">
      <c r="A4671" s="3">
        <v>4660</v>
      </c>
      <c r="B4671" s="3">
        <v>0.46594999999999998</v>
      </c>
      <c r="C4671" s="3">
        <v>0.99224999999999997</v>
      </c>
      <c r="D4671" s="3">
        <v>0.99434999999999996</v>
      </c>
      <c r="E4671" s="3">
        <v>-0.68534859513839796</v>
      </c>
      <c r="F4671" s="3">
        <v>0.12784345272361908</v>
      </c>
      <c r="G4671" s="17">
        <v>-1.2909294372334321</v>
      </c>
      <c r="H4671" s="17">
        <v>0.5254821270827007</v>
      </c>
    </row>
    <row r="4672" spans="1:8" x14ac:dyDescent="0.35">
      <c r="A4672" s="3">
        <v>4661</v>
      </c>
      <c r="B4672" s="3">
        <v>0.46605000000000002</v>
      </c>
      <c r="C4672" s="3">
        <v>0.68884999999999996</v>
      </c>
      <c r="D4672" s="3">
        <v>0.73765000000000003</v>
      </c>
      <c r="E4672" s="3">
        <v>-1.4811869522644683</v>
      </c>
      <c r="F4672" s="3">
        <v>-0.18487072008554206</v>
      </c>
      <c r="G4672" s="17">
        <v>-1.383765670603486</v>
      </c>
      <c r="H4672" s="17">
        <v>-0.80323879939858767</v>
      </c>
    </row>
    <row r="4673" spans="1:8" x14ac:dyDescent="0.35">
      <c r="A4673" s="3">
        <v>4662</v>
      </c>
      <c r="B4673" s="3">
        <v>0.46615000000000001</v>
      </c>
      <c r="C4673" s="3">
        <v>0.82215000000000005</v>
      </c>
      <c r="D4673" s="3">
        <v>0.99444999999999995</v>
      </c>
      <c r="E4673" s="3">
        <v>-1.7226236649007489E-2</v>
      </c>
      <c r="F4673" s="3">
        <v>-1.540175762656969</v>
      </c>
      <c r="G4673" s="17">
        <v>0.74378924526571399</v>
      </c>
      <c r="H4673" s="17">
        <v>0.49282570231465084</v>
      </c>
    </row>
    <row r="4674" spans="1:8" x14ac:dyDescent="0.35">
      <c r="A4674" s="3">
        <v>4663</v>
      </c>
      <c r="B4674" s="3">
        <v>0.46625</v>
      </c>
      <c r="C4674" s="3">
        <v>0.84484999999999999</v>
      </c>
      <c r="D4674" s="3">
        <v>0.54285000000000005</v>
      </c>
      <c r="E4674" s="3">
        <v>-8.0670107573393629E-2</v>
      </c>
      <c r="F4674" s="3">
        <v>-0.32555672672552749</v>
      </c>
      <c r="G4674" s="17">
        <v>1.5988182829067803</v>
      </c>
      <c r="H4674" s="17">
        <v>-6.1482503551941341E-2</v>
      </c>
    </row>
    <row r="4675" spans="1:8" x14ac:dyDescent="0.35">
      <c r="A4675" s="3">
        <v>4664</v>
      </c>
      <c r="B4675" s="3">
        <v>0.46634999999999999</v>
      </c>
      <c r="C4675" s="3">
        <v>0.79295000000000004</v>
      </c>
      <c r="D4675" s="3">
        <v>4.5650000000000003E-2</v>
      </c>
      <c r="E4675" s="3">
        <v>-1.6101977361799582</v>
      </c>
      <c r="F4675" s="3">
        <v>0.82733013409281064</v>
      </c>
      <c r="G4675" s="17">
        <v>-0.63957082297270662</v>
      </c>
      <c r="H4675" s="17">
        <v>0.97346702380403038</v>
      </c>
    </row>
    <row r="4676" spans="1:8" x14ac:dyDescent="0.35">
      <c r="A4676" s="3">
        <v>4665</v>
      </c>
      <c r="B4676" s="3">
        <v>0.46644999999999998</v>
      </c>
      <c r="C4676" s="3">
        <v>1.255E-2</v>
      </c>
      <c r="D4676" s="3">
        <v>0.84984999999999999</v>
      </c>
      <c r="E4676" s="3">
        <v>-2.8280494556848497E-3</v>
      </c>
      <c r="F4676" s="3">
        <v>-0.56741405533376299</v>
      </c>
      <c r="G4676" s="17">
        <v>-0.78406715973296204</v>
      </c>
      <c r="H4676" s="17">
        <v>1.1367090858503968</v>
      </c>
    </row>
    <row r="4677" spans="1:8" x14ac:dyDescent="0.35">
      <c r="A4677" s="3">
        <v>4666</v>
      </c>
      <c r="B4677" s="3">
        <v>0.46655000000000002</v>
      </c>
      <c r="C4677" s="3">
        <v>0.86224999999999996</v>
      </c>
      <c r="D4677" s="3">
        <v>0.77505000000000002</v>
      </c>
      <c r="E4677" s="3">
        <v>0.57406809455651842</v>
      </c>
      <c r="F4677" s="3">
        <v>-0.8123319696406468</v>
      </c>
      <c r="G4677" s="17">
        <v>1.8131356437139099</v>
      </c>
      <c r="H4677" s="17">
        <v>0.84412033353909011</v>
      </c>
    </row>
    <row r="4678" spans="1:8" x14ac:dyDescent="0.35">
      <c r="A4678" s="3">
        <v>4667</v>
      </c>
      <c r="B4678" s="3">
        <v>0.46665000000000001</v>
      </c>
      <c r="C4678" s="3">
        <v>0.53674999999999995</v>
      </c>
      <c r="D4678" s="3">
        <v>0.50634999999999997</v>
      </c>
      <c r="E4678" s="3">
        <v>-6.1078095572833946E-2</v>
      </c>
      <c r="F4678" s="3">
        <v>1.1309411833038865</v>
      </c>
      <c r="G4678" s="17">
        <v>1.1872366767410751</v>
      </c>
      <c r="H4678" s="17">
        <v>-1.6094934213599033</v>
      </c>
    </row>
    <row r="4679" spans="1:8" x14ac:dyDescent="0.35">
      <c r="A4679" s="3">
        <v>4668</v>
      </c>
      <c r="B4679" s="3">
        <v>0.46675</v>
      </c>
      <c r="C4679" s="3">
        <v>1.545E-2</v>
      </c>
      <c r="D4679" s="3">
        <v>0.90134999999999998</v>
      </c>
      <c r="E4679" s="3">
        <v>-0.15878363808387777</v>
      </c>
      <c r="F4679" s="3">
        <v>-1.5196292912856415</v>
      </c>
      <c r="G4679" s="17">
        <v>1.0902630811399503</v>
      </c>
      <c r="H4679" s="17">
        <v>-1.1710364699287645</v>
      </c>
    </row>
    <row r="4680" spans="1:8" x14ac:dyDescent="0.35">
      <c r="A4680" s="3">
        <v>4669</v>
      </c>
      <c r="B4680" s="3">
        <v>0.46684999999999999</v>
      </c>
      <c r="C4680" s="3">
        <v>0.11505</v>
      </c>
      <c r="D4680" s="3">
        <v>0.46815000000000001</v>
      </c>
      <c r="E4680" s="3">
        <v>1.9007190323508034</v>
      </c>
      <c r="F4680" s="3">
        <v>-1.2739224350256935</v>
      </c>
      <c r="G4680" s="17">
        <v>1.283086244249271</v>
      </c>
      <c r="H4680" s="17">
        <v>0.51740102916528141</v>
      </c>
    </row>
    <row r="4681" spans="1:8" x14ac:dyDescent="0.35">
      <c r="A4681" s="3">
        <v>4670</v>
      </c>
      <c r="B4681" s="3">
        <v>0.46694999999999998</v>
      </c>
      <c r="C4681" s="3">
        <v>0.93684999999999996</v>
      </c>
      <c r="D4681" s="3">
        <v>0.92295000000000005</v>
      </c>
      <c r="E4681" s="3">
        <v>1.6658006217080978</v>
      </c>
      <c r="F4681" s="3">
        <v>0.77656814633790583</v>
      </c>
      <c r="G4681" s="17">
        <v>-0.79126480218413786</v>
      </c>
      <c r="H4681" s="17">
        <v>1.141217844188684</v>
      </c>
    </row>
    <row r="4682" spans="1:8" x14ac:dyDescent="0.35">
      <c r="A4682" s="3">
        <v>4671</v>
      </c>
      <c r="B4682" s="3">
        <v>0.46705000000000002</v>
      </c>
      <c r="C4682" s="3">
        <v>0.32474999999999998</v>
      </c>
      <c r="D4682" s="3">
        <v>0.81764999999999999</v>
      </c>
      <c r="E4682" s="3">
        <v>-1.7597352983946237</v>
      </c>
      <c r="F4682" s="3">
        <v>0.51046855179557227</v>
      </c>
      <c r="G4682" s="17">
        <v>1.8275562927263747</v>
      </c>
      <c r="H4682" s="17">
        <v>-0.8124272256123799</v>
      </c>
    </row>
    <row r="4683" spans="1:8" x14ac:dyDescent="0.35">
      <c r="A4683" s="3">
        <v>4672</v>
      </c>
      <c r="B4683" s="3">
        <v>0.46715000000000001</v>
      </c>
      <c r="C4683" s="3">
        <v>0.54784999999999995</v>
      </c>
      <c r="D4683" s="3">
        <v>0.33405000000000001</v>
      </c>
      <c r="E4683" s="3">
        <v>1.9872633037655407</v>
      </c>
      <c r="F4683" s="3">
        <v>-0.3505554976178637</v>
      </c>
      <c r="G4683" s="17">
        <v>-1.392563867008521</v>
      </c>
      <c r="H4683" s="17">
        <v>0.72323014706724909</v>
      </c>
    </row>
    <row r="4684" spans="1:8" x14ac:dyDescent="0.35">
      <c r="A4684" s="3">
        <v>4673</v>
      </c>
      <c r="B4684" s="3">
        <v>0.46725</v>
      </c>
      <c r="C4684" s="3">
        <v>0.14455000000000001</v>
      </c>
      <c r="D4684" s="3">
        <v>7.3950000000000002E-2</v>
      </c>
      <c r="E4684" s="3">
        <v>-0.6863848520102569</v>
      </c>
      <c r="F4684" s="3">
        <v>-1.1177566400707941</v>
      </c>
      <c r="G4684" s="17">
        <v>0.49111176886186303</v>
      </c>
      <c r="H4684" s="17">
        <v>1.938764872408558</v>
      </c>
    </row>
    <row r="4685" spans="1:8" x14ac:dyDescent="0.35">
      <c r="A4685" s="3">
        <v>4674</v>
      </c>
      <c r="B4685" s="3">
        <v>0.46734999999999999</v>
      </c>
      <c r="C4685" s="3">
        <v>2.5649999999999999E-2</v>
      </c>
      <c r="D4685" s="3">
        <v>0.85224999999999995</v>
      </c>
      <c r="E4685" s="3">
        <v>-2.0271155688717586E-3</v>
      </c>
      <c r="F4685" s="3">
        <v>1.0922288262143043</v>
      </c>
      <c r="G4685" s="17">
        <v>0.95910594820324391</v>
      </c>
      <c r="H4685" s="17">
        <v>1.1979041046881074</v>
      </c>
    </row>
    <row r="4686" spans="1:8" x14ac:dyDescent="0.35">
      <c r="A4686" s="3">
        <v>4675</v>
      </c>
      <c r="B4686" s="3">
        <v>0.46744999999999998</v>
      </c>
      <c r="C4686" s="3">
        <v>0.51785000000000003</v>
      </c>
      <c r="D4686" s="3">
        <v>0.14785000000000001</v>
      </c>
      <c r="E4686" s="3">
        <v>0.18070327637418374</v>
      </c>
      <c r="F4686" s="3">
        <v>-2.3444134737957869</v>
      </c>
      <c r="G4686" s="17">
        <v>1.4386600905392071</v>
      </c>
      <c r="H4686" s="17">
        <v>1.3893369439735346</v>
      </c>
    </row>
    <row r="4687" spans="1:8" x14ac:dyDescent="0.35">
      <c r="A4687" s="3">
        <v>4676</v>
      </c>
      <c r="B4687" s="3">
        <v>0.46755000000000002</v>
      </c>
      <c r="C4687" s="3">
        <v>0.62434999999999996</v>
      </c>
      <c r="D4687" s="3">
        <v>0.44955000000000001</v>
      </c>
      <c r="E4687" s="3">
        <v>1.4281088395707457</v>
      </c>
      <c r="F4687" s="3">
        <v>0.53830271572414157</v>
      </c>
      <c r="G4687" s="17">
        <v>1.3999195961509254</v>
      </c>
      <c r="H4687" s="17">
        <v>0.79198023600841261</v>
      </c>
    </row>
    <row r="4688" spans="1:8" x14ac:dyDescent="0.35">
      <c r="A4688" s="3">
        <v>4677</v>
      </c>
      <c r="B4688" s="3">
        <v>0.46765000000000001</v>
      </c>
      <c r="C4688" s="3">
        <v>0.21515000000000001</v>
      </c>
      <c r="D4688" s="3">
        <v>0.38045000000000001</v>
      </c>
      <c r="E4688" s="3">
        <v>-0.40837304155870946</v>
      </c>
      <c r="F4688" s="3">
        <v>0.92856904735134205</v>
      </c>
      <c r="G4688" s="17">
        <v>0.17864854081427542</v>
      </c>
      <c r="H4688" s="17">
        <v>-1.9920051954914499</v>
      </c>
    </row>
    <row r="4689" spans="1:8" x14ac:dyDescent="0.35">
      <c r="A4689" s="3">
        <v>4678</v>
      </c>
      <c r="B4689" s="3">
        <v>0.46775</v>
      </c>
      <c r="C4689" s="3">
        <v>0.69864999999999999</v>
      </c>
      <c r="D4689" s="3">
        <v>3.4849999999999999E-2</v>
      </c>
      <c r="E4689" s="3">
        <v>1.6200456840385256</v>
      </c>
      <c r="F4689" s="3">
        <v>0.29298789893291338</v>
      </c>
      <c r="G4689" s="17">
        <v>1.9973644708952363</v>
      </c>
      <c r="H4689" s="17">
        <v>0.10264097819776424</v>
      </c>
    </row>
    <row r="4690" spans="1:8" x14ac:dyDescent="0.35">
      <c r="A4690" s="3">
        <v>4679</v>
      </c>
      <c r="B4690" s="3">
        <v>0.46784999999999999</v>
      </c>
      <c r="C4690" s="3">
        <v>0.55445</v>
      </c>
      <c r="D4690" s="3">
        <v>0.43824999999999997</v>
      </c>
      <c r="E4690" s="3">
        <v>-2.3475407362101368</v>
      </c>
      <c r="F4690" s="3">
        <v>-1.1791739232141278</v>
      </c>
      <c r="G4690" s="17">
        <v>-1.1596756828467403</v>
      </c>
      <c r="H4690" s="17">
        <v>1.1667474284946349</v>
      </c>
    </row>
    <row r="4691" spans="1:8" x14ac:dyDescent="0.35">
      <c r="A4691" s="3">
        <v>4680</v>
      </c>
      <c r="B4691" s="3">
        <v>0.46794999999999998</v>
      </c>
      <c r="C4691" s="3">
        <v>0.10745</v>
      </c>
      <c r="D4691" s="3">
        <v>7.7249999999999999E-2</v>
      </c>
      <c r="E4691" s="3">
        <v>1.8984299555336808</v>
      </c>
      <c r="F4691" s="3">
        <v>-0.79655823430578565</v>
      </c>
      <c r="G4691" s="17">
        <v>1.3233742631409997</v>
      </c>
      <c r="H4691" s="17">
        <v>1.0354338249657757</v>
      </c>
    </row>
    <row r="4692" spans="1:8" x14ac:dyDescent="0.35">
      <c r="A4692" s="3">
        <v>4681</v>
      </c>
      <c r="B4692" s="3">
        <v>0.46805000000000002</v>
      </c>
      <c r="C4692" s="3">
        <v>0.89354999999999996</v>
      </c>
      <c r="D4692" s="3">
        <v>0.58235000000000003</v>
      </c>
      <c r="E4692" s="3">
        <v>-0.20438315844669072</v>
      </c>
      <c r="F4692" s="3">
        <v>1.0995586086626195</v>
      </c>
      <c r="G4692" s="17">
        <v>-1.9893929805919133</v>
      </c>
      <c r="H4692" s="17">
        <v>0.20570748350904441</v>
      </c>
    </row>
    <row r="4693" spans="1:8" x14ac:dyDescent="0.35">
      <c r="A4693" s="3">
        <v>4682</v>
      </c>
      <c r="B4693" s="3">
        <v>0.46815000000000001</v>
      </c>
      <c r="C4693" s="3">
        <v>0.64185000000000003</v>
      </c>
      <c r="D4693" s="3">
        <v>0.79754999999999998</v>
      </c>
      <c r="E4693" s="3">
        <v>1.5231823141288194</v>
      </c>
      <c r="F4693" s="3">
        <v>-0.68796167269746078</v>
      </c>
      <c r="G4693" s="17">
        <v>-0.65495429052153875</v>
      </c>
      <c r="H4693" s="17">
        <v>0.59765510045838743</v>
      </c>
    </row>
    <row r="4694" spans="1:8" x14ac:dyDescent="0.35">
      <c r="A4694" s="3">
        <v>4683</v>
      </c>
      <c r="B4694" s="3">
        <v>0.46825</v>
      </c>
      <c r="C4694" s="3">
        <v>0.91105000000000003</v>
      </c>
      <c r="D4694" s="3">
        <v>0.43304999999999999</v>
      </c>
      <c r="E4694" s="3">
        <v>-4.1552356822488715E-2</v>
      </c>
      <c r="F4694" s="3">
        <v>-0.41358232810774526</v>
      </c>
      <c r="G4694" s="17">
        <v>1.0313389798741994</v>
      </c>
      <c r="H4694" s="17">
        <v>0.40122955432925506</v>
      </c>
    </row>
    <row r="4695" spans="1:8" x14ac:dyDescent="0.35">
      <c r="A4695" s="3">
        <v>4684</v>
      </c>
      <c r="B4695" s="3">
        <v>0.46834999999999999</v>
      </c>
      <c r="C4695" s="3">
        <v>0.64344999999999997</v>
      </c>
      <c r="D4695" s="3">
        <v>0.67535000000000001</v>
      </c>
      <c r="E4695" s="3">
        <v>0.18482657073781153</v>
      </c>
      <c r="F4695" s="3">
        <v>0.72948169064038693</v>
      </c>
      <c r="G4695" s="17">
        <v>0.72697491901041633</v>
      </c>
      <c r="H4695" s="17">
        <v>1.0923308145759378</v>
      </c>
    </row>
    <row r="4696" spans="1:8" x14ac:dyDescent="0.35">
      <c r="A4696" s="3">
        <v>4685</v>
      </c>
      <c r="B4696" s="3">
        <v>0.46844999999999998</v>
      </c>
      <c r="C4696" s="3">
        <v>0.13314999999999999</v>
      </c>
      <c r="D4696" s="3">
        <v>0.40115000000000001</v>
      </c>
      <c r="E4696" s="3">
        <v>7.1276444832699362E-2</v>
      </c>
      <c r="F4696" s="3">
        <v>-1.0136711940234466</v>
      </c>
      <c r="G4696" s="17">
        <v>-0.50187537693843365</v>
      </c>
      <c r="H4696" s="17">
        <v>-1.5192501788786814</v>
      </c>
    </row>
    <row r="4697" spans="1:8" x14ac:dyDescent="0.35">
      <c r="A4697" s="3">
        <v>4686</v>
      </c>
      <c r="B4697" s="3">
        <v>0.46855000000000002</v>
      </c>
      <c r="C4697" s="3">
        <v>7.2550000000000003E-2</v>
      </c>
      <c r="D4697" s="3">
        <v>0.11545</v>
      </c>
      <c r="E4697" s="3">
        <v>-0.22374614013956956</v>
      </c>
      <c r="F4697" s="3">
        <v>9.9196403449228726E-2</v>
      </c>
      <c r="G4697" s="17">
        <v>-0.72218952113780199</v>
      </c>
      <c r="H4697" s="17">
        <v>0.5122130339394152</v>
      </c>
    </row>
    <row r="4698" spans="1:8" x14ac:dyDescent="0.35">
      <c r="A4698" s="3">
        <v>4687</v>
      </c>
      <c r="B4698" s="3">
        <v>0.46865000000000001</v>
      </c>
      <c r="C4698" s="3">
        <v>0.51165000000000005</v>
      </c>
      <c r="D4698" s="3">
        <v>0.93784999999999996</v>
      </c>
      <c r="E4698" s="3">
        <v>-2.0702723382881287</v>
      </c>
      <c r="F4698" s="3">
        <v>0.28869237189649982</v>
      </c>
      <c r="G4698" s="17">
        <v>-1.5470087531348562</v>
      </c>
      <c r="H4698" s="17">
        <v>1.2675819175596259</v>
      </c>
    </row>
    <row r="4699" spans="1:8" x14ac:dyDescent="0.35">
      <c r="A4699" s="3">
        <v>4688</v>
      </c>
      <c r="B4699" s="3">
        <v>0.46875</v>
      </c>
      <c r="C4699" s="3">
        <v>0.25085000000000002</v>
      </c>
      <c r="D4699" s="3">
        <v>0.16905000000000001</v>
      </c>
      <c r="E4699" s="3">
        <v>-0.24773494311127406</v>
      </c>
      <c r="F4699" s="3">
        <v>0.19336839698746677</v>
      </c>
      <c r="G4699" s="17">
        <v>-1.2110346675199548</v>
      </c>
      <c r="H4699" s="17">
        <v>1.1398004842620773</v>
      </c>
    </row>
    <row r="4700" spans="1:8" x14ac:dyDescent="0.35">
      <c r="A4700" s="3">
        <v>4689</v>
      </c>
      <c r="B4700" s="3">
        <v>0.46884999999999999</v>
      </c>
      <c r="C4700" s="3">
        <v>0.21745</v>
      </c>
      <c r="D4700" s="3">
        <v>0.33715000000000001</v>
      </c>
      <c r="E4700" s="3">
        <v>1.3752253287476688</v>
      </c>
      <c r="F4700" s="3">
        <v>0.86291663669498686</v>
      </c>
      <c r="G4700" s="17">
        <v>-1.368345991410487</v>
      </c>
      <c r="H4700" s="17">
        <v>0.64404734496705274</v>
      </c>
    </row>
    <row r="4701" spans="1:8" x14ac:dyDescent="0.35">
      <c r="A4701" s="3">
        <v>4690</v>
      </c>
      <c r="B4701" s="3">
        <v>0.46894999999999998</v>
      </c>
      <c r="C4701" s="3">
        <v>0.32915</v>
      </c>
      <c r="D4701" s="3">
        <v>0.25745000000000001</v>
      </c>
      <c r="E4701" s="3">
        <v>-9.2238212214735132E-2</v>
      </c>
      <c r="F4701" s="3">
        <v>-0.53211777248213488</v>
      </c>
      <c r="G4701" s="17">
        <v>-1.9999603753596227</v>
      </c>
      <c r="H4701" s="17">
        <v>1.2589558824573526E-2</v>
      </c>
    </row>
    <row r="4702" spans="1:8" x14ac:dyDescent="0.35">
      <c r="A4702" s="3">
        <v>4691</v>
      </c>
      <c r="B4702" s="3">
        <v>0.46905000000000002</v>
      </c>
      <c r="C4702" s="3">
        <v>5.3249999999999999E-2</v>
      </c>
      <c r="D4702" s="3">
        <v>0.87044999999999995</v>
      </c>
      <c r="E4702" s="3">
        <v>0.31539050962704179</v>
      </c>
      <c r="F4702" s="3">
        <v>1.1553180428831706</v>
      </c>
      <c r="G4702" s="17">
        <v>-0.66331722207089705</v>
      </c>
      <c r="H4702" s="17">
        <v>1.8867989460735206</v>
      </c>
    </row>
    <row r="4703" spans="1:8" x14ac:dyDescent="0.35">
      <c r="A4703" s="3">
        <v>4692</v>
      </c>
      <c r="B4703" s="3">
        <v>0.46915000000000001</v>
      </c>
      <c r="C4703" s="3">
        <v>0.30295</v>
      </c>
      <c r="D4703" s="3">
        <v>0.23135</v>
      </c>
      <c r="E4703" s="3">
        <v>8.2894371218762725E-2</v>
      </c>
      <c r="F4703" s="3">
        <v>1.3655532017890004</v>
      </c>
      <c r="G4703" s="17">
        <v>0.71581940954113188</v>
      </c>
      <c r="H4703" s="17">
        <v>1.0814984760286441</v>
      </c>
    </row>
    <row r="4704" spans="1:8" x14ac:dyDescent="0.35">
      <c r="A4704" s="3">
        <v>4693</v>
      </c>
      <c r="B4704" s="3">
        <v>0.46925</v>
      </c>
      <c r="C4704" s="3">
        <v>0.33084999999999998</v>
      </c>
      <c r="D4704" s="3">
        <v>0.72245000000000004</v>
      </c>
      <c r="E4704" s="3">
        <v>1.7708007823861911</v>
      </c>
      <c r="F4704" s="3">
        <v>4.0849161871773981E-2</v>
      </c>
      <c r="G4704" s="17">
        <v>0.81755775933411312</v>
      </c>
      <c r="H4704" s="17">
        <v>1.1559702639558684</v>
      </c>
    </row>
    <row r="4705" spans="1:8" x14ac:dyDescent="0.35">
      <c r="A4705" s="3">
        <v>4694</v>
      </c>
      <c r="B4705" s="3">
        <v>0.46934999999999999</v>
      </c>
      <c r="C4705" s="3">
        <v>0.20094999999999999</v>
      </c>
      <c r="D4705" s="3">
        <v>0.57415000000000005</v>
      </c>
      <c r="E4705" s="3">
        <v>-0.3237802530162287</v>
      </c>
      <c r="F4705" s="3">
        <v>-0.40963406772701427</v>
      </c>
      <c r="G4705" s="17">
        <v>-0.73412827666697278</v>
      </c>
      <c r="H4705" s="17">
        <v>1.0988515128486491</v>
      </c>
    </row>
    <row r="4706" spans="1:8" x14ac:dyDescent="0.35">
      <c r="A4706" s="3">
        <v>4695</v>
      </c>
      <c r="B4706" s="3">
        <v>0.46944999999999998</v>
      </c>
      <c r="C4706" s="3">
        <v>0.10455</v>
      </c>
      <c r="D4706" s="3">
        <v>0.35504999999999998</v>
      </c>
      <c r="E4706" s="3">
        <v>-0.71558071324445671</v>
      </c>
      <c r="F4706" s="3">
        <v>-1.2796082793018291</v>
      </c>
      <c r="G4706" s="17">
        <v>-1.3661070094843983</v>
      </c>
      <c r="H4706" s="17">
        <v>1.4607366766935082</v>
      </c>
    </row>
    <row r="4707" spans="1:8" x14ac:dyDescent="0.35">
      <c r="A4707" s="3">
        <v>4696</v>
      </c>
      <c r="B4707" s="3">
        <v>0.46955000000000002</v>
      </c>
      <c r="C4707" s="3">
        <v>0.86424999999999996</v>
      </c>
      <c r="D4707" s="3">
        <v>0.36885000000000001</v>
      </c>
      <c r="E4707" s="3">
        <v>0.23158711995645165</v>
      </c>
      <c r="F4707" s="3">
        <v>9.2852061390504184E-2</v>
      </c>
      <c r="G4707" s="17">
        <v>1.5766490201719265</v>
      </c>
      <c r="H4707" s="17">
        <v>-0.27235614035836175</v>
      </c>
    </row>
    <row r="4708" spans="1:8" x14ac:dyDescent="0.35">
      <c r="A4708" s="3">
        <v>4697</v>
      </c>
      <c r="B4708" s="3">
        <v>0.46965000000000001</v>
      </c>
      <c r="C4708" s="3">
        <v>0.14294999999999999</v>
      </c>
      <c r="D4708" s="3">
        <v>0.34525</v>
      </c>
      <c r="E4708" s="3">
        <v>0.84525597158536192</v>
      </c>
      <c r="F4708" s="3">
        <v>-0.90374391487085026</v>
      </c>
      <c r="G4708" s="17">
        <v>-0.32216985066442866</v>
      </c>
      <c r="H4708" s="17">
        <v>-1.5672289517881106</v>
      </c>
    </row>
    <row r="4709" spans="1:8" x14ac:dyDescent="0.35">
      <c r="A4709" s="3">
        <v>4698</v>
      </c>
      <c r="B4709" s="3">
        <v>0.46975</v>
      </c>
      <c r="C4709" s="3">
        <v>0.56235000000000002</v>
      </c>
      <c r="D4709" s="3">
        <v>0.45495000000000002</v>
      </c>
      <c r="E4709" s="3">
        <v>1.4407180872434773</v>
      </c>
      <c r="F4709" s="3">
        <v>0.41452379016189989</v>
      </c>
      <c r="G4709" s="17">
        <v>1.6146603693513588</v>
      </c>
      <c r="H4709" s="17">
        <v>-1.1801999371488434</v>
      </c>
    </row>
    <row r="4710" spans="1:8" x14ac:dyDescent="0.35">
      <c r="A4710" s="3">
        <v>4699</v>
      </c>
      <c r="B4710" s="3">
        <v>0.46984999999999999</v>
      </c>
      <c r="C4710" s="3">
        <v>0.62714999999999999</v>
      </c>
      <c r="D4710" s="3">
        <v>0.84875</v>
      </c>
      <c r="E4710" s="3">
        <v>-1.7699307415478045E-2</v>
      </c>
      <c r="F4710" s="3">
        <v>0.3915621094044448</v>
      </c>
      <c r="G4710" s="17">
        <v>1.6993528761684911</v>
      </c>
      <c r="H4710" s="17">
        <v>1.0546088385073764</v>
      </c>
    </row>
    <row r="4711" spans="1:8" x14ac:dyDescent="0.35">
      <c r="A4711" s="3">
        <v>4700</v>
      </c>
      <c r="B4711" s="3">
        <v>0.46994999999999998</v>
      </c>
      <c r="C4711" s="3">
        <v>0.33584999999999998</v>
      </c>
      <c r="D4711" s="3">
        <v>0.99085000000000001</v>
      </c>
      <c r="E4711" s="3">
        <v>-0.83061682610754695</v>
      </c>
      <c r="F4711" s="3">
        <v>1.4923979589271847</v>
      </c>
      <c r="G4711" s="17">
        <v>-1.3504296617113591</v>
      </c>
      <c r="H4711" s="17">
        <v>0.60712944187133577</v>
      </c>
    </row>
    <row r="4712" spans="1:8" x14ac:dyDescent="0.35">
      <c r="A4712" s="3">
        <v>4701</v>
      </c>
      <c r="B4712" s="3">
        <v>0.47005000000000002</v>
      </c>
      <c r="C4712" s="3">
        <v>4.895E-2</v>
      </c>
      <c r="D4712" s="3">
        <v>0.96945000000000003</v>
      </c>
      <c r="E4712" s="3">
        <v>0.25438397737918328</v>
      </c>
      <c r="F4712" s="3">
        <v>0.23693299292574305</v>
      </c>
      <c r="G4712" s="17">
        <v>-1.0400092809467194</v>
      </c>
      <c r="H4712" s="17">
        <v>1.7083268702284959</v>
      </c>
    </row>
    <row r="4713" spans="1:8" x14ac:dyDescent="0.35">
      <c r="A4713" s="3">
        <v>4702</v>
      </c>
      <c r="B4713" s="3">
        <v>0.47015000000000001</v>
      </c>
      <c r="C4713" s="3">
        <v>0.78595000000000004</v>
      </c>
      <c r="D4713" s="3">
        <v>0.92064999999999997</v>
      </c>
      <c r="E4713" s="3">
        <v>-1.2565914559030344</v>
      </c>
      <c r="F4713" s="3">
        <v>0.57531128486478833</v>
      </c>
      <c r="G4713" s="17">
        <v>1.9481025540047998</v>
      </c>
      <c r="H4713" s="17">
        <v>-0.45265487855536951</v>
      </c>
    </row>
    <row r="4714" spans="1:8" x14ac:dyDescent="0.35">
      <c r="A4714" s="3">
        <v>4703</v>
      </c>
      <c r="B4714" s="3">
        <v>0.47025</v>
      </c>
      <c r="C4714" s="3">
        <v>0.73175000000000001</v>
      </c>
      <c r="D4714" s="3">
        <v>0.75224999999999997</v>
      </c>
      <c r="E4714" s="3">
        <v>-0.70754138196304317</v>
      </c>
      <c r="F4714" s="3">
        <v>0.89600580093433968</v>
      </c>
      <c r="G4714" s="17">
        <v>-0.77162677037212035</v>
      </c>
      <c r="H4714" s="17">
        <v>1.8451536866193805</v>
      </c>
    </row>
    <row r="4715" spans="1:8" x14ac:dyDescent="0.35">
      <c r="A4715" s="3">
        <v>4704</v>
      </c>
      <c r="B4715" s="3">
        <v>0.47034999999999999</v>
      </c>
      <c r="C4715" s="3">
        <v>0.88765000000000005</v>
      </c>
      <c r="D4715" s="3">
        <v>0.14865</v>
      </c>
      <c r="E4715" s="3">
        <v>1.0492290235062647</v>
      </c>
      <c r="F4715" s="3">
        <v>0.82309266469334352</v>
      </c>
      <c r="G4715" s="17">
        <v>-0.7219482345680982</v>
      </c>
      <c r="H4715" s="17">
        <v>1.0875538484183487</v>
      </c>
    </row>
    <row r="4716" spans="1:8" x14ac:dyDescent="0.35">
      <c r="A4716" s="3">
        <v>4705</v>
      </c>
      <c r="B4716" s="3">
        <v>0.47044999999999998</v>
      </c>
      <c r="C4716" s="3">
        <v>0.11575000000000001</v>
      </c>
      <c r="D4716" s="3">
        <v>0.77434999999999998</v>
      </c>
      <c r="E4716" s="3">
        <v>2.9239289265119282</v>
      </c>
      <c r="F4716" s="3">
        <v>0.36211252826850887</v>
      </c>
      <c r="G4716" s="17">
        <v>0.6304874687784161</v>
      </c>
      <c r="H4716" s="17">
        <v>0.64683182683658447</v>
      </c>
    </row>
    <row r="4717" spans="1:8" x14ac:dyDescent="0.35">
      <c r="A4717" s="3">
        <v>4706</v>
      </c>
      <c r="B4717" s="3">
        <v>0.47055000000000002</v>
      </c>
      <c r="C4717" s="3">
        <v>0.26214999999999999</v>
      </c>
      <c r="D4717" s="3">
        <v>0.43235000000000001</v>
      </c>
      <c r="E4717" s="3">
        <v>-0.15522303077654728</v>
      </c>
      <c r="F4717" s="3">
        <v>-1.6200407322230597</v>
      </c>
      <c r="G4717" s="17">
        <v>-0.53414661290392729</v>
      </c>
      <c r="H4717" s="17">
        <v>1.9273524316853057</v>
      </c>
    </row>
    <row r="4718" spans="1:8" x14ac:dyDescent="0.35">
      <c r="A4718" s="3">
        <v>4707</v>
      </c>
      <c r="B4718" s="3">
        <v>0.47065000000000001</v>
      </c>
      <c r="C4718" s="3">
        <v>0.74804999999999999</v>
      </c>
      <c r="D4718" s="3">
        <v>0.36925000000000002</v>
      </c>
      <c r="E4718" s="3">
        <v>-0.50729319224347269</v>
      </c>
      <c r="F4718" s="3">
        <v>-0.52887781313017512</v>
      </c>
      <c r="G4718" s="17">
        <v>0.75766886448031356</v>
      </c>
      <c r="H4718" s="17">
        <v>0.48176169187582185</v>
      </c>
    </row>
    <row r="4719" spans="1:8" x14ac:dyDescent="0.35">
      <c r="A4719" s="3">
        <v>4708</v>
      </c>
      <c r="B4719" s="3">
        <v>0.47075</v>
      </c>
      <c r="C4719" s="3">
        <v>0.15905</v>
      </c>
      <c r="D4719" s="3">
        <v>0.70945000000000003</v>
      </c>
      <c r="E4719" s="3">
        <v>1.3204062169656741</v>
      </c>
      <c r="F4719" s="3">
        <v>1.4819681684728376</v>
      </c>
      <c r="G4719" s="17">
        <v>1.0353653405272019</v>
      </c>
      <c r="H4719" s="17">
        <v>0.40156645135054819</v>
      </c>
    </row>
    <row r="4720" spans="1:8" x14ac:dyDescent="0.35">
      <c r="A4720" s="3">
        <v>4709</v>
      </c>
      <c r="B4720" s="3">
        <v>0.47084999999999999</v>
      </c>
      <c r="C4720" s="3">
        <v>0.53895000000000004</v>
      </c>
      <c r="D4720" s="3">
        <v>0.32235000000000003</v>
      </c>
      <c r="E4720" s="3">
        <v>1.0034118399046164</v>
      </c>
      <c r="F4720" s="3">
        <v>1.2857874315346187</v>
      </c>
      <c r="G4720" s="17">
        <v>0.70087717121246618</v>
      </c>
      <c r="H4720" s="17">
        <v>1.0655664385763828</v>
      </c>
    </row>
    <row r="4721" spans="1:8" x14ac:dyDescent="0.35">
      <c r="A4721" s="3">
        <v>4710</v>
      </c>
      <c r="B4721" s="3">
        <v>0.47094999999999998</v>
      </c>
      <c r="C4721" s="3">
        <v>0.52405000000000002</v>
      </c>
      <c r="D4721" s="3">
        <v>8.2150000000000001E-2</v>
      </c>
      <c r="E4721" s="3">
        <v>1.2176376788951608</v>
      </c>
      <c r="F4721" s="3">
        <v>-0.16963687809123312</v>
      </c>
      <c r="G4721" s="17">
        <v>-1.9921213958239001</v>
      </c>
      <c r="H4721" s="17">
        <v>0.17734808795314233</v>
      </c>
    </row>
    <row r="4722" spans="1:8" x14ac:dyDescent="0.35">
      <c r="A4722" s="3">
        <v>4711</v>
      </c>
      <c r="B4722" s="3">
        <v>0.47105000000000002</v>
      </c>
      <c r="C4722" s="3">
        <v>2.315E-2</v>
      </c>
      <c r="D4722" s="3">
        <v>0.35075000000000001</v>
      </c>
      <c r="E4722" s="3">
        <v>-0.81652159394035573</v>
      </c>
      <c r="F4722" s="3">
        <v>-2.637362760266635</v>
      </c>
      <c r="G4722" s="17">
        <v>1.6894880068421263</v>
      </c>
      <c r="H4722" s="17">
        <v>-1.070341195477694</v>
      </c>
    </row>
    <row r="4723" spans="1:8" x14ac:dyDescent="0.35">
      <c r="A4723" s="3">
        <v>4712</v>
      </c>
      <c r="B4723" s="3">
        <v>0.47115000000000001</v>
      </c>
      <c r="C4723" s="3">
        <v>0.93884999999999996</v>
      </c>
      <c r="D4723" s="3">
        <v>0.55425000000000002</v>
      </c>
      <c r="E4723" s="3">
        <v>1.3370892364990432</v>
      </c>
      <c r="F4723" s="3">
        <v>0.81699138888530043</v>
      </c>
      <c r="G4723" s="17">
        <v>-1.0854982096138073</v>
      </c>
      <c r="H4723" s="17">
        <v>-1.6797897597393603</v>
      </c>
    </row>
    <row r="4724" spans="1:8" x14ac:dyDescent="0.35">
      <c r="A4724" s="3">
        <v>4713</v>
      </c>
      <c r="B4724" s="3">
        <v>0.47125</v>
      </c>
      <c r="C4724" s="3">
        <v>0.82584999999999997</v>
      </c>
      <c r="D4724" s="3">
        <v>0.28255000000000002</v>
      </c>
      <c r="E4724" s="3">
        <v>0.59472147057493818</v>
      </c>
      <c r="F4724" s="3">
        <v>-1.4662965259704781</v>
      </c>
      <c r="G4724" s="17">
        <v>1.0696201164690895</v>
      </c>
      <c r="H4724" s="17">
        <v>0.40610529404061502</v>
      </c>
    </row>
    <row r="4725" spans="1:8" x14ac:dyDescent="0.35">
      <c r="A4725" s="3">
        <v>4714</v>
      </c>
      <c r="B4725" s="3">
        <v>0.47134999999999999</v>
      </c>
      <c r="C4725" s="3">
        <v>0.89305000000000001</v>
      </c>
      <c r="D4725" s="3">
        <v>0.90925</v>
      </c>
      <c r="E4725" s="3">
        <v>1.7397566612380404</v>
      </c>
      <c r="F4725" s="3">
        <v>-1.5699913629814655</v>
      </c>
      <c r="G4725" s="17">
        <v>-1.8484962778846123</v>
      </c>
      <c r="H4725" s="17">
        <v>0.76358464537124726</v>
      </c>
    </row>
    <row r="4726" spans="1:8" x14ac:dyDescent="0.35">
      <c r="A4726" s="3">
        <v>4715</v>
      </c>
      <c r="B4726" s="3">
        <v>0.47144999999999998</v>
      </c>
      <c r="C4726" s="3">
        <v>6.3499999999999997E-3</v>
      </c>
      <c r="D4726" s="3">
        <v>0.85285</v>
      </c>
      <c r="E4726" s="3">
        <v>-0.62932575993960493</v>
      </c>
      <c r="F4726" s="3">
        <v>1.1768163293862617</v>
      </c>
      <c r="G4726" s="17">
        <v>1.365142020709732</v>
      </c>
      <c r="H4726" s="17">
        <v>0.63668648337625677</v>
      </c>
    </row>
    <row r="4727" spans="1:8" x14ac:dyDescent="0.35">
      <c r="A4727" s="3">
        <v>4716</v>
      </c>
      <c r="B4727" s="3">
        <v>0.47155000000000002</v>
      </c>
      <c r="C4727" s="3">
        <v>0.39205000000000001</v>
      </c>
      <c r="D4727" s="3">
        <v>0.94474999999999998</v>
      </c>
      <c r="E4727" s="3">
        <v>1.505690351070351</v>
      </c>
      <c r="F4727" s="3">
        <v>-1.7583619847586367</v>
      </c>
      <c r="G4727" s="17">
        <v>0.74848917749926902</v>
      </c>
      <c r="H4727" s="17">
        <v>1.1110342523983585</v>
      </c>
    </row>
    <row r="4728" spans="1:8" x14ac:dyDescent="0.35">
      <c r="A4728" s="3">
        <v>4717</v>
      </c>
      <c r="B4728" s="3">
        <v>0.47165000000000001</v>
      </c>
      <c r="C4728" s="3">
        <v>0.23135</v>
      </c>
      <c r="D4728" s="3">
        <v>0.32495000000000002</v>
      </c>
      <c r="E4728" s="3">
        <v>-0.39704448303470963</v>
      </c>
      <c r="F4728" s="3">
        <v>0.37114905679990623</v>
      </c>
      <c r="G4728" s="17">
        <v>-1.8857842925393877</v>
      </c>
      <c r="H4728" s="17">
        <v>0.66619636895717205</v>
      </c>
    </row>
    <row r="4729" spans="1:8" x14ac:dyDescent="0.35">
      <c r="A4729" s="3">
        <v>4718</v>
      </c>
      <c r="B4729" s="3">
        <v>0.47175</v>
      </c>
      <c r="C4729" s="3">
        <v>0.73414999999999997</v>
      </c>
      <c r="D4729" s="3">
        <v>8.0549999999999997E-2</v>
      </c>
      <c r="E4729" s="3">
        <v>2.2040559743893451</v>
      </c>
      <c r="F4729" s="3">
        <v>1.19142624121006</v>
      </c>
      <c r="G4729" s="17">
        <v>0.77078706466990821</v>
      </c>
      <c r="H4729" s="17">
        <v>-1.4021010309309196</v>
      </c>
    </row>
    <row r="4730" spans="1:8" x14ac:dyDescent="0.35">
      <c r="A4730" s="3">
        <v>4719</v>
      </c>
      <c r="B4730" s="3">
        <v>0.47184999999999999</v>
      </c>
      <c r="C4730" s="3">
        <v>0.10465000000000001</v>
      </c>
      <c r="D4730" s="3">
        <v>0.50795000000000001</v>
      </c>
      <c r="E4730" s="3">
        <v>-1.9433494586817142</v>
      </c>
      <c r="F4730" s="3">
        <v>0.84769146487102887</v>
      </c>
      <c r="G4730" s="17">
        <v>-1.2488829490107458</v>
      </c>
      <c r="H4730" s="17">
        <v>1.5621432007566476</v>
      </c>
    </row>
    <row r="4731" spans="1:8" x14ac:dyDescent="0.35">
      <c r="A4731" s="3">
        <v>4720</v>
      </c>
      <c r="B4731" s="3">
        <v>0.47194999999999998</v>
      </c>
      <c r="C4731" s="3">
        <v>0.82725000000000004</v>
      </c>
      <c r="D4731" s="3">
        <v>0.36525000000000002</v>
      </c>
      <c r="E4731" s="3">
        <v>0.37162067319758169</v>
      </c>
      <c r="F4731" s="3">
        <v>-0.65804712969428047</v>
      </c>
      <c r="G4731" s="17">
        <v>0.48096246214995869</v>
      </c>
      <c r="H4731" s="17">
        <v>-1.9413075773824842</v>
      </c>
    </row>
    <row r="4732" spans="1:8" x14ac:dyDescent="0.35">
      <c r="A4732" s="3">
        <v>4721</v>
      </c>
      <c r="B4732" s="3">
        <v>0.47205000000000003</v>
      </c>
      <c r="C4732" s="3">
        <v>0.24554999999999999</v>
      </c>
      <c r="D4732" s="3">
        <v>0.89995000000000003</v>
      </c>
      <c r="E4732" s="3">
        <v>-6.0583921526315081E-2</v>
      </c>
      <c r="F4732" s="3">
        <v>-0.53732334796218229</v>
      </c>
      <c r="G4732" s="17">
        <v>0.60003385670731668</v>
      </c>
      <c r="H4732" s="17">
        <v>0.80520425014548569</v>
      </c>
    </row>
    <row r="4733" spans="1:8" x14ac:dyDescent="0.35">
      <c r="A4733" s="3">
        <v>4722</v>
      </c>
      <c r="B4733" s="3">
        <v>0.47215000000000001</v>
      </c>
      <c r="C4733" s="3">
        <v>0.34915000000000002</v>
      </c>
      <c r="D4733" s="3">
        <v>0.77675000000000005</v>
      </c>
      <c r="E4733" s="3">
        <v>2.9865980174338499E-2</v>
      </c>
      <c r="F4733" s="3">
        <v>1.4255868432609067</v>
      </c>
      <c r="G4733" s="17">
        <v>-0.66648613810557522</v>
      </c>
      <c r="H4733" s="17">
        <v>0.5791640791803413</v>
      </c>
    </row>
    <row r="4734" spans="1:8" x14ac:dyDescent="0.35">
      <c r="A4734" s="3">
        <v>4723</v>
      </c>
      <c r="B4734" s="3">
        <v>0.47225</v>
      </c>
      <c r="C4734" s="3">
        <v>4.4749999999999998E-2</v>
      </c>
      <c r="D4734" s="3">
        <v>0.29644999999999999</v>
      </c>
      <c r="E4734" s="3">
        <v>0.34985921047080626</v>
      </c>
      <c r="F4734" s="3">
        <v>-0.87293787376136167</v>
      </c>
      <c r="G4734" s="17">
        <v>1.3604756571277299</v>
      </c>
      <c r="H4734" s="17">
        <v>0.97337041448393502</v>
      </c>
    </row>
    <row r="4735" spans="1:8" x14ac:dyDescent="0.35">
      <c r="A4735" s="3">
        <v>4724</v>
      </c>
      <c r="B4735" s="3">
        <v>0.47234999999999999</v>
      </c>
      <c r="C4735" s="3">
        <v>0.69105000000000005</v>
      </c>
      <c r="D4735" s="3">
        <v>0.70025000000000004</v>
      </c>
      <c r="E4735" s="3">
        <v>0.79822923125392353</v>
      </c>
      <c r="F4735" s="3">
        <v>0.30572059087257147</v>
      </c>
      <c r="G4735" s="17">
        <v>-0.74434301457036689</v>
      </c>
      <c r="H4735" s="17">
        <v>1.8563279550392757</v>
      </c>
    </row>
    <row r="4736" spans="1:8" x14ac:dyDescent="0.35">
      <c r="A4736" s="3">
        <v>4725</v>
      </c>
      <c r="B4736" s="3">
        <v>0.47244999999999998</v>
      </c>
      <c r="C4736" s="3">
        <v>0.49035000000000001</v>
      </c>
      <c r="D4736" s="3">
        <v>0.28015000000000001</v>
      </c>
      <c r="E4736" s="3">
        <v>-0.84539316997538982</v>
      </c>
      <c r="F4736" s="3">
        <v>-1.0732316141871827</v>
      </c>
      <c r="G4736" s="17">
        <v>1.0354372371073128</v>
      </c>
      <c r="H4736" s="17">
        <v>-1.2197826560545837</v>
      </c>
    </row>
    <row r="4737" spans="1:8" x14ac:dyDescent="0.35">
      <c r="A4737" s="3">
        <v>4726</v>
      </c>
      <c r="B4737" s="3">
        <v>0.47255000000000003</v>
      </c>
      <c r="C4737" s="3">
        <v>0.88334999999999997</v>
      </c>
      <c r="D4737" s="3">
        <v>0.75265000000000004</v>
      </c>
      <c r="E4737" s="3">
        <v>-0.72976241180990375</v>
      </c>
      <c r="F4737" s="3">
        <v>1.8183142704964204</v>
      </c>
      <c r="G4737" s="17">
        <v>-1.1434792535218961</v>
      </c>
      <c r="H4737" s="17">
        <v>1.1733814454533051</v>
      </c>
    </row>
    <row r="4738" spans="1:8" x14ac:dyDescent="0.35">
      <c r="A4738" s="3">
        <v>4727</v>
      </c>
      <c r="B4738" s="3">
        <v>0.47265000000000001</v>
      </c>
      <c r="C4738" s="3">
        <v>9.3450000000000005E-2</v>
      </c>
      <c r="D4738" s="3">
        <v>0.25545000000000001</v>
      </c>
      <c r="E4738" s="3">
        <v>5.8755361475762435E-2</v>
      </c>
      <c r="F4738" s="3">
        <v>0.87848117654425728</v>
      </c>
      <c r="G4738" s="17">
        <v>-1.23765457998341</v>
      </c>
      <c r="H4738" s="17">
        <v>0.47825429200545821</v>
      </c>
    </row>
    <row r="4739" spans="1:8" x14ac:dyDescent="0.35">
      <c r="A4739" s="3">
        <v>4728</v>
      </c>
      <c r="B4739" s="3">
        <v>0.47275</v>
      </c>
      <c r="C4739" s="3">
        <v>0.41425000000000001</v>
      </c>
      <c r="D4739" s="3">
        <v>0.62144999999999995</v>
      </c>
      <c r="E4739" s="3">
        <v>-1.2287823689018926</v>
      </c>
      <c r="F4739" s="3">
        <v>-0.38061752386188291</v>
      </c>
      <c r="G4739" s="17">
        <v>0.64915103512385097</v>
      </c>
      <c r="H4739" s="17">
        <v>0.99210675117063118</v>
      </c>
    </row>
    <row r="4740" spans="1:8" x14ac:dyDescent="0.35">
      <c r="A4740" s="3">
        <v>4729</v>
      </c>
      <c r="B4740" s="3">
        <v>0.47284999999999999</v>
      </c>
      <c r="C4740" s="3">
        <v>0.73214999999999997</v>
      </c>
      <c r="D4740" s="3">
        <v>0.65115000000000001</v>
      </c>
      <c r="E4740" s="3">
        <v>-1.6087649238903527</v>
      </c>
      <c r="F4740" s="3">
        <v>0.31668666238026988</v>
      </c>
      <c r="G4740" s="17">
        <v>0.69022806722704866</v>
      </c>
      <c r="H4740" s="17">
        <v>0.5469360759292029</v>
      </c>
    </row>
    <row r="4741" spans="1:8" x14ac:dyDescent="0.35">
      <c r="A4741" s="3">
        <v>4730</v>
      </c>
      <c r="B4741" s="3">
        <v>0.47294999999999998</v>
      </c>
      <c r="C4741" s="3">
        <v>0.75565000000000004</v>
      </c>
      <c r="D4741" s="3">
        <v>0.90425</v>
      </c>
      <c r="E4741" s="3">
        <v>1.0681004252039838</v>
      </c>
      <c r="F4741" s="3">
        <v>0.41883973734550206</v>
      </c>
      <c r="G4741" s="17">
        <v>-0.8969938082128448</v>
      </c>
      <c r="H4741" s="17">
        <v>0.41349033071149721</v>
      </c>
    </row>
    <row r="4742" spans="1:8" x14ac:dyDescent="0.35">
      <c r="A4742" s="3">
        <v>4731</v>
      </c>
      <c r="B4742" s="3">
        <v>0.47305000000000003</v>
      </c>
      <c r="C4742" s="3">
        <v>0.27965000000000001</v>
      </c>
      <c r="D4742" s="3">
        <v>0.72394999999999998</v>
      </c>
      <c r="E4742" s="3">
        <v>-0.78259080519198876</v>
      </c>
      <c r="F4742" s="3">
        <v>-0.6320228604126733</v>
      </c>
      <c r="G4742" s="17">
        <v>1.3347471315414059</v>
      </c>
      <c r="H4742" s="17">
        <v>0.58103799890209118</v>
      </c>
    </row>
    <row r="4743" spans="1:8" x14ac:dyDescent="0.35">
      <c r="A4743" s="3">
        <v>4732</v>
      </c>
      <c r="B4743" s="3">
        <v>0.47315000000000002</v>
      </c>
      <c r="C4743" s="3">
        <v>0.85545000000000004</v>
      </c>
      <c r="D4743" s="3">
        <v>0.68364999999999998</v>
      </c>
      <c r="E4743" s="3">
        <v>1.7122885518470019</v>
      </c>
      <c r="F4743" s="3">
        <v>-5.5226680992605734E-2</v>
      </c>
      <c r="G4743" s="17">
        <v>-1.0062213243359919</v>
      </c>
      <c r="H4743" s="17">
        <v>0.40004838402188397</v>
      </c>
    </row>
    <row r="4744" spans="1:8" x14ac:dyDescent="0.35">
      <c r="A4744" s="3">
        <v>4733</v>
      </c>
      <c r="B4744" s="3">
        <v>0.47325</v>
      </c>
      <c r="C4744" s="3">
        <v>0.24245</v>
      </c>
      <c r="D4744" s="3">
        <v>0.90234999999999999</v>
      </c>
      <c r="E4744" s="3">
        <v>-0.59541326496701064</v>
      </c>
      <c r="F4744" s="3">
        <v>1.3963731289967622</v>
      </c>
      <c r="G4744" s="17">
        <v>1.5478075319063678</v>
      </c>
      <c r="H4744" s="17">
        <v>-0.40532930337432888</v>
      </c>
    </row>
    <row r="4745" spans="1:8" x14ac:dyDescent="0.35">
      <c r="A4745" s="3">
        <v>4734</v>
      </c>
      <c r="B4745" s="3">
        <v>0.47334999999999999</v>
      </c>
      <c r="C4745" s="3">
        <v>0.40855000000000002</v>
      </c>
      <c r="D4745" s="3">
        <v>0.65205000000000002</v>
      </c>
      <c r="E4745" s="3">
        <v>1.0012596628975707</v>
      </c>
      <c r="F4745" s="3">
        <v>0.3117024374463041</v>
      </c>
      <c r="G4745" s="17">
        <v>-0.86603538448796935</v>
      </c>
      <c r="H4745" s="17">
        <v>1.1768998299160054</v>
      </c>
    </row>
    <row r="4746" spans="1:8" x14ac:dyDescent="0.35">
      <c r="A4746" s="3">
        <v>4735</v>
      </c>
      <c r="B4746" s="3">
        <v>0.47344999999999998</v>
      </c>
      <c r="C4746" s="3">
        <v>0.71555000000000002</v>
      </c>
      <c r="D4746" s="3">
        <v>0.97135000000000005</v>
      </c>
      <c r="E4746" s="3">
        <v>2.0446541793794579</v>
      </c>
      <c r="F4746" s="3">
        <v>3.3522249652728389E-2</v>
      </c>
      <c r="G4746" s="17">
        <v>1.5679582950028665</v>
      </c>
      <c r="H4746" s="17">
        <v>-0.31860129493099154</v>
      </c>
    </row>
    <row r="4747" spans="1:8" x14ac:dyDescent="0.35">
      <c r="A4747" s="3">
        <v>4736</v>
      </c>
      <c r="B4747" s="3">
        <v>0.47355000000000003</v>
      </c>
      <c r="C4747" s="3">
        <v>0.86955000000000005</v>
      </c>
      <c r="D4747" s="3">
        <v>0.57694999999999996</v>
      </c>
      <c r="E4747" s="3">
        <v>-0.127117023792228</v>
      </c>
      <c r="F4747" s="3">
        <v>0.1289458904976824</v>
      </c>
      <c r="G4747" s="17">
        <v>1.3872813691733288</v>
      </c>
      <c r="H4747" s="17">
        <v>0.9000656838842962</v>
      </c>
    </row>
    <row r="4748" spans="1:8" x14ac:dyDescent="0.35">
      <c r="A4748" s="3">
        <v>4737</v>
      </c>
      <c r="B4748" s="3">
        <v>0.47365000000000002</v>
      </c>
      <c r="C4748" s="3">
        <v>0.99714999999999998</v>
      </c>
      <c r="D4748" s="3">
        <v>0.75624999999999998</v>
      </c>
      <c r="E4748" s="3">
        <v>-0.45320843887875856</v>
      </c>
      <c r="F4748" s="3">
        <v>0.4601082137906457</v>
      </c>
      <c r="G4748" s="17">
        <v>1.157058918955125</v>
      </c>
      <c r="H4748" s="17">
        <v>1.1678756528728798</v>
      </c>
    </row>
    <row r="4749" spans="1:8" x14ac:dyDescent="0.35">
      <c r="A4749" s="3">
        <v>4738</v>
      </c>
      <c r="B4749" s="3">
        <v>0.47375</v>
      </c>
      <c r="C4749" s="3">
        <v>0.14774999999999999</v>
      </c>
      <c r="D4749" s="3">
        <v>0.55025000000000002</v>
      </c>
      <c r="E4749" s="3">
        <v>-1.0079817429325861</v>
      </c>
      <c r="F4749" s="3">
        <v>1.6527561693353998</v>
      </c>
      <c r="G4749" s="17">
        <v>0.7471272755167464</v>
      </c>
      <c r="H4749" s="17">
        <v>0.4900719676885994</v>
      </c>
    </row>
    <row r="4750" spans="1:8" x14ac:dyDescent="0.35">
      <c r="A4750" s="3">
        <v>4739</v>
      </c>
      <c r="B4750" s="3">
        <v>0.47384999999999999</v>
      </c>
      <c r="C4750" s="3">
        <v>0.64544999999999997</v>
      </c>
      <c r="D4750" s="3">
        <v>0.22034999999999999</v>
      </c>
      <c r="E4750" s="3">
        <v>-0.54141537142486229</v>
      </c>
      <c r="F4750" s="3">
        <v>-1.0109231426874108</v>
      </c>
      <c r="G4750" s="17">
        <v>1.0515931233505644</v>
      </c>
      <c r="H4750" s="17">
        <v>1.1966587319383422</v>
      </c>
    </row>
    <row r="4751" spans="1:8" x14ac:dyDescent="0.35">
      <c r="A4751" s="3">
        <v>4740</v>
      </c>
      <c r="B4751" s="3">
        <v>0.47394999999999998</v>
      </c>
      <c r="C4751" s="3">
        <v>0.69274999999999998</v>
      </c>
      <c r="D4751" s="3">
        <v>0.71675</v>
      </c>
      <c r="E4751" s="3">
        <v>0.20559293485292326</v>
      </c>
      <c r="F4751" s="3">
        <v>-0.98433530570578309</v>
      </c>
      <c r="G4751" s="17">
        <v>-1.8919948419735564</v>
      </c>
      <c r="H4751" s="17">
        <v>0.64834829987087772</v>
      </c>
    </row>
    <row r="4752" spans="1:8" x14ac:dyDescent="0.35">
      <c r="A4752" s="3">
        <v>4741</v>
      </c>
      <c r="B4752" s="3">
        <v>0.47405000000000003</v>
      </c>
      <c r="C4752" s="3">
        <v>0.81074999999999997</v>
      </c>
      <c r="D4752" s="3">
        <v>0.68245</v>
      </c>
      <c r="E4752" s="3">
        <v>1.2414760384459438</v>
      </c>
      <c r="F4752" s="3">
        <v>1.1232497716556429</v>
      </c>
      <c r="G4752" s="17">
        <v>0.73028289110985001</v>
      </c>
      <c r="H4752" s="17">
        <v>1.0953856482159194</v>
      </c>
    </row>
    <row r="4753" spans="1:8" x14ac:dyDescent="0.35">
      <c r="A4753" s="3">
        <v>4742</v>
      </c>
      <c r="B4753" s="3">
        <v>0.47415000000000002</v>
      </c>
      <c r="C4753" s="3">
        <v>0.64615</v>
      </c>
      <c r="D4753" s="3">
        <v>0.41815000000000002</v>
      </c>
      <c r="E4753" s="3">
        <v>4.0512987175513424E-2</v>
      </c>
      <c r="F4753" s="3">
        <v>0.119398655528276</v>
      </c>
      <c r="G4753" s="17">
        <v>0.70746912282624264</v>
      </c>
      <c r="H4753" s="17">
        <v>-1.435091439681621</v>
      </c>
    </row>
    <row r="4754" spans="1:8" x14ac:dyDescent="0.35">
      <c r="A4754" s="3">
        <v>4743</v>
      </c>
      <c r="B4754" s="3">
        <v>0.47425</v>
      </c>
      <c r="C4754" s="3">
        <v>0.84635000000000005</v>
      </c>
      <c r="D4754" s="3">
        <v>0.44764999999999999</v>
      </c>
      <c r="E4754" s="3">
        <v>-1.8509268504324812</v>
      </c>
      <c r="F4754" s="3">
        <v>-1.9069610269333952</v>
      </c>
      <c r="G4754" s="17">
        <v>1.2182745231889123</v>
      </c>
      <c r="H4754" s="17">
        <v>0.4648041877847322</v>
      </c>
    </row>
    <row r="4755" spans="1:8" x14ac:dyDescent="0.35">
      <c r="A4755" s="3">
        <v>4744</v>
      </c>
      <c r="B4755" s="3">
        <v>0.47434999999999999</v>
      </c>
      <c r="C4755" s="3">
        <v>0.79435</v>
      </c>
      <c r="D4755" s="3">
        <v>0.60594999999999999</v>
      </c>
      <c r="E4755" s="3">
        <v>-0.44661509332021515</v>
      </c>
      <c r="F4755" s="3">
        <v>0.46893058680844563</v>
      </c>
      <c r="G4755" s="17">
        <v>-1.4993228402238938</v>
      </c>
      <c r="H4755" s="17">
        <v>-0.55859736911567814</v>
      </c>
    </row>
    <row r="4756" spans="1:8" x14ac:dyDescent="0.35">
      <c r="A4756" s="3">
        <v>4745</v>
      </c>
      <c r="B4756" s="3">
        <v>0.47444999999999998</v>
      </c>
      <c r="C4756" s="3">
        <v>0.40825</v>
      </c>
      <c r="D4756" s="3">
        <v>0.49964999999999998</v>
      </c>
      <c r="E4756" s="3">
        <v>0.33367280987569486</v>
      </c>
      <c r="F4756" s="3">
        <v>1.2563766699891272</v>
      </c>
      <c r="G4756" s="17">
        <v>1.715836847186339</v>
      </c>
      <c r="H4756" s="17">
        <v>1.027571853369702</v>
      </c>
    </row>
    <row r="4757" spans="1:8" x14ac:dyDescent="0.35">
      <c r="A4757" s="3">
        <v>4746</v>
      </c>
      <c r="B4757" s="3">
        <v>0.47455000000000003</v>
      </c>
      <c r="C4757" s="3">
        <v>0.27415</v>
      </c>
      <c r="D4757" s="3">
        <v>5.305E-2</v>
      </c>
      <c r="E4757" s="3">
        <v>-0.2034597163661068</v>
      </c>
      <c r="F4757" s="3">
        <v>0.29012397427965497</v>
      </c>
      <c r="G4757" s="17">
        <v>1.3698271037317498</v>
      </c>
      <c r="H4757" s="17">
        <v>0.95240706461770608</v>
      </c>
    </row>
    <row r="4758" spans="1:8" x14ac:dyDescent="0.35">
      <c r="A4758" s="3">
        <v>4747</v>
      </c>
      <c r="B4758" s="3">
        <v>0.47465000000000002</v>
      </c>
      <c r="C4758" s="3">
        <v>0.14035</v>
      </c>
      <c r="D4758" s="3">
        <v>0.84724999999999995</v>
      </c>
      <c r="E4758" s="3">
        <v>-0.28900706724872793</v>
      </c>
      <c r="F4758" s="3">
        <v>1.8057064192286965</v>
      </c>
      <c r="G4758" s="17">
        <v>-0.60003241290003761</v>
      </c>
      <c r="H4758" s="17">
        <v>0.80509207908756697</v>
      </c>
    </row>
    <row r="4759" spans="1:8" x14ac:dyDescent="0.35">
      <c r="A4759" s="3">
        <v>4748</v>
      </c>
      <c r="B4759" s="3">
        <v>0.47475000000000001</v>
      </c>
      <c r="C4759" s="3">
        <v>0.97724999999999995</v>
      </c>
      <c r="D4759" s="3">
        <v>0.85814999999999997</v>
      </c>
      <c r="E4759" s="3">
        <v>-0.95293958277545132</v>
      </c>
      <c r="F4759" s="3">
        <v>0.25730188888012717</v>
      </c>
      <c r="G4759" s="17">
        <v>1.8987010391275712</v>
      </c>
      <c r="H4759" s="17">
        <v>0.6284380351441835</v>
      </c>
    </row>
    <row r="4760" spans="1:8" x14ac:dyDescent="0.35">
      <c r="A4760" s="3">
        <v>4749</v>
      </c>
      <c r="B4760" s="3">
        <v>0.47484999999999999</v>
      </c>
      <c r="C4760" s="3">
        <v>0.34905000000000003</v>
      </c>
      <c r="D4760" s="3">
        <v>0.14285</v>
      </c>
      <c r="E4760" s="3">
        <v>0.85059418235194395</v>
      </c>
      <c r="F4760" s="3">
        <v>1.4844287142723525</v>
      </c>
      <c r="G4760" s="17">
        <v>1.5575582384918432</v>
      </c>
      <c r="H4760" s="17">
        <v>-1.2545964824222116</v>
      </c>
    </row>
    <row r="4761" spans="1:8" x14ac:dyDescent="0.35">
      <c r="A4761" s="3">
        <v>4750</v>
      </c>
      <c r="B4761" s="3">
        <v>0.47494999999999998</v>
      </c>
      <c r="C4761" s="3">
        <v>0.32524999999999998</v>
      </c>
      <c r="D4761" s="3">
        <v>0.24675</v>
      </c>
      <c r="E4761" s="3">
        <v>-2.2407909238021051</v>
      </c>
      <c r="F4761" s="3">
        <v>1.2798254837024454</v>
      </c>
      <c r="G4761" s="17">
        <v>1.045162191733078</v>
      </c>
      <c r="H4761" s="17">
        <v>-1.2114602729647015</v>
      </c>
    </row>
    <row r="4762" spans="1:8" x14ac:dyDescent="0.35">
      <c r="A4762" s="3">
        <v>4751</v>
      </c>
      <c r="B4762" s="3">
        <v>0.47504999999999997</v>
      </c>
      <c r="C4762" s="3">
        <v>0.74104999999999999</v>
      </c>
      <c r="D4762" s="3">
        <v>0.97685</v>
      </c>
      <c r="E4762" s="3">
        <v>-0.91075560131493905</v>
      </c>
      <c r="F4762" s="3">
        <v>0.58156323496062545</v>
      </c>
      <c r="G4762" s="17">
        <v>-0.82243103423044495</v>
      </c>
      <c r="H4762" s="17">
        <v>1.8230762995373071</v>
      </c>
    </row>
    <row r="4763" spans="1:8" x14ac:dyDescent="0.35">
      <c r="A4763" s="3">
        <v>4752</v>
      </c>
      <c r="B4763" s="3">
        <v>0.47515000000000002</v>
      </c>
      <c r="C4763" s="3">
        <v>0.94725000000000004</v>
      </c>
      <c r="D4763" s="3">
        <v>6.6650000000000001E-2</v>
      </c>
      <c r="E4763" s="3">
        <v>-1.7397358851775693</v>
      </c>
      <c r="F4763" s="3">
        <v>0.65086863321097921</v>
      </c>
      <c r="G4763" s="17">
        <v>-0.82361797926451408</v>
      </c>
      <c r="H4763" s="17">
        <v>-1.3717337293484617</v>
      </c>
    </row>
    <row r="4764" spans="1:8" x14ac:dyDescent="0.35">
      <c r="A4764" s="3">
        <v>4753</v>
      </c>
      <c r="B4764" s="3">
        <v>0.47525000000000001</v>
      </c>
      <c r="C4764" s="3">
        <v>0.19134999999999999</v>
      </c>
      <c r="D4764" s="3">
        <v>0.14645</v>
      </c>
      <c r="E4764" s="3">
        <v>1.0755136435379067</v>
      </c>
      <c r="F4764" s="3">
        <v>1.6352660888358057</v>
      </c>
      <c r="G4764" s="17">
        <v>0.93455517015001788</v>
      </c>
      <c r="H4764" s="17">
        <v>-1.2986942034004276</v>
      </c>
    </row>
    <row r="4765" spans="1:8" x14ac:dyDescent="0.35">
      <c r="A4765" s="3">
        <v>4754</v>
      </c>
      <c r="B4765" s="3">
        <v>0.47534999999999999</v>
      </c>
      <c r="C4765" s="3">
        <v>0.79744999999999999</v>
      </c>
      <c r="D4765" s="3">
        <v>0.67664999999999997</v>
      </c>
      <c r="E4765" s="3">
        <v>-1.5595024838515772</v>
      </c>
      <c r="F4765" s="3">
        <v>-0.81078514664033974</v>
      </c>
      <c r="G4765" s="17">
        <v>-1.3982366145118243</v>
      </c>
      <c r="H4765" s="17">
        <v>0.8375179805181534</v>
      </c>
    </row>
    <row r="4766" spans="1:8" x14ac:dyDescent="0.35">
      <c r="A4766" s="3">
        <v>4755</v>
      </c>
      <c r="B4766" s="3">
        <v>0.47544999999999998</v>
      </c>
      <c r="C4766" s="3">
        <v>0.37475000000000003</v>
      </c>
      <c r="D4766" s="3">
        <v>0.11765</v>
      </c>
      <c r="E4766" s="3">
        <v>-0.27089090949508521</v>
      </c>
      <c r="F4766" s="3">
        <v>-0.89286088315539502</v>
      </c>
      <c r="G4766" s="17">
        <v>-4.8114792632749932E-2</v>
      </c>
      <c r="H4766" s="17">
        <v>1.999421157917938</v>
      </c>
    </row>
    <row r="4767" spans="1:8" x14ac:dyDescent="0.35">
      <c r="A4767" s="3">
        <v>4756</v>
      </c>
      <c r="B4767" s="3">
        <v>0.47554999999999997</v>
      </c>
      <c r="C4767" s="3">
        <v>0.22625000000000001</v>
      </c>
      <c r="D4767" s="3">
        <v>3.875E-2</v>
      </c>
      <c r="E4767" s="3">
        <v>-0.30200804451277719</v>
      </c>
      <c r="F4767" s="3">
        <v>-0.41337933682567685</v>
      </c>
      <c r="G4767" s="17">
        <v>1.0378215290920501</v>
      </c>
      <c r="H4767" s="17">
        <v>0.40179209960481799</v>
      </c>
    </row>
    <row r="4768" spans="1:8" x14ac:dyDescent="0.35">
      <c r="A4768" s="3">
        <v>4757</v>
      </c>
      <c r="B4768" s="3">
        <v>0.47565000000000002</v>
      </c>
      <c r="C4768" s="3">
        <v>0.54195000000000004</v>
      </c>
      <c r="D4768" s="3">
        <v>0.12345</v>
      </c>
      <c r="E4768" s="3">
        <v>-0.78372642291428818</v>
      </c>
      <c r="F4768" s="3">
        <v>-0.23276583598153272</v>
      </c>
      <c r="G4768" s="17">
        <v>0.92184718158422418</v>
      </c>
      <c r="H4768" s="17">
        <v>0.40770911688688105</v>
      </c>
    </row>
    <row r="4769" spans="1:8" x14ac:dyDescent="0.35">
      <c r="A4769" s="3">
        <v>4758</v>
      </c>
      <c r="B4769" s="3">
        <v>0.47575000000000001</v>
      </c>
      <c r="C4769" s="3">
        <v>0.39024999999999999</v>
      </c>
      <c r="D4769" s="3">
        <v>8.4949999999999998E-2</v>
      </c>
      <c r="E4769" s="3">
        <v>0.24632524020843169</v>
      </c>
      <c r="F4769" s="3">
        <v>-0.11325051451910281</v>
      </c>
      <c r="G4769" s="17">
        <v>1.3092567473794414</v>
      </c>
      <c r="H4769" s="17">
        <v>-0.91969928207072416</v>
      </c>
    </row>
    <row r="4770" spans="1:8" x14ac:dyDescent="0.35">
      <c r="A4770" s="3">
        <v>4759</v>
      </c>
      <c r="B4770" s="3">
        <v>0.47585</v>
      </c>
      <c r="C4770" s="3">
        <v>6.8949999999999997E-2</v>
      </c>
      <c r="D4770" s="3">
        <v>0.77654999999999996</v>
      </c>
      <c r="E4770" s="3">
        <v>-0.44227110151468679</v>
      </c>
      <c r="F4770" s="3">
        <v>1.5652549293716063</v>
      </c>
      <c r="G4770" s="17">
        <v>-1.5869236270090017</v>
      </c>
      <c r="H4770" s="17">
        <v>-0.204140642794606</v>
      </c>
    </row>
    <row r="4771" spans="1:8" x14ac:dyDescent="0.35">
      <c r="A4771" s="3">
        <v>4760</v>
      </c>
      <c r="B4771" s="3">
        <v>0.47594999999999998</v>
      </c>
      <c r="C4771" s="3">
        <v>0.69674999999999998</v>
      </c>
      <c r="D4771" s="3">
        <v>0.83884999999999998</v>
      </c>
      <c r="E4771" s="3">
        <v>0.3701820755879377</v>
      </c>
      <c r="F4771" s="3">
        <v>-7.3858736326211968E-2</v>
      </c>
      <c r="G4771" s="17">
        <v>1.5821583989266499</v>
      </c>
      <c r="H4771" s="17">
        <v>1.2234274807710754</v>
      </c>
    </row>
    <row r="4772" spans="1:8" x14ac:dyDescent="0.35">
      <c r="A4772" s="3">
        <v>4761</v>
      </c>
      <c r="B4772" s="3">
        <v>0.47604999999999997</v>
      </c>
      <c r="C4772" s="3">
        <v>3.065E-2</v>
      </c>
      <c r="D4772" s="3">
        <v>0.63544999999999996</v>
      </c>
      <c r="E4772" s="3">
        <v>-0.3823982377229152</v>
      </c>
      <c r="F4772" s="3">
        <v>-2.2751421891554057E-2</v>
      </c>
      <c r="G4772" s="17">
        <v>1.2961340492404512</v>
      </c>
      <c r="H4772" s="17">
        <v>0.53110480688481254</v>
      </c>
    </row>
    <row r="4773" spans="1:8" x14ac:dyDescent="0.35">
      <c r="A4773" s="3">
        <v>4762</v>
      </c>
      <c r="B4773" s="3">
        <v>0.47615000000000002</v>
      </c>
      <c r="C4773" s="3">
        <v>0.66174999999999995</v>
      </c>
      <c r="D4773" s="3">
        <v>0.47985</v>
      </c>
      <c r="E4773" s="3">
        <v>-0.18960140233967282</v>
      </c>
      <c r="F4773" s="3">
        <v>0.90141954502548116</v>
      </c>
      <c r="G4773" s="17">
        <v>1.524432867079486</v>
      </c>
      <c r="H4773" s="17">
        <v>-0.48590578692563297</v>
      </c>
    </row>
    <row r="4774" spans="1:8" x14ac:dyDescent="0.35">
      <c r="A4774" s="3">
        <v>4763</v>
      </c>
      <c r="B4774" s="3">
        <v>0.47625000000000001</v>
      </c>
      <c r="C4774" s="3">
        <v>0.26745000000000002</v>
      </c>
      <c r="D4774" s="3">
        <v>0.46825</v>
      </c>
      <c r="E4774" s="3">
        <v>0.94684551156677532</v>
      </c>
      <c r="F4774" s="3">
        <v>0.61889597438737876</v>
      </c>
      <c r="G4774" s="17">
        <v>0.2589876100441087</v>
      </c>
      <c r="H4774" s="17">
        <v>1.9831604619504801</v>
      </c>
    </row>
    <row r="4775" spans="1:8" x14ac:dyDescent="0.35">
      <c r="A4775" s="3">
        <v>4764</v>
      </c>
      <c r="B4775" s="3">
        <v>0.47635</v>
      </c>
      <c r="C4775" s="3">
        <v>0.48515000000000003</v>
      </c>
      <c r="D4775" s="3">
        <v>0.62885000000000002</v>
      </c>
      <c r="E4775" s="3">
        <v>0.67645879797936148</v>
      </c>
      <c r="F4775" s="3">
        <v>1.6563624314067897</v>
      </c>
      <c r="G4775" s="17">
        <v>-0.79040252001783295</v>
      </c>
      <c r="H4775" s="17">
        <v>1.8371891182862639</v>
      </c>
    </row>
    <row r="4776" spans="1:8" x14ac:dyDescent="0.35">
      <c r="A4776" s="3">
        <v>4765</v>
      </c>
      <c r="B4776" s="3">
        <v>0.47644999999999998</v>
      </c>
      <c r="C4776" s="3">
        <v>0.85324999999999995</v>
      </c>
      <c r="D4776" s="3">
        <v>0.76085000000000003</v>
      </c>
      <c r="E4776" s="3">
        <v>-2.1002211696575128</v>
      </c>
      <c r="F4776" s="3">
        <v>1.5666406155734875</v>
      </c>
      <c r="G4776" s="17">
        <v>-1.909480047459243</v>
      </c>
      <c r="H4776" s="17">
        <v>-0.59488313840202811</v>
      </c>
    </row>
    <row r="4777" spans="1:8" x14ac:dyDescent="0.35">
      <c r="A4777" s="3">
        <v>4766</v>
      </c>
      <c r="B4777" s="3">
        <v>0.47654999999999997</v>
      </c>
      <c r="C4777" s="3">
        <v>0.19885</v>
      </c>
      <c r="D4777" s="3">
        <v>0.91374999999999995</v>
      </c>
      <c r="E4777" s="3">
        <v>1.1914384492017851</v>
      </c>
      <c r="F4777" s="3">
        <v>0.55807710025444324</v>
      </c>
      <c r="G4777" s="17">
        <v>-0.68978407624848859</v>
      </c>
      <c r="H4777" s="17">
        <v>1.0525194658852985</v>
      </c>
    </row>
    <row r="4778" spans="1:8" x14ac:dyDescent="0.35">
      <c r="A4778" s="3">
        <v>4767</v>
      </c>
      <c r="B4778" s="3">
        <v>0.47665000000000002</v>
      </c>
      <c r="C4778" s="3">
        <v>0.66825000000000001</v>
      </c>
      <c r="D4778" s="3">
        <v>0.88954999999999995</v>
      </c>
      <c r="E4778" s="3">
        <v>-0.7603493967071554</v>
      </c>
      <c r="F4778" s="3">
        <v>1.6279260407943996</v>
      </c>
      <c r="G4778" s="17">
        <v>1.1271055201962961</v>
      </c>
      <c r="H4778" s="17">
        <v>1.1792679616519552</v>
      </c>
    </row>
    <row r="4779" spans="1:8" x14ac:dyDescent="0.35">
      <c r="A4779" s="3">
        <v>4768</v>
      </c>
      <c r="B4779" s="3">
        <v>0.47675000000000001</v>
      </c>
      <c r="C4779" s="3">
        <v>0.88695000000000002</v>
      </c>
      <c r="D4779" s="3">
        <v>0.63934999999999997</v>
      </c>
      <c r="E4779" s="3">
        <v>-0.19458808546902423</v>
      </c>
      <c r="F4779" s="3">
        <v>0.12001164306550856</v>
      </c>
      <c r="G4779" s="17">
        <v>-3.0075582548378381E-2</v>
      </c>
      <c r="H4779" s="17">
        <v>-1.9997738520478698</v>
      </c>
    </row>
    <row r="4780" spans="1:8" x14ac:dyDescent="0.35">
      <c r="A4780" s="3">
        <v>4769</v>
      </c>
      <c r="B4780" s="3">
        <v>0.47685</v>
      </c>
      <c r="C4780" s="3">
        <v>0.44545000000000001</v>
      </c>
      <c r="D4780" s="3">
        <v>0.73204999999999998</v>
      </c>
      <c r="E4780" s="3">
        <v>0.28132703618364896</v>
      </c>
      <c r="F4780" s="3">
        <v>0.38138360171827057</v>
      </c>
      <c r="G4780" s="17">
        <v>-1.3034944976607106</v>
      </c>
      <c r="H4780" s="17">
        <v>0.53944081307757941</v>
      </c>
    </row>
    <row r="4781" spans="1:8" x14ac:dyDescent="0.35">
      <c r="A4781" s="3">
        <v>4770</v>
      </c>
      <c r="B4781" s="3">
        <v>0.47694999999999999</v>
      </c>
      <c r="C4781" s="3">
        <v>0.18684999999999999</v>
      </c>
      <c r="D4781" s="3">
        <v>7.0449999999999999E-2</v>
      </c>
      <c r="E4781" s="3">
        <v>3.6878012390861359E-2</v>
      </c>
      <c r="F4781" s="3">
        <v>-0.48105803044205198</v>
      </c>
      <c r="G4781" s="17">
        <v>0.2576484016085514</v>
      </c>
      <c r="H4781" s="17">
        <v>1.9833348938463615</v>
      </c>
    </row>
    <row r="4782" spans="1:8" x14ac:dyDescent="0.35">
      <c r="A4782" s="3">
        <v>4771</v>
      </c>
      <c r="B4782" s="3">
        <v>0.47704999999999997</v>
      </c>
      <c r="C4782" s="3">
        <v>0.46105000000000002</v>
      </c>
      <c r="D4782" s="3">
        <v>0.98414999999999997</v>
      </c>
      <c r="E4782" s="3">
        <v>-0.54642958702927957</v>
      </c>
      <c r="F4782" s="3">
        <v>0.60138881976136738</v>
      </c>
      <c r="G4782" s="17">
        <v>0.73299120773644844</v>
      </c>
      <c r="H4782" s="17">
        <v>1.0978360368624986</v>
      </c>
    </row>
    <row r="4783" spans="1:8" x14ac:dyDescent="0.35">
      <c r="A4783" s="3">
        <v>4772</v>
      </c>
      <c r="B4783" s="3">
        <v>0.47715000000000002</v>
      </c>
      <c r="C4783" s="3">
        <v>0.14735000000000001</v>
      </c>
      <c r="D4783" s="3">
        <v>0.75475000000000003</v>
      </c>
      <c r="E4783" s="3">
        <v>-0.11244556481704587</v>
      </c>
      <c r="F4783" s="3">
        <v>-0.56122813675171035</v>
      </c>
      <c r="G4783" s="17">
        <v>-1.9221452368075642</v>
      </c>
      <c r="H4783" s="17">
        <v>0.55259179202915454</v>
      </c>
    </row>
    <row r="4784" spans="1:8" x14ac:dyDescent="0.35">
      <c r="A4784" s="3">
        <v>4773</v>
      </c>
      <c r="B4784" s="3">
        <v>0.47725000000000001</v>
      </c>
      <c r="C4784" s="3">
        <v>0.63144999999999996</v>
      </c>
      <c r="D4784" s="3">
        <v>0.60294999999999999</v>
      </c>
      <c r="E4784" s="3">
        <v>-0.49274917355161868</v>
      </c>
      <c r="F4784" s="3">
        <v>1.7148555484475272</v>
      </c>
      <c r="G4784" s="17">
        <v>-1.5309408472055959</v>
      </c>
      <c r="H4784" s="17">
        <v>-1.2869421596782864</v>
      </c>
    </row>
    <row r="4785" spans="1:8" x14ac:dyDescent="0.35">
      <c r="A4785" s="3">
        <v>4774</v>
      </c>
      <c r="B4785" s="3">
        <v>0.47735</v>
      </c>
      <c r="C4785" s="3">
        <v>0.98024999999999995</v>
      </c>
      <c r="D4785" s="3">
        <v>0.54805000000000004</v>
      </c>
      <c r="E4785" s="3">
        <v>-0.79353430733648833</v>
      </c>
      <c r="F4785" s="3">
        <v>1.4719353968244677</v>
      </c>
      <c r="G4785" s="17">
        <v>-1.4379027393825641</v>
      </c>
      <c r="H4785" s="17">
        <v>1.3901207544944139</v>
      </c>
    </row>
    <row r="4786" spans="1:8" x14ac:dyDescent="0.35">
      <c r="A4786" s="3">
        <v>4775</v>
      </c>
      <c r="B4786" s="3">
        <v>0.47744999999999999</v>
      </c>
      <c r="C4786" s="3">
        <v>0.52524999999999999</v>
      </c>
      <c r="D4786" s="3">
        <v>8.2049999999999998E-2</v>
      </c>
      <c r="E4786" s="3">
        <v>-0.41733266977733552</v>
      </c>
      <c r="F4786" s="3">
        <v>-0.53204181069100442</v>
      </c>
      <c r="G4786" s="17">
        <v>1.7479674487372656</v>
      </c>
      <c r="H4786" s="17">
        <v>-0.97191038586637934</v>
      </c>
    </row>
    <row r="4787" spans="1:8" x14ac:dyDescent="0.35">
      <c r="A4787" s="3">
        <v>4776</v>
      </c>
      <c r="B4787" s="3">
        <v>0.47754999999999997</v>
      </c>
      <c r="C4787" s="3">
        <v>2.5500000000000002E-3</v>
      </c>
      <c r="D4787" s="3">
        <v>0.98814999999999997</v>
      </c>
      <c r="E4787" s="3">
        <v>0.38620488847868278</v>
      </c>
      <c r="F4787" s="3">
        <v>0.63102481179347036</v>
      </c>
      <c r="G4787" s="17">
        <v>1.4499436577037164</v>
      </c>
      <c r="H4787" s="17">
        <v>-1.3775570367446741</v>
      </c>
    </row>
    <row r="4788" spans="1:8" x14ac:dyDescent="0.35">
      <c r="A4788" s="3">
        <v>4777</v>
      </c>
      <c r="B4788" s="3">
        <v>0.47765000000000002</v>
      </c>
      <c r="C4788" s="3">
        <v>0.33215</v>
      </c>
      <c r="D4788" s="3">
        <v>0.29775000000000001</v>
      </c>
      <c r="E4788" s="3">
        <v>-0.82556281086427208</v>
      </c>
      <c r="F4788" s="3">
        <v>-0.9263146372885156</v>
      </c>
      <c r="G4788" s="17">
        <v>-0.82965466218829009</v>
      </c>
      <c r="H4788" s="17">
        <v>0.43808500185013832</v>
      </c>
    </row>
    <row r="4789" spans="1:8" x14ac:dyDescent="0.35">
      <c r="A4789" s="3">
        <v>4778</v>
      </c>
      <c r="B4789" s="3">
        <v>0.47775000000000001</v>
      </c>
      <c r="C4789" s="3">
        <v>0.73975000000000002</v>
      </c>
      <c r="D4789" s="3">
        <v>8.3349999999999994E-2</v>
      </c>
      <c r="E4789" s="3">
        <v>1.1685128290693931</v>
      </c>
      <c r="F4789" s="3">
        <v>0.80380902701723389</v>
      </c>
      <c r="G4789" s="17">
        <v>-0.46867573019474779</v>
      </c>
      <c r="H4789" s="17">
        <v>-1.5298179826131018</v>
      </c>
    </row>
    <row r="4790" spans="1:8" x14ac:dyDescent="0.35">
      <c r="A4790" s="3">
        <v>4779</v>
      </c>
      <c r="B4790" s="3">
        <v>0.47785</v>
      </c>
      <c r="C4790" s="3">
        <v>0.72335000000000005</v>
      </c>
      <c r="D4790" s="3">
        <v>0.76275000000000004</v>
      </c>
      <c r="E4790" s="3">
        <v>-0.6476897697927958</v>
      </c>
      <c r="F4790" s="3">
        <v>-2.6294351119681738</v>
      </c>
      <c r="G4790" s="17">
        <v>-1.211407165623118</v>
      </c>
      <c r="H4790" s="17">
        <v>1.1395688594721247</v>
      </c>
    </row>
    <row r="4791" spans="1:8" x14ac:dyDescent="0.35">
      <c r="A4791" s="3">
        <v>4780</v>
      </c>
      <c r="B4791" s="3">
        <v>0.47794999999999999</v>
      </c>
      <c r="C4791" s="3">
        <v>0.21684999999999999</v>
      </c>
      <c r="D4791" s="3">
        <v>0.84994999999999998</v>
      </c>
      <c r="E4791" s="3">
        <v>-1.5336816599811787</v>
      </c>
      <c r="F4791" s="3">
        <v>0.26199529638555813</v>
      </c>
      <c r="G4791" s="17">
        <v>1.0524147287270234</v>
      </c>
      <c r="H4791" s="17">
        <v>-1.7007125679427508</v>
      </c>
    </row>
    <row r="4792" spans="1:8" x14ac:dyDescent="0.35">
      <c r="A4792" s="3">
        <v>4781</v>
      </c>
      <c r="B4792" s="3">
        <v>0.47804999999999997</v>
      </c>
      <c r="C4792" s="3">
        <v>0.82364999999999999</v>
      </c>
      <c r="D4792" s="3">
        <v>0.49685000000000001</v>
      </c>
      <c r="E4792" s="3">
        <v>0.75957816151876223</v>
      </c>
      <c r="F4792" s="3">
        <v>-1.1803521793926752</v>
      </c>
      <c r="G4792" s="17">
        <v>1.7398243318723279</v>
      </c>
      <c r="H4792" s="17">
        <v>-0.98641334856388019</v>
      </c>
    </row>
    <row r="4793" spans="1:8" x14ac:dyDescent="0.35">
      <c r="A4793" s="3">
        <v>4782</v>
      </c>
      <c r="B4793" s="3">
        <v>0.47815000000000002</v>
      </c>
      <c r="C4793" s="3">
        <v>0.49545</v>
      </c>
      <c r="D4793" s="3">
        <v>0.81774999999999998</v>
      </c>
      <c r="E4793" s="3">
        <v>1.0010505240226806</v>
      </c>
      <c r="F4793" s="3">
        <v>1.4937878757363316</v>
      </c>
      <c r="G4793" s="17">
        <v>-1.0343012900685018</v>
      </c>
      <c r="H4793" s="17">
        <v>-1.2207460183685357</v>
      </c>
    </row>
    <row r="4794" spans="1:8" x14ac:dyDescent="0.35">
      <c r="A4794" s="3">
        <v>4783</v>
      </c>
      <c r="B4794" s="3">
        <v>0.47825000000000001</v>
      </c>
      <c r="C4794" s="3">
        <v>0.76415</v>
      </c>
      <c r="D4794" s="3">
        <v>0.60114999999999996</v>
      </c>
      <c r="E4794" s="3">
        <v>0.23054979301546477</v>
      </c>
      <c r="F4794" s="3">
        <v>-0.82364574443024252</v>
      </c>
      <c r="G4794" s="17">
        <v>1.3919489201765209</v>
      </c>
      <c r="H4794" s="17">
        <v>0.72014986554513971</v>
      </c>
    </row>
    <row r="4795" spans="1:8" x14ac:dyDescent="0.35">
      <c r="A4795" s="3">
        <v>4784</v>
      </c>
      <c r="B4795" s="3">
        <v>0.47835</v>
      </c>
      <c r="C4795" s="3">
        <v>0.46794999999999998</v>
      </c>
      <c r="D4795" s="3">
        <v>0.36604999999999999</v>
      </c>
      <c r="E4795" s="3">
        <v>0.17668031219850974</v>
      </c>
      <c r="F4795" s="3">
        <v>-0.10333080379033252</v>
      </c>
      <c r="G4795" s="17">
        <v>-0.60002375694874388</v>
      </c>
      <c r="H4795" s="17">
        <v>0.80435947182608591</v>
      </c>
    </row>
    <row r="4796" spans="1:8" x14ac:dyDescent="0.35">
      <c r="A4796" s="3">
        <v>4785</v>
      </c>
      <c r="B4796" s="3">
        <v>0.47844999999999999</v>
      </c>
      <c r="C4796" s="3">
        <v>0.44574999999999998</v>
      </c>
      <c r="D4796" s="3">
        <v>0.97975000000000001</v>
      </c>
      <c r="E4796" s="3">
        <v>-0.60999927898802375</v>
      </c>
      <c r="F4796" s="3">
        <v>0.34071463620674208</v>
      </c>
      <c r="G4796" s="17">
        <v>0.94749619089707837</v>
      </c>
      <c r="H4796" s="17">
        <v>0.40346078374304023</v>
      </c>
    </row>
    <row r="4797" spans="1:8" x14ac:dyDescent="0.35">
      <c r="A4797" s="3">
        <v>4786</v>
      </c>
      <c r="B4797" s="3">
        <v>0.47854999999999998</v>
      </c>
      <c r="C4797" s="3">
        <v>0.87534999999999996</v>
      </c>
      <c r="D4797" s="3">
        <v>0.50865000000000005</v>
      </c>
      <c r="E4797" s="3">
        <v>-1.2513480697174004</v>
      </c>
      <c r="F4797" s="3">
        <v>-1.3859598887265288</v>
      </c>
      <c r="G4797" s="17">
        <v>0.63277661812590558</v>
      </c>
      <c r="H4797" s="17">
        <v>0.64142198196170752</v>
      </c>
    </row>
    <row r="4798" spans="1:8" x14ac:dyDescent="0.35">
      <c r="A4798" s="3">
        <v>4787</v>
      </c>
      <c r="B4798" s="3">
        <v>0.47865000000000002</v>
      </c>
      <c r="C4798" s="3">
        <v>0.34534999999999999</v>
      </c>
      <c r="D4798" s="3">
        <v>0.67354999999999998</v>
      </c>
      <c r="E4798" s="3">
        <v>0.21542907756432689</v>
      </c>
      <c r="F4798" s="3">
        <v>-1.165909481006203</v>
      </c>
      <c r="G4798" s="17">
        <v>-1.3725655090740654</v>
      </c>
      <c r="H4798" s="17">
        <v>0.94558482561167734</v>
      </c>
    </row>
    <row r="4799" spans="1:8" x14ac:dyDescent="0.35">
      <c r="A4799" s="3">
        <v>4788</v>
      </c>
      <c r="B4799" s="3">
        <v>0.47875000000000001</v>
      </c>
      <c r="C4799" s="3">
        <v>0.17324999999999999</v>
      </c>
      <c r="D4799" s="3">
        <v>0.21545</v>
      </c>
      <c r="E4799" s="3">
        <v>-1.4098374460385639</v>
      </c>
      <c r="F4799" s="3">
        <v>-0.70454976457913232</v>
      </c>
      <c r="G4799" s="17">
        <v>-1.0069196409828973</v>
      </c>
      <c r="H4799" s="17">
        <v>-1.2434278574179016</v>
      </c>
    </row>
    <row r="4800" spans="1:8" x14ac:dyDescent="0.35">
      <c r="A4800" s="3">
        <v>4789</v>
      </c>
      <c r="B4800" s="3">
        <v>0.47885</v>
      </c>
      <c r="C4800" s="3">
        <v>0.45405000000000001</v>
      </c>
      <c r="D4800" s="3">
        <v>0.40465000000000001</v>
      </c>
      <c r="E4800" s="3">
        <v>0.65204998717374696</v>
      </c>
      <c r="F4800" s="3">
        <v>-1.7094991253615832</v>
      </c>
      <c r="G4800" s="17">
        <v>-0.58369363006129416</v>
      </c>
      <c r="H4800" s="17">
        <v>-1.4897321055229591</v>
      </c>
    </row>
    <row r="4801" spans="1:8" x14ac:dyDescent="0.35">
      <c r="A4801" s="3">
        <v>4790</v>
      </c>
      <c r="B4801" s="3">
        <v>0.47894999999999999</v>
      </c>
      <c r="C4801" s="3">
        <v>0.42895</v>
      </c>
      <c r="D4801" s="3">
        <v>0.67084999999999995</v>
      </c>
      <c r="E4801" s="3">
        <v>0.14835929924345617</v>
      </c>
      <c r="F4801" s="3">
        <v>-0.23880640092564065</v>
      </c>
      <c r="G4801" s="17">
        <v>-0.53759843481826308</v>
      </c>
      <c r="H4801" s="17">
        <v>1.9263924633575977</v>
      </c>
    </row>
    <row r="4802" spans="1:8" x14ac:dyDescent="0.35">
      <c r="A4802" s="3">
        <v>4791</v>
      </c>
      <c r="B4802" s="3">
        <v>0.47904999999999998</v>
      </c>
      <c r="C4802" s="3">
        <v>0.77754999999999996</v>
      </c>
      <c r="D4802" s="3">
        <v>0.66144999999999998</v>
      </c>
      <c r="E4802" s="3">
        <v>0.10193546942399805</v>
      </c>
      <c r="F4802" s="3">
        <v>-0.30812527800787226</v>
      </c>
      <c r="G4802" s="17">
        <v>-1.7654115841864164</v>
      </c>
      <c r="H4802" s="17">
        <v>0.93985208326651426</v>
      </c>
    </row>
    <row r="4803" spans="1:8" x14ac:dyDescent="0.35">
      <c r="A4803" s="3">
        <v>4792</v>
      </c>
      <c r="B4803" s="3">
        <v>0.47915000000000002</v>
      </c>
      <c r="C4803" s="3">
        <v>0.48454999999999998</v>
      </c>
      <c r="D4803" s="3">
        <v>0.25814999999999999</v>
      </c>
      <c r="E4803" s="3">
        <v>-1.0620266505760603</v>
      </c>
      <c r="F4803" s="3">
        <v>-0.49192981117297063</v>
      </c>
      <c r="G4803" s="17">
        <v>-1.9908044143027295</v>
      </c>
      <c r="H4803" s="17">
        <v>0.19156665678756987</v>
      </c>
    </row>
    <row r="4804" spans="1:8" x14ac:dyDescent="0.35">
      <c r="A4804" s="3">
        <v>4793</v>
      </c>
      <c r="B4804" s="3">
        <v>0.47925000000000001</v>
      </c>
      <c r="C4804" s="3">
        <v>0.29365000000000002</v>
      </c>
      <c r="D4804" s="3">
        <v>0.44095000000000001</v>
      </c>
      <c r="E4804" s="3">
        <v>0.46436584537813769</v>
      </c>
      <c r="F4804" s="3">
        <v>0.30725378593763025</v>
      </c>
      <c r="G4804" s="17">
        <v>1.9879711417477628</v>
      </c>
      <c r="H4804" s="17">
        <v>-0.21902223535087839</v>
      </c>
    </row>
    <row r="4805" spans="1:8" x14ac:dyDescent="0.35">
      <c r="A4805" s="3">
        <v>4794</v>
      </c>
      <c r="B4805" s="3">
        <v>0.47935</v>
      </c>
      <c r="C4805" s="3">
        <v>0.31025000000000003</v>
      </c>
      <c r="D4805" s="3">
        <v>0.76554999999999995</v>
      </c>
      <c r="E4805" s="3">
        <v>0.90866459609746864</v>
      </c>
      <c r="F4805" s="3">
        <v>-0.84442228356951277</v>
      </c>
      <c r="G4805" s="17">
        <v>-0.60381496828659931</v>
      </c>
      <c r="H4805" s="17">
        <v>0.85511279929609596</v>
      </c>
    </row>
    <row r="4806" spans="1:8" x14ac:dyDescent="0.35">
      <c r="A4806" s="3">
        <v>4795</v>
      </c>
      <c r="B4806" s="3">
        <v>0.47944999999999999</v>
      </c>
      <c r="C4806" s="3">
        <v>0.94625000000000004</v>
      </c>
      <c r="D4806" s="3">
        <v>0.10625</v>
      </c>
      <c r="E4806" s="3">
        <v>-0.21295031397179476</v>
      </c>
      <c r="F4806" s="3">
        <v>-0.27905604934397826</v>
      </c>
      <c r="G4806" s="17">
        <v>0.75233057442579354</v>
      </c>
      <c r="H4806" s="17">
        <v>1.1141016644905637</v>
      </c>
    </row>
    <row r="4807" spans="1:8" x14ac:dyDescent="0.35">
      <c r="A4807" s="3">
        <v>4796</v>
      </c>
      <c r="B4807" s="3">
        <v>0.47954999999999998</v>
      </c>
      <c r="C4807" s="3">
        <v>0.18734999999999999</v>
      </c>
      <c r="D4807" s="3">
        <v>0.61265000000000003</v>
      </c>
      <c r="E4807" s="3">
        <v>-0.42026353457917809</v>
      </c>
      <c r="F4807" s="3">
        <v>1.9010558300373968</v>
      </c>
      <c r="G4807" s="17">
        <v>0.60171634301137455</v>
      </c>
      <c r="H4807" s="17">
        <v>0.762984752117986</v>
      </c>
    </row>
    <row r="4808" spans="1:8" x14ac:dyDescent="0.35">
      <c r="A4808" s="3">
        <v>4797</v>
      </c>
      <c r="B4808" s="3">
        <v>0.47965000000000002</v>
      </c>
      <c r="C4808" s="3">
        <v>4.3650000000000001E-2</v>
      </c>
      <c r="D4808" s="3">
        <v>0.81135000000000002</v>
      </c>
      <c r="E4808" s="3">
        <v>0.12713186243277927</v>
      </c>
      <c r="F4808" s="3">
        <v>-0.91682528191484158</v>
      </c>
      <c r="G4808" s="17">
        <v>0.7056819133242942</v>
      </c>
      <c r="H4808" s="17">
        <v>0.52911835821608044</v>
      </c>
    </row>
    <row r="4809" spans="1:8" x14ac:dyDescent="0.35">
      <c r="A4809" s="3">
        <v>4798</v>
      </c>
      <c r="B4809" s="3">
        <v>0.47975000000000001</v>
      </c>
      <c r="C4809" s="3">
        <v>0.10945000000000001</v>
      </c>
      <c r="D4809" s="3">
        <v>0.99795</v>
      </c>
      <c r="E4809" s="3">
        <v>0.46831370356536656</v>
      </c>
      <c r="F4809" s="3">
        <v>-0.36800461765763776</v>
      </c>
      <c r="G4809" s="17">
        <v>1.3797714034951278</v>
      </c>
      <c r="H4809" s="17">
        <v>-0.8100807824514078</v>
      </c>
    </row>
    <row r="4810" spans="1:8" x14ac:dyDescent="0.35">
      <c r="A4810" s="3">
        <v>4799</v>
      </c>
      <c r="B4810" s="3">
        <v>0.47985</v>
      </c>
      <c r="C4810" s="3">
        <v>0.98685</v>
      </c>
      <c r="D4810" s="3">
        <v>0.95914999999999995</v>
      </c>
      <c r="E4810" s="3">
        <v>-4.6440626310088693E-3</v>
      </c>
      <c r="F4810" s="3">
        <v>1.025970689497542</v>
      </c>
      <c r="G4810" s="17">
        <v>1.9715959240105609</v>
      </c>
      <c r="H4810" s="17">
        <v>0.33587127359293983</v>
      </c>
    </row>
    <row r="4811" spans="1:8" x14ac:dyDescent="0.35">
      <c r="A4811" s="3">
        <v>4800</v>
      </c>
      <c r="B4811" s="3">
        <v>0.47994999999999999</v>
      </c>
      <c r="C4811" s="3">
        <v>0.14335000000000001</v>
      </c>
      <c r="D4811" s="3">
        <v>0.64334999999999998</v>
      </c>
      <c r="E4811" s="3">
        <v>-0.88414940932969477</v>
      </c>
      <c r="F4811" s="3">
        <v>-1.0186217784091407</v>
      </c>
      <c r="G4811" s="17">
        <v>-0.94511634490741248</v>
      </c>
      <c r="H4811" s="17">
        <v>0.40378315986864227</v>
      </c>
    </row>
    <row r="4812" spans="1:8" x14ac:dyDescent="0.35">
      <c r="A4812" s="3">
        <v>4801</v>
      </c>
      <c r="B4812" s="3">
        <v>0.48004999999999998</v>
      </c>
      <c r="C4812" s="3">
        <v>0.32224999999999998</v>
      </c>
      <c r="D4812" s="3">
        <v>0.87865000000000004</v>
      </c>
      <c r="E4812" s="3">
        <v>1.0140712530845273</v>
      </c>
      <c r="F4812" s="3">
        <v>0.59533140843624666</v>
      </c>
      <c r="G4812" s="17">
        <v>-1.3787663877726888</v>
      </c>
      <c r="H4812" s="17">
        <v>0.67140752940537596</v>
      </c>
    </row>
    <row r="4813" spans="1:8" x14ac:dyDescent="0.35">
      <c r="A4813" s="3">
        <v>4802</v>
      </c>
      <c r="B4813" s="3">
        <v>0.48015000000000002</v>
      </c>
      <c r="C4813" s="3">
        <v>0.53095000000000003</v>
      </c>
      <c r="D4813" s="3">
        <v>0.74375000000000002</v>
      </c>
      <c r="E4813" s="3">
        <v>0.26863089930307665</v>
      </c>
      <c r="F4813" s="3">
        <v>-1.795092358091261</v>
      </c>
      <c r="G4813" s="17">
        <v>-1.080764376941544</v>
      </c>
      <c r="H4813" s="17">
        <v>1.1917615542868445</v>
      </c>
    </row>
    <row r="4814" spans="1:8" x14ac:dyDescent="0.35">
      <c r="A4814" s="3">
        <v>4803</v>
      </c>
      <c r="B4814" s="3">
        <v>0.48025000000000001</v>
      </c>
      <c r="C4814" s="3">
        <v>0.67805000000000004</v>
      </c>
      <c r="D4814" s="3">
        <v>0.34955000000000003</v>
      </c>
      <c r="E4814" s="3">
        <v>6.8232638238146775E-3</v>
      </c>
      <c r="F4814" s="3">
        <v>-0.21868518212362981</v>
      </c>
      <c r="G4814" s="17">
        <v>-1.541050564283251</v>
      </c>
      <c r="H4814" s="17">
        <v>1.2748188727510557</v>
      </c>
    </row>
    <row r="4815" spans="1:8" x14ac:dyDescent="0.35">
      <c r="A4815" s="3">
        <v>4804</v>
      </c>
      <c r="B4815" s="3">
        <v>0.48035</v>
      </c>
      <c r="C4815" s="3">
        <v>0.89265000000000005</v>
      </c>
      <c r="D4815" s="3">
        <v>0.92954999999999999</v>
      </c>
      <c r="E4815" s="3">
        <v>-0.74075063339583935</v>
      </c>
      <c r="F4815" s="3">
        <v>-0.20315761526560494</v>
      </c>
      <c r="G4815" s="17">
        <v>1.3541596496398074</v>
      </c>
      <c r="H4815" s="17">
        <v>-1.4718191612040501</v>
      </c>
    </row>
    <row r="4816" spans="1:8" x14ac:dyDescent="0.35">
      <c r="A4816" s="3">
        <v>4805</v>
      </c>
      <c r="B4816" s="3">
        <v>0.48044999999999999</v>
      </c>
      <c r="C4816" s="3">
        <v>0.33274999999999999</v>
      </c>
      <c r="D4816" s="3">
        <v>0.71704999999999997</v>
      </c>
      <c r="E4816" s="3">
        <v>2.6022528593154619</v>
      </c>
      <c r="F4816" s="3">
        <v>-1.5822368276257484</v>
      </c>
      <c r="G4816" s="17">
        <v>-0.69723002114512966</v>
      </c>
      <c r="H4816" s="17">
        <v>1.8745320209625553</v>
      </c>
    </row>
    <row r="4817" spans="1:8" x14ac:dyDescent="0.35">
      <c r="A4817" s="3">
        <v>4806</v>
      </c>
      <c r="B4817" s="3">
        <v>0.48054999999999998</v>
      </c>
      <c r="C4817" s="3">
        <v>0.77424999999999999</v>
      </c>
      <c r="D4817" s="3">
        <v>0.88414999999999999</v>
      </c>
      <c r="E4817" s="3">
        <v>1.3845979534181847E-3</v>
      </c>
      <c r="F4817" s="3">
        <v>0.57267041317493295</v>
      </c>
      <c r="G4817" s="17">
        <v>-1.461437629563485</v>
      </c>
      <c r="H4817" s="17">
        <v>-0.65130642166023633</v>
      </c>
    </row>
    <row r="4818" spans="1:8" x14ac:dyDescent="0.35">
      <c r="A4818" s="3">
        <v>4807</v>
      </c>
      <c r="B4818" s="3">
        <v>0.48065000000000002</v>
      </c>
      <c r="C4818" s="3">
        <v>0.38595000000000002</v>
      </c>
      <c r="D4818" s="3">
        <v>0.50455000000000005</v>
      </c>
      <c r="E4818" s="3">
        <v>-1.2604509642250565</v>
      </c>
      <c r="F4818" s="3">
        <v>0.90843964925868936</v>
      </c>
      <c r="G4818" s="17">
        <v>-0.86785922657725179</v>
      </c>
      <c r="H4818" s="17">
        <v>1.1775431313098386</v>
      </c>
    </row>
    <row r="4819" spans="1:8" x14ac:dyDescent="0.35">
      <c r="A4819" s="3">
        <v>4808</v>
      </c>
      <c r="B4819" s="3">
        <v>0.48075000000000001</v>
      </c>
      <c r="C4819" s="3">
        <v>0.51575000000000004</v>
      </c>
      <c r="D4819" s="3">
        <v>0.22184999999999999</v>
      </c>
      <c r="E4819" s="3">
        <v>-1.0532998176052919</v>
      </c>
      <c r="F4819" s="3">
        <v>1.0728931044301437</v>
      </c>
      <c r="G4819" s="17">
        <v>1.3130062842078509</v>
      </c>
      <c r="H4819" s="17">
        <v>-0.91433828402331097</v>
      </c>
    </row>
    <row r="4820" spans="1:8" x14ac:dyDescent="0.35">
      <c r="A4820" s="3">
        <v>4809</v>
      </c>
      <c r="B4820" s="3">
        <v>0.48085</v>
      </c>
      <c r="C4820" s="3">
        <v>0.35304999999999997</v>
      </c>
      <c r="D4820" s="3">
        <v>0.11935</v>
      </c>
      <c r="E4820" s="3">
        <v>-1.6830739186083818</v>
      </c>
      <c r="F4820" s="3">
        <v>-0.18306965785488294</v>
      </c>
      <c r="G4820" s="17">
        <v>0.27215415576762231</v>
      </c>
      <c r="H4820" s="17">
        <v>1.9813965063808943</v>
      </c>
    </row>
    <row r="4821" spans="1:8" x14ac:dyDescent="0.35">
      <c r="A4821" s="3">
        <v>4810</v>
      </c>
      <c r="B4821" s="3">
        <v>0.48094999999999999</v>
      </c>
      <c r="C4821" s="3">
        <v>0.83335000000000004</v>
      </c>
      <c r="D4821" s="3">
        <v>0.38474999999999998</v>
      </c>
      <c r="E4821" s="3">
        <v>0.89551888944688895</v>
      </c>
      <c r="F4821" s="3">
        <v>1.3225297072547424</v>
      </c>
      <c r="G4821" s="17">
        <v>0.36866844150272399</v>
      </c>
      <c r="H4821" s="17">
        <v>-1.5569468777835527</v>
      </c>
    </row>
    <row r="4822" spans="1:8" x14ac:dyDescent="0.35">
      <c r="A4822" s="3">
        <v>4811</v>
      </c>
      <c r="B4822" s="3">
        <v>0.48104999999999998</v>
      </c>
      <c r="C4822" s="3">
        <v>0.85585</v>
      </c>
      <c r="D4822" s="3">
        <v>0.45305000000000001</v>
      </c>
      <c r="E4822" s="3">
        <v>7.7068048319551219E-2</v>
      </c>
      <c r="F4822" s="3">
        <v>-4.663489267212665E-2</v>
      </c>
      <c r="G4822" s="17">
        <v>1.1530517956658755</v>
      </c>
      <c r="H4822" s="17">
        <v>0.43043925013138767</v>
      </c>
    </row>
    <row r="4823" spans="1:8" x14ac:dyDescent="0.35">
      <c r="A4823" s="3">
        <v>4812</v>
      </c>
      <c r="B4823" s="3">
        <v>0.48115000000000002</v>
      </c>
      <c r="C4823" s="3">
        <v>0.49954999999999999</v>
      </c>
      <c r="D4823" s="3">
        <v>0.99385000000000001</v>
      </c>
      <c r="E4823" s="3">
        <v>0.30177888447497053</v>
      </c>
      <c r="F4823" s="3">
        <v>0.83431219683672198</v>
      </c>
      <c r="G4823" s="17">
        <v>-0.59250779447974034</v>
      </c>
      <c r="H4823" s="17">
        <v>1.9102184465345198</v>
      </c>
    </row>
    <row r="4824" spans="1:8" x14ac:dyDescent="0.35">
      <c r="A4824" s="3">
        <v>4813</v>
      </c>
      <c r="B4824" s="3">
        <v>0.48125000000000001</v>
      </c>
      <c r="C4824" s="3">
        <v>0.41335</v>
      </c>
      <c r="D4824" s="3">
        <v>0.67635000000000001</v>
      </c>
      <c r="E4824" s="3">
        <v>1.0988538725495893</v>
      </c>
      <c r="F4824" s="3">
        <v>1.7307170874010147</v>
      </c>
      <c r="G4824" s="17">
        <v>-0.85966606274272583</v>
      </c>
      <c r="H4824" s="17">
        <v>0.42542505949560455</v>
      </c>
    </row>
    <row r="4825" spans="1:8" x14ac:dyDescent="0.35">
      <c r="A4825" s="3">
        <v>4814</v>
      </c>
      <c r="B4825" s="3">
        <v>0.48135</v>
      </c>
      <c r="C4825" s="3">
        <v>0.11625000000000001</v>
      </c>
      <c r="D4825" s="3">
        <v>0.65915000000000001</v>
      </c>
      <c r="E4825" s="3">
        <v>-0.41863081951385439</v>
      </c>
      <c r="F4825" s="3">
        <v>-0.33585235922974649</v>
      </c>
      <c r="G4825" s="17">
        <v>1.9386267784256674</v>
      </c>
      <c r="H4825" s="17">
        <v>0.49165660167531428</v>
      </c>
    </row>
    <row r="4826" spans="1:8" x14ac:dyDescent="0.35">
      <c r="A4826" s="3">
        <v>4815</v>
      </c>
      <c r="B4826" s="3">
        <v>0.48144999999999999</v>
      </c>
      <c r="C4826" s="3">
        <v>0.95435000000000003</v>
      </c>
      <c r="D4826" s="3">
        <v>0.52715000000000001</v>
      </c>
      <c r="E4826" s="3">
        <v>-0.92687976918320059</v>
      </c>
      <c r="F4826" s="3">
        <v>7.8568268416655596E-2</v>
      </c>
      <c r="G4826" s="17">
        <v>-1.0384862575859395</v>
      </c>
      <c r="H4826" s="17">
        <v>1.1981442050024449</v>
      </c>
    </row>
    <row r="4827" spans="1:8" x14ac:dyDescent="0.35">
      <c r="A4827" s="3">
        <v>4816</v>
      </c>
      <c r="B4827" s="3">
        <v>0.48154999999999998</v>
      </c>
      <c r="C4827" s="3">
        <v>8.2949999999999996E-2</v>
      </c>
      <c r="D4827" s="3">
        <v>0.28265000000000001</v>
      </c>
      <c r="E4827" s="3">
        <v>0.71528414777460603</v>
      </c>
      <c r="F4827" s="3">
        <v>-2.3674052804012722</v>
      </c>
      <c r="G4827" s="17">
        <v>0.69726655835162221</v>
      </c>
      <c r="H4827" s="17">
        <v>-1.8745184305854354</v>
      </c>
    </row>
    <row r="4828" spans="1:8" x14ac:dyDescent="0.35">
      <c r="A4828" s="3">
        <v>4817</v>
      </c>
      <c r="B4828" s="3">
        <v>0.48165000000000002</v>
      </c>
      <c r="C4828" s="3">
        <v>0.98404999999999998</v>
      </c>
      <c r="D4828" s="3">
        <v>0.19545000000000001</v>
      </c>
      <c r="E4828" s="3">
        <v>0.23490832331959105</v>
      </c>
      <c r="F4828" s="3">
        <v>-0.98333431175889763</v>
      </c>
      <c r="G4828" s="17">
        <v>0.2342502300729179</v>
      </c>
      <c r="H4828" s="17">
        <v>1.9862343340378508</v>
      </c>
    </row>
    <row r="4829" spans="1:8" x14ac:dyDescent="0.35">
      <c r="A4829" s="3">
        <v>4818</v>
      </c>
      <c r="B4829" s="3">
        <v>0.48175000000000001</v>
      </c>
      <c r="C4829" s="3">
        <v>0.13605</v>
      </c>
      <c r="D4829" s="3">
        <v>0.96694999999999998</v>
      </c>
      <c r="E4829" s="3">
        <v>0.44901625033185033</v>
      </c>
      <c r="F4829" s="3">
        <v>-1.2061824387888687</v>
      </c>
      <c r="G4829" s="17">
        <v>0.61421807686782293</v>
      </c>
      <c r="H4829" s="17">
        <v>0.69430086195034946</v>
      </c>
    </row>
    <row r="4830" spans="1:8" x14ac:dyDescent="0.35">
      <c r="A4830" s="3">
        <v>4819</v>
      </c>
      <c r="B4830" s="3">
        <v>0.48185</v>
      </c>
      <c r="C4830" s="3">
        <v>0.73585</v>
      </c>
      <c r="D4830" s="3">
        <v>0.51224999999999998</v>
      </c>
      <c r="E4830" s="3">
        <v>0.24573604645050665</v>
      </c>
      <c r="F4830" s="3">
        <v>-0.9337618993884047</v>
      </c>
      <c r="G4830" s="17">
        <v>1.3968437121219561</v>
      </c>
      <c r="H4830" s="17">
        <v>0.85015045512521326</v>
      </c>
    </row>
    <row r="4831" spans="1:8" x14ac:dyDescent="0.35">
      <c r="A4831" s="3">
        <v>4820</v>
      </c>
      <c r="B4831" s="3">
        <v>0.48194999999999999</v>
      </c>
      <c r="C4831" s="3">
        <v>0.43774999999999997</v>
      </c>
      <c r="D4831" s="3">
        <v>0.19434999999999999</v>
      </c>
      <c r="E4831" s="3">
        <v>-0.53666231667175501</v>
      </c>
      <c r="F4831" s="3">
        <v>1.1578003172614295</v>
      </c>
      <c r="G4831" s="17">
        <v>-0.22958159091375416</v>
      </c>
      <c r="H4831" s="17">
        <v>-1.9867793770606514</v>
      </c>
    </row>
    <row r="4832" spans="1:8" x14ac:dyDescent="0.35">
      <c r="A4832" s="3">
        <v>4821</v>
      </c>
      <c r="B4832" s="3">
        <v>0.48204999999999998</v>
      </c>
      <c r="C4832" s="3">
        <v>0.54015000000000002</v>
      </c>
      <c r="D4832" s="3">
        <v>0.20655000000000001</v>
      </c>
      <c r="E4832" s="3">
        <v>-0.17609008907291776</v>
      </c>
      <c r="F4832" s="3">
        <v>-0.14093342418369315</v>
      </c>
      <c r="G4832" s="17">
        <v>-1.8600890227268387</v>
      </c>
      <c r="H4832" s="17">
        <v>-0.73489375254598133</v>
      </c>
    </row>
    <row r="4833" spans="1:8" x14ac:dyDescent="0.35">
      <c r="A4833" s="3">
        <v>4822</v>
      </c>
      <c r="B4833" s="3">
        <v>0.48215000000000002</v>
      </c>
      <c r="C4833" s="3">
        <v>0.22705</v>
      </c>
      <c r="D4833" s="3">
        <v>0.40715000000000001</v>
      </c>
      <c r="E4833" s="3">
        <v>-0.53779208757336505</v>
      </c>
      <c r="F4833" s="3">
        <v>1.0777603541691774</v>
      </c>
      <c r="G4833" s="17">
        <v>-1.4322570518098037</v>
      </c>
      <c r="H4833" s="17">
        <v>-1.3959368673192527</v>
      </c>
    </row>
    <row r="4834" spans="1:8" x14ac:dyDescent="0.35">
      <c r="A4834" s="3">
        <v>4823</v>
      </c>
      <c r="B4834" s="3">
        <v>0.48225000000000001</v>
      </c>
      <c r="C4834" s="3">
        <v>0.42404999999999998</v>
      </c>
      <c r="D4834" s="3">
        <v>0.73214999999999997</v>
      </c>
      <c r="E4834" s="3">
        <v>0.19007697123228554</v>
      </c>
      <c r="F4834" s="3">
        <v>2.6429586750584115</v>
      </c>
      <c r="G4834" s="17">
        <v>0.69968679434962699</v>
      </c>
      <c r="H4834" s="17">
        <v>0.53578043503177741</v>
      </c>
    </row>
    <row r="4835" spans="1:8" x14ac:dyDescent="0.35">
      <c r="A4835" s="3">
        <v>4824</v>
      </c>
      <c r="B4835" s="3">
        <v>0.48235</v>
      </c>
      <c r="C4835" s="3">
        <v>0.46245000000000003</v>
      </c>
      <c r="D4835" s="3">
        <v>0.75334999999999996</v>
      </c>
      <c r="E4835" s="3">
        <v>-0.29692822027283278</v>
      </c>
      <c r="F4835" s="3">
        <v>0.25774104547699528</v>
      </c>
      <c r="G4835" s="17">
        <v>-1.9766187763860072</v>
      </c>
      <c r="H4835" s="17">
        <v>0.30492329008831681</v>
      </c>
    </row>
    <row r="4836" spans="1:8" x14ac:dyDescent="0.35">
      <c r="A4836" s="3">
        <v>4825</v>
      </c>
      <c r="B4836" s="3">
        <v>0.48244999999999999</v>
      </c>
      <c r="C4836" s="3">
        <v>0.25035000000000002</v>
      </c>
      <c r="D4836" s="3">
        <v>0.17135</v>
      </c>
      <c r="E4836" s="3">
        <v>-0.17677751551326001</v>
      </c>
      <c r="F4836" s="3">
        <v>-1.390276113686348</v>
      </c>
      <c r="G4836" s="17">
        <v>1.3125609110150886</v>
      </c>
      <c r="H4836" s="17">
        <v>1.5090340800907185</v>
      </c>
    </row>
    <row r="4837" spans="1:8" x14ac:dyDescent="0.35">
      <c r="A4837" s="3">
        <v>4826</v>
      </c>
      <c r="B4837" s="3">
        <v>0.48254999999999998</v>
      </c>
      <c r="C4837" s="3">
        <v>8.4999999999999995E-4</v>
      </c>
      <c r="D4837" s="3">
        <v>0.37114999999999998</v>
      </c>
      <c r="E4837" s="3">
        <v>-1.1433470868718278</v>
      </c>
      <c r="F4837" s="3">
        <v>0.10744470796515351</v>
      </c>
      <c r="G4837" s="17">
        <v>-1.0485386125668488</v>
      </c>
      <c r="H4837" s="17">
        <v>-1.208539108989191</v>
      </c>
    </row>
    <row r="4838" spans="1:8" x14ac:dyDescent="0.35">
      <c r="A4838" s="3">
        <v>4827</v>
      </c>
      <c r="B4838" s="3">
        <v>0.48265000000000002</v>
      </c>
      <c r="C4838" s="3">
        <v>0.54944999999999999</v>
      </c>
      <c r="D4838" s="3">
        <v>5.4649999999999997E-2</v>
      </c>
      <c r="E4838" s="3">
        <v>-1.5929949327090984</v>
      </c>
      <c r="F4838" s="3">
        <v>-1.0275080033499204</v>
      </c>
      <c r="G4838" s="17">
        <v>-0.74751399106321792</v>
      </c>
      <c r="H4838" s="17">
        <v>-1.4146458331203395</v>
      </c>
    </row>
    <row r="4839" spans="1:8" x14ac:dyDescent="0.35">
      <c r="A4839" s="3">
        <v>4828</v>
      </c>
      <c r="B4839" s="3">
        <v>0.48275000000000001</v>
      </c>
      <c r="C4839" s="3">
        <v>2.1749999999999999E-2</v>
      </c>
      <c r="D4839" s="3">
        <v>0.21465000000000001</v>
      </c>
      <c r="E4839" s="3">
        <v>0.31686698288981502</v>
      </c>
      <c r="F4839" s="3">
        <v>0.7116534225636173</v>
      </c>
      <c r="G4839" s="17">
        <v>-1.1329523660096021</v>
      </c>
      <c r="H4839" s="17">
        <v>1.6481562232850515</v>
      </c>
    </row>
    <row r="4840" spans="1:8" x14ac:dyDescent="0.35">
      <c r="A4840" s="3">
        <v>4829</v>
      </c>
      <c r="B4840" s="3">
        <v>0.48285</v>
      </c>
      <c r="C4840" s="3">
        <v>0.72675000000000001</v>
      </c>
      <c r="D4840" s="3">
        <v>0.79605000000000004</v>
      </c>
      <c r="E4840" s="3">
        <v>0.91201542975963623</v>
      </c>
      <c r="F4840" s="3">
        <v>0.89493266645293745</v>
      </c>
      <c r="G4840" s="17">
        <v>-1.3913852913782894</v>
      </c>
      <c r="H4840" s="17">
        <v>0.88256847880839018</v>
      </c>
    </row>
    <row r="4841" spans="1:8" x14ac:dyDescent="0.35">
      <c r="A4841" s="3">
        <v>4830</v>
      </c>
      <c r="B4841" s="3">
        <v>0.48294999999999999</v>
      </c>
      <c r="C4841" s="3">
        <v>0.73224999999999996</v>
      </c>
      <c r="D4841" s="3">
        <v>0.40234999999999999</v>
      </c>
      <c r="E4841" s="3">
        <v>-0.79859472839331724</v>
      </c>
      <c r="F4841" s="3">
        <v>-1.3846174294460272</v>
      </c>
      <c r="G4841" s="17">
        <v>1.2179584862669983</v>
      </c>
      <c r="H4841" s="17">
        <v>0.4645986012787085</v>
      </c>
    </row>
    <row r="4842" spans="1:8" x14ac:dyDescent="0.35">
      <c r="A4842" s="3">
        <v>4831</v>
      </c>
      <c r="B4842" s="3">
        <v>0.48304999999999998</v>
      </c>
      <c r="C4842" s="3">
        <v>0.13865</v>
      </c>
      <c r="D4842" s="3">
        <v>0.15465000000000001</v>
      </c>
      <c r="E4842" s="3">
        <v>1.8011420201066943</v>
      </c>
      <c r="F4842" s="3">
        <v>0.78744846934162749</v>
      </c>
      <c r="G4842" s="17">
        <v>-1.4310956259001597</v>
      </c>
      <c r="H4842" s="17">
        <v>-0.71551751168607358</v>
      </c>
    </row>
    <row r="4843" spans="1:8" x14ac:dyDescent="0.35">
      <c r="A4843" s="3">
        <v>4832</v>
      </c>
      <c r="B4843" s="3">
        <v>0.48315000000000002</v>
      </c>
      <c r="C4843" s="3">
        <v>0.45905000000000001</v>
      </c>
      <c r="D4843" s="3">
        <v>0.91034999999999999</v>
      </c>
      <c r="E4843" s="3">
        <v>0.84995919088673888</v>
      </c>
      <c r="F4843" s="3">
        <v>-1.2967177983054665</v>
      </c>
      <c r="G4843" s="17">
        <v>-1.3212436025444838</v>
      </c>
      <c r="H4843" s="17">
        <v>1.0383328509128393</v>
      </c>
    </row>
    <row r="4844" spans="1:8" x14ac:dyDescent="0.35">
      <c r="A4844" s="3">
        <v>4833</v>
      </c>
      <c r="B4844" s="3">
        <v>0.48325000000000001</v>
      </c>
      <c r="C4844" s="3">
        <v>0.83035000000000003</v>
      </c>
      <c r="D4844" s="3">
        <v>0.31724999999999998</v>
      </c>
      <c r="E4844" s="3">
        <v>1.930153087404987</v>
      </c>
      <c r="F4844" s="3">
        <v>0.24473717226968511</v>
      </c>
      <c r="G4844" s="17">
        <v>1.6990689766680316</v>
      </c>
      <c r="H4844" s="17">
        <v>-1.0550661649983128</v>
      </c>
    </row>
    <row r="4845" spans="1:8" x14ac:dyDescent="0.35">
      <c r="A4845" s="3">
        <v>4834</v>
      </c>
      <c r="B4845" s="3">
        <v>0.48335</v>
      </c>
      <c r="C4845" s="3">
        <v>0.41254999999999997</v>
      </c>
      <c r="D4845" s="3">
        <v>0.26515</v>
      </c>
      <c r="E4845" s="3">
        <v>-1.4922240274235367E-2</v>
      </c>
      <c r="F4845" s="3">
        <v>-0.21814897167211902</v>
      </c>
      <c r="G4845" s="17">
        <v>-1.3673094060307833</v>
      </c>
      <c r="H4845" s="17">
        <v>0.64162133905947727</v>
      </c>
    </row>
    <row r="4846" spans="1:8" x14ac:dyDescent="0.35">
      <c r="A4846" s="3">
        <v>4835</v>
      </c>
      <c r="B4846" s="3">
        <v>0.48344999999999999</v>
      </c>
      <c r="C4846" s="3">
        <v>0.73194999999999999</v>
      </c>
      <c r="D4846" s="3">
        <v>0.53144999999999998</v>
      </c>
      <c r="E4846" s="3">
        <v>-0.497116432017432</v>
      </c>
      <c r="F4846" s="3">
        <v>1.0831978579237007</v>
      </c>
      <c r="G4846" s="17">
        <v>0.60132602252396938</v>
      </c>
      <c r="H4846" s="17">
        <v>0.76745680280855166</v>
      </c>
    </row>
    <row r="4847" spans="1:8" x14ac:dyDescent="0.35">
      <c r="A4847" s="3">
        <v>4836</v>
      </c>
      <c r="B4847" s="3">
        <v>0.48354999999999998</v>
      </c>
      <c r="C4847" s="3">
        <v>0.14365</v>
      </c>
      <c r="D4847" s="3">
        <v>0.59445000000000003</v>
      </c>
      <c r="E4847" s="3">
        <v>-1.2311756093929154</v>
      </c>
      <c r="F4847" s="3">
        <v>1.2742488742009357</v>
      </c>
      <c r="G4847" s="17">
        <v>1.9997532147326478</v>
      </c>
      <c r="H4847" s="17">
        <v>3.1417831981878849E-2</v>
      </c>
    </row>
    <row r="4848" spans="1:8" x14ac:dyDescent="0.35">
      <c r="A4848" s="3">
        <v>4837</v>
      </c>
      <c r="B4848" s="3">
        <v>0.48365000000000002</v>
      </c>
      <c r="C4848" s="3">
        <v>0.98934999999999995</v>
      </c>
      <c r="D4848" s="3">
        <v>0.15185000000000001</v>
      </c>
      <c r="E4848" s="3">
        <v>0.19511720159710552</v>
      </c>
      <c r="F4848" s="3">
        <v>-0.25034780956142555</v>
      </c>
      <c r="G4848" s="17">
        <v>-1.3956272826925646</v>
      </c>
      <c r="H4848" s="17">
        <v>0.85898349929681739</v>
      </c>
    </row>
    <row r="4849" spans="1:8" x14ac:dyDescent="0.35">
      <c r="A4849" s="3">
        <v>4838</v>
      </c>
      <c r="B4849" s="3">
        <v>0.48375000000000001</v>
      </c>
      <c r="C4849" s="3">
        <v>0.99514999999999998</v>
      </c>
      <c r="D4849" s="3">
        <v>0.18504999999999999</v>
      </c>
      <c r="E4849" s="3">
        <v>0.10630093249839977</v>
      </c>
      <c r="F4849" s="3">
        <v>-0.89244657194928445</v>
      </c>
      <c r="G4849" s="17">
        <v>1.4733708616631196</v>
      </c>
      <c r="H4849" s="17">
        <v>-0.62384156963292925</v>
      </c>
    </row>
    <row r="4850" spans="1:8" x14ac:dyDescent="0.35">
      <c r="A4850" s="3">
        <v>4839</v>
      </c>
      <c r="B4850" s="3">
        <v>0.48385</v>
      </c>
      <c r="C4850" s="3">
        <v>0.75914999999999999</v>
      </c>
      <c r="D4850" s="3">
        <v>0.39215</v>
      </c>
      <c r="E4850" s="3">
        <v>-0.84680643389522536</v>
      </c>
      <c r="F4850" s="3">
        <v>0.67068551370444285</v>
      </c>
      <c r="G4850" s="17">
        <v>-1.2620226435060489</v>
      </c>
      <c r="H4850" s="17">
        <v>1.1022319213618941</v>
      </c>
    </row>
    <row r="4851" spans="1:8" x14ac:dyDescent="0.35">
      <c r="A4851" s="3">
        <v>4840</v>
      </c>
      <c r="B4851" s="3">
        <v>0.48394999999999999</v>
      </c>
      <c r="C4851" s="3">
        <v>0.68625000000000003</v>
      </c>
      <c r="D4851" s="3">
        <v>0.40534999999999999</v>
      </c>
      <c r="E4851" s="3">
        <v>-1.938426607194085</v>
      </c>
      <c r="F4851" s="3">
        <v>-0.92722484786232551</v>
      </c>
      <c r="G4851" s="17">
        <v>0.73511660124595446</v>
      </c>
      <c r="H4851" s="17">
        <v>0.50027214833368383</v>
      </c>
    </row>
    <row r="4852" spans="1:8" x14ac:dyDescent="0.35">
      <c r="A4852" s="3">
        <v>4841</v>
      </c>
      <c r="B4852" s="3">
        <v>0.48404999999999998</v>
      </c>
      <c r="C4852" s="3">
        <v>0.72124999999999995</v>
      </c>
      <c r="D4852" s="3">
        <v>0.83274999999999999</v>
      </c>
      <c r="E4852" s="3">
        <v>0.24118198977382355</v>
      </c>
      <c r="F4852" s="3">
        <v>0.39479310485046365</v>
      </c>
      <c r="G4852" s="17">
        <v>-1.4114086346705503</v>
      </c>
      <c r="H4852" s="17">
        <v>-0.75360843013956047</v>
      </c>
    </row>
    <row r="4853" spans="1:8" x14ac:dyDescent="0.35">
      <c r="A4853" s="3">
        <v>4842</v>
      </c>
      <c r="B4853" s="3">
        <v>0.48415000000000002</v>
      </c>
      <c r="C4853" s="3">
        <v>0.79254999999999998</v>
      </c>
      <c r="D4853" s="3">
        <v>0.32485000000000003</v>
      </c>
      <c r="E4853" s="3">
        <v>-0.75606749407571328</v>
      </c>
      <c r="F4853" s="3">
        <v>-1.3857960467846981</v>
      </c>
      <c r="G4853" s="17">
        <v>0.7186586435091632</v>
      </c>
      <c r="H4853" s="17">
        <v>0.51566385891361644</v>
      </c>
    </row>
    <row r="4854" spans="1:8" x14ac:dyDescent="0.35">
      <c r="A4854" s="3">
        <v>4843</v>
      </c>
      <c r="B4854" s="3">
        <v>0.48425000000000001</v>
      </c>
      <c r="C4854" s="3">
        <v>0.55154999999999998</v>
      </c>
      <c r="D4854" s="3">
        <v>0.53725000000000001</v>
      </c>
      <c r="E4854" s="3">
        <v>-0.72647966346620307</v>
      </c>
      <c r="F4854" s="3">
        <v>2.2909151592937705E-2</v>
      </c>
      <c r="G4854" s="17">
        <v>-1.3278411910675563</v>
      </c>
      <c r="H4854" s="17">
        <v>1.0291727589383306</v>
      </c>
    </row>
    <row r="4855" spans="1:8" x14ac:dyDescent="0.35">
      <c r="A4855" s="3">
        <v>4844</v>
      </c>
      <c r="B4855" s="3">
        <v>0.48435</v>
      </c>
      <c r="C4855" s="3">
        <v>0.87324999999999997</v>
      </c>
      <c r="D4855" s="3">
        <v>0.91474999999999995</v>
      </c>
      <c r="E4855" s="3">
        <v>-0.49905897430671414</v>
      </c>
      <c r="F4855" s="3">
        <v>0.52048351957300465</v>
      </c>
      <c r="G4855" s="17">
        <v>0.94487812121978965</v>
      </c>
      <c r="H4855" s="17">
        <v>-1.7627266764987022</v>
      </c>
    </row>
    <row r="4856" spans="1:8" x14ac:dyDescent="0.35">
      <c r="A4856" s="3">
        <v>4845</v>
      </c>
      <c r="B4856" s="3">
        <v>0.48444999999999999</v>
      </c>
      <c r="C4856" s="3">
        <v>0.51734999999999998</v>
      </c>
      <c r="D4856" s="3">
        <v>0.39865</v>
      </c>
      <c r="E4856" s="3">
        <v>-0.91491673810918439</v>
      </c>
      <c r="F4856" s="3">
        <v>-4.8288923692411209E-2</v>
      </c>
      <c r="G4856" s="17">
        <v>0.65707363611522307</v>
      </c>
      <c r="H4856" s="17">
        <v>1.0059162668483614</v>
      </c>
    </row>
    <row r="4857" spans="1:8" x14ac:dyDescent="0.35">
      <c r="A4857" s="3">
        <v>4846</v>
      </c>
      <c r="B4857" s="3">
        <v>0.48454999999999998</v>
      </c>
      <c r="C4857" s="3">
        <v>0.21095</v>
      </c>
      <c r="D4857" s="3">
        <v>1.865E-2</v>
      </c>
      <c r="E4857" s="3">
        <v>0.75132397630072123</v>
      </c>
      <c r="F4857" s="3">
        <v>-0.83525250088739311</v>
      </c>
      <c r="G4857" s="17">
        <v>-0.26898395806991449</v>
      </c>
      <c r="H4857" s="17">
        <v>-1.9818293645773448</v>
      </c>
    </row>
    <row r="4858" spans="1:8" x14ac:dyDescent="0.35">
      <c r="A4858" s="3">
        <v>4847</v>
      </c>
      <c r="B4858" s="3">
        <v>0.48465000000000003</v>
      </c>
      <c r="C4858" s="3">
        <v>6.1850000000000002E-2</v>
      </c>
      <c r="D4858" s="3">
        <v>0.31374999999999997</v>
      </c>
      <c r="E4858" s="3">
        <v>-0.41575804775114455</v>
      </c>
      <c r="F4858" s="3">
        <v>1.1584999592575986</v>
      </c>
      <c r="G4858" s="17">
        <v>1.99899088786996</v>
      </c>
      <c r="H4858" s="17">
        <v>6.3525036110732902E-2</v>
      </c>
    </row>
    <row r="4859" spans="1:8" x14ac:dyDescent="0.35">
      <c r="A4859" s="3">
        <v>4848</v>
      </c>
      <c r="B4859" s="3">
        <v>0.48475000000000001</v>
      </c>
      <c r="C4859" s="3">
        <v>0.24195</v>
      </c>
      <c r="D4859" s="3">
        <v>0.99365000000000003</v>
      </c>
      <c r="E4859" s="3">
        <v>1.1275036575856809</v>
      </c>
      <c r="F4859" s="3">
        <v>0.30841534794599523</v>
      </c>
      <c r="G4859" s="17">
        <v>0.9132392877518194</v>
      </c>
      <c r="H4859" s="17">
        <v>1.779324029879479</v>
      </c>
    </row>
    <row r="4860" spans="1:8" x14ac:dyDescent="0.35">
      <c r="A4860" s="3">
        <v>4849</v>
      </c>
      <c r="B4860" s="3">
        <v>0.48485</v>
      </c>
      <c r="C4860" s="3">
        <v>0.79515000000000002</v>
      </c>
      <c r="D4860" s="3">
        <v>0.87295</v>
      </c>
      <c r="E4860" s="3">
        <v>-0.18510866281262942</v>
      </c>
      <c r="F4860" s="3">
        <v>0.4129375030042497</v>
      </c>
      <c r="G4860" s="17">
        <v>0.55330209867210878</v>
      </c>
      <c r="H4860" s="17">
        <v>1.9219408907677258</v>
      </c>
    </row>
    <row r="4861" spans="1:8" x14ac:dyDescent="0.35">
      <c r="A4861" s="3">
        <v>4850</v>
      </c>
      <c r="B4861" s="3">
        <v>0.48494999999999999</v>
      </c>
      <c r="C4861" s="3">
        <v>0.17895</v>
      </c>
      <c r="D4861" s="3">
        <v>0.69604999999999995</v>
      </c>
      <c r="E4861" s="3">
        <v>0.82303338605500564</v>
      </c>
      <c r="F4861" s="3">
        <v>0.75498203129585451</v>
      </c>
      <c r="G4861" s="17">
        <v>0.8833585879756074</v>
      </c>
      <c r="H4861" s="17">
        <v>1.182615709297143</v>
      </c>
    </row>
    <row r="4862" spans="1:8" x14ac:dyDescent="0.35">
      <c r="A4862" s="3">
        <v>4851</v>
      </c>
      <c r="B4862" s="3">
        <v>0.48504999999999998</v>
      </c>
      <c r="C4862" s="3">
        <v>0.30235000000000001</v>
      </c>
      <c r="D4862" s="3">
        <v>0.68835000000000002</v>
      </c>
      <c r="E4862" s="3">
        <v>4.8201522825243474E-2</v>
      </c>
      <c r="F4862" s="3">
        <v>-0.20741522619907005</v>
      </c>
      <c r="G4862" s="17">
        <v>-0.12846393857725125</v>
      </c>
      <c r="H4862" s="17">
        <v>-1.5948344793379718</v>
      </c>
    </row>
    <row r="4863" spans="1:8" x14ac:dyDescent="0.35">
      <c r="A4863" s="3">
        <v>4852</v>
      </c>
      <c r="B4863" s="3">
        <v>0.48515000000000003</v>
      </c>
      <c r="C4863" s="3">
        <v>0.49254999999999999</v>
      </c>
      <c r="D4863" s="3">
        <v>4.2500000000000003E-3</v>
      </c>
      <c r="E4863" s="3">
        <v>-1.4216268081715195</v>
      </c>
      <c r="F4863" s="3">
        <v>-0.36468859847271679</v>
      </c>
      <c r="G4863" s="17">
        <v>0.2053414737008728</v>
      </c>
      <c r="H4863" s="17">
        <v>-1.5867686911388041</v>
      </c>
    </row>
    <row r="4864" spans="1:8" x14ac:dyDescent="0.35">
      <c r="A4864" s="3">
        <v>4853</v>
      </c>
      <c r="B4864" s="3">
        <v>0.48525000000000001</v>
      </c>
      <c r="C4864" s="3">
        <v>0.11465</v>
      </c>
      <c r="D4864" s="3">
        <v>0.86714999999999998</v>
      </c>
      <c r="E4864" s="3">
        <v>0.72252750106318575</v>
      </c>
      <c r="F4864" s="3">
        <v>-0.15559513610340703</v>
      </c>
      <c r="G4864" s="17">
        <v>1.911144383337654</v>
      </c>
      <c r="H4864" s="17">
        <v>0.58951433064594594</v>
      </c>
    </row>
    <row r="4865" spans="1:8" x14ac:dyDescent="0.35">
      <c r="A4865" s="3">
        <v>4854</v>
      </c>
      <c r="B4865" s="3">
        <v>0.48535</v>
      </c>
      <c r="C4865" s="3">
        <v>0.76954999999999996</v>
      </c>
      <c r="D4865" s="3">
        <v>0.18995000000000001</v>
      </c>
      <c r="E4865" s="3">
        <v>0.97811628894984082</v>
      </c>
      <c r="F4865" s="3">
        <v>0.46302048321529693</v>
      </c>
      <c r="G4865" s="17">
        <v>1.1058802426595411</v>
      </c>
      <c r="H4865" s="17">
        <v>0.41426774283921147</v>
      </c>
    </row>
    <row r="4866" spans="1:8" x14ac:dyDescent="0.35">
      <c r="A4866" s="3">
        <v>4855</v>
      </c>
      <c r="B4866" s="3">
        <v>0.48544999999999999</v>
      </c>
      <c r="C4866" s="3">
        <v>0.77115</v>
      </c>
      <c r="D4866" s="3">
        <v>0.72504999999999997</v>
      </c>
      <c r="E4866" s="3">
        <v>6.2043061525432326E-2</v>
      </c>
      <c r="F4866" s="3">
        <v>-0.80838486530258169</v>
      </c>
      <c r="G4866" s="17">
        <v>0.81418347590178186</v>
      </c>
      <c r="H4866" s="17">
        <v>1.1542205801080117</v>
      </c>
    </row>
    <row r="4867" spans="1:8" x14ac:dyDescent="0.35">
      <c r="A4867" s="3">
        <v>4856</v>
      </c>
      <c r="B4867" s="3">
        <v>0.48554999999999998</v>
      </c>
      <c r="C4867" s="3">
        <v>0.85255000000000003</v>
      </c>
      <c r="D4867" s="3">
        <v>0.11505</v>
      </c>
      <c r="E4867" s="3">
        <v>6.9407239086517927E-2</v>
      </c>
      <c r="F4867" s="3">
        <v>0.35703383405721978</v>
      </c>
      <c r="G4867" s="17">
        <v>-1.1523802553627689</v>
      </c>
      <c r="H4867" s="17">
        <v>1.1698381507843361</v>
      </c>
    </row>
    <row r="4868" spans="1:8" x14ac:dyDescent="0.35">
      <c r="A4868" s="3">
        <v>4857</v>
      </c>
      <c r="B4868" s="3">
        <v>0.48565000000000003</v>
      </c>
      <c r="C4868" s="3">
        <v>3.5E-4</v>
      </c>
      <c r="D4868" s="3">
        <v>0.34675</v>
      </c>
      <c r="E4868" s="3">
        <v>-1.2197203457448322</v>
      </c>
      <c r="F4868" s="3">
        <v>-0.39258890779471733</v>
      </c>
      <c r="G4868" s="17">
        <v>1.2910626088567416</v>
      </c>
      <c r="H4868" s="17">
        <v>0.5256233287513179</v>
      </c>
    </row>
    <row r="4869" spans="1:8" x14ac:dyDescent="0.35">
      <c r="A4869" s="3">
        <v>4858</v>
      </c>
      <c r="B4869" s="3">
        <v>0.48575000000000002</v>
      </c>
      <c r="C4869" s="3">
        <v>0.49845</v>
      </c>
      <c r="D4869" s="3">
        <v>0.32915</v>
      </c>
      <c r="E4869" s="3">
        <v>-1.4452859203771327</v>
      </c>
      <c r="F4869" s="3">
        <v>1.9041409419785469</v>
      </c>
      <c r="G4869" s="17">
        <v>-0.89619175541400731</v>
      </c>
      <c r="H4869" s="17">
        <v>1.1862950276096946</v>
      </c>
    </row>
    <row r="4870" spans="1:8" x14ac:dyDescent="0.35">
      <c r="A4870" s="3">
        <v>4859</v>
      </c>
      <c r="B4870" s="3">
        <v>0.48585</v>
      </c>
      <c r="C4870" s="3">
        <v>0.91474999999999995</v>
      </c>
      <c r="D4870" s="3">
        <v>0.29154999999999998</v>
      </c>
      <c r="E4870" s="3">
        <v>-1.1657761977124392</v>
      </c>
      <c r="F4870" s="3">
        <v>-0.94780055465139801</v>
      </c>
      <c r="G4870" s="17">
        <v>-0.60391195267989839</v>
      </c>
      <c r="H4870" s="17">
        <v>1.9066437405583543</v>
      </c>
    </row>
    <row r="4871" spans="1:8" x14ac:dyDescent="0.35">
      <c r="A4871" s="3">
        <v>4860</v>
      </c>
      <c r="B4871" s="3">
        <v>0.48594999999999999</v>
      </c>
      <c r="C4871" s="3">
        <v>0.91754999999999998</v>
      </c>
      <c r="D4871" s="3">
        <v>0.54625000000000001</v>
      </c>
      <c r="E4871" s="3">
        <v>-0.18798893053044988</v>
      </c>
      <c r="F4871" s="3">
        <v>0.2931284217299665</v>
      </c>
      <c r="G4871" s="17">
        <v>-1.1865244408409918</v>
      </c>
      <c r="H4871" s="17">
        <v>0.44615168084480694</v>
      </c>
    </row>
    <row r="4872" spans="1:8" x14ac:dyDescent="0.35">
      <c r="A4872" s="3">
        <v>4861</v>
      </c>
      <c r="B4872" s="3">
        <v>0.48604999999999998</v>
      </c>
      <c r="C4872" s="3">
        <v>0.36564999999999998</v>
      </c>
      <c r="D4872" s="3">
        <v>0.99585000000000001</v>
      </c>
      <c r="E4872" s="3">
        <v>-2.4842634017339087</v>
      </c>
      <c r="F4872" s="3">
        <v>0.62447135136715093</v>
      </c>
      <c r="G4872" s="17">
        <v>-1.5999960224665699</v>
      </c>
      <c r="H4872" s="17">
        <v>-3.5676450434211048E-3</v>
      </c>
    </row>
    <row r="4873" spans="1:8" x14ac:dyDescent="0.35">
      <c r="A4873" s="3">
        <v>4862</v>
      </c>
      <c r="B4873" s="3">
        <v>0.48615000000000003</v>
      </c>
      <c r="C4873" s="3">
        <v>0.71665000000000001</v>
      </c>
      <c r="D4873" s="3">
        <v>0.38155</v>
      </c>
      <c r="E4873" s="3">
        <v>-1.0880325530465791</v>
      </c>
      <c r="F4873" s="3">
        <v>-0.9734801129316869</v>
      </c>
      <c r="G4873" s="17">
        <v>1.8848639460702312</v>
      </c>
      <c r="H4873" s="17">
        <v>0.66879586183270889</v>
      </c>
    </row>
    <row r="4874" spans="1:8" x14ac:dyDescent="0.35">
      <c r="A4874" s="3">
        <v>4863</v>
      </c>
      <c r="B4874" s="3">
        <v>0.48625000000000002</v>
      </c>
      <c r="C4874" s="3">
        <v>0.60675000000000001</v>
      </c>
      <c r="D4874" s="3">
        <v>0.17465</v>
      </c>
      <c r="E4874" s="3">
        <v>0.29283234787102191</v>
      </c>
      <c r="F4874" s="3">
        <v>-0.32363205616768254</v>
      </c>
      <c r="G4874" s="17">
        <v>1.5015339498308939</v>
      </c>
      <c r="H4874" s="17">
        <v>-0.55262627290532818</v>
      </c>
    </row>
    <row r="4875" spans="1:8" x14ac:dyDescent="0.35">
      <c r="A4875" s="3">
        <v>4864</v>
      </c>
      <c r="B4875" s="3">
        <v>0.48635</v>
      </c>
      <c r="C4875" s="3">
        <v>0.83674999999999999</v>
      </c>
      <c r="D4875" s="3">
        <v>0.12905</v>
      </c>
      <c r="E4875" s="3">
        <v>1.0877279532829671E-2</v>
      </c>
      <c r="F4875" s="3">
        <v>-4.6458901985941853E-2</v>
      </c>
      <c r="G4875" s="17">
        <v>9.8877364670737336E-2</v>
      </c>
      <c r="H4875" s="17">
        <v>-1.9975543213529314</v>
      </c>
    </row>
    <row r="4876" spans="1:8" x14ac:dyDescent="0.35">
      <c r="A4876" s="3">
        <v>4865</v>
      </c>
      <c r="B4876" s="3">
        <v>0.48644999999999999</v>
      </c>
      <c r="C4876" s="3">
        <v>0.96575</v>
      </c>
      <c r="D4876" s="3">
        <v>0.72665000000000002</v>
      </c>
      <c r="E4876" s="3">
        <v>-1.358086556982923</v>
      </c>
      <c r="F4876" s="3">
        <v>-0.74215353196754963</v>
      </c>
      <c r="G4876" s="17">
        <v>0.88537306342334066</v>
      </c>
      <c r="H4876" s="17">
        <v>1.1832240407529917</v>
      </c>
    </row>
    <row r="4877" spans="1:8" x14ac:dyDescent="0.35">
      <c r="A4877" s="3">
        <v>4866</v>
      </c>
      <c r="B4877" s="3">
        <v>0.48654999999999998</v>
      </c>
      <c r="C4877" s="3">
        <v>0.16914999999999999</v>
      </c>
      <c r="D4877" s="3">
        <v>0.91325000000000001</v>
      </c>
      <c r="E4877" s="3">
        <v>-0.43412411415804097</v>
      </c>
      <c r="F4877" s="3">
        <v>1.0386757033244951</v>
      </c>
      <c r="G4877" s="17">
        <v>-0.78751361596960756</v>
      </c>
      <c r="H4877" s="17">
        <v>-1.838429303689014</v>
      </c>
    </row>
    <row r="4878" spans="1:8" x14ac:dyDescent="0.35">
      <c r="A4878" s="3">
        <v>4867</v>
      </c>
      <c r="B4878" s="3">
        <v>0.48665000000000003</v>
      </c>
      <c r="C4878" s="3">
        <v>0.60594999999999999</v>
      </c>
      <c r="D4878" s="3">
        <v>0.59755000000000003</v>
      </c>
      <c r="E4878" s="3">
        <v>6.6553651165119299E-2</v>
      </c>
      <c r="F4878" s="3">
        <v>-1.6401847527417082</v>
      </c>
      <c r="G4878" s="17">
        <v>1.9844260621834686</v>
      </c>
      <c r="H4878" s="17">
        <v>0.24910480470479135</v>
      </c>
    </row>
    <row r="4879" spans="1:8" x14ac:dyDescent="0.35">
      <c r="A4879" s="3">
        <v>4868</v>
      </c>
      <c r="B4879" s="3">
        <v>0.48675000000000002</v>
      </c>
      <c r="C4879" s="3">
        <v>0.96204999999999996</v>
      </c>
      <c r="D4879" s="3">
        <v>0.29575000000000001</v>
      </c>
      <c r="E4879" s="3">
        <v>-1.5584457290405487</v>
      </c>
      <c r="F4879" s="3">
        <v>-0.43488103454697358</v>
      </c>
      <c r="G4879" s="17">
        <v>-0.90688219810568127</v>
      </c>
      <c r="H4879" s="17">
        <v>0.41098962099916869</v>
      </c>
    </row>
    <row r="4880" spans="1:8" x14ac:dyDescent="0.35">
      <c r="A4880" s="3">
        <v>4869</v>
      </c>
      <c r="B4880" s="3">
        <v>0.48685</v>
      </c>
      <c r="C4880" s="3">
        <v>0.99575000000000002</v>
      </c>
      <c r="D4880" s="3">
        <v>0.72065000000000001</v>
      </c>
      <c r="E4880" s="3">
        <v>-1.1831929227637636</v>
      </c>
      <c r="F4880" s="3">
        <v>8.776588160392217E-3</v>
      </c>
      <c r="G4880" s="17">
        <v>0.81470234459037738</v>
      </c>
      <c r="H4880" s="17">
        <v>1.1544922832724245</v>
      </c>
    </row>
    <row r="4881" spans="1:8" x14ac:dyDescent="0.35">
      <c r="A4881" s="3">
        <v>4870</v>
      </c>
      <c r="B4881" s="3">
        <v>0.48694999999999999</v>
      </c>
      <c r="C4881" s="3">
        <v>1.6650000000000002E-2</v>
      </c>
      <c r="D4881" s="3">
        <v>0.82194999999999996</v>
      </c>
      <c r="E4881" s="3">
        <v>-0.4226843827193057</v>
      </c>
      <c r="F4881" s="3">
        <v>-1.6950204050781392</v>
      </c>
      <c r="G4881" s="17">
        <v>1.4758365065930705</v>
      </c>
      <c r="H4881" s="17">
        <v>-1.34978020648073</v>
      </c>
    </row>
    <row r="4882" spans="1:8" x14ac:dyDescent="0.35">
      <c r="A4882" s="3">
        <v>4871</v>
      </c>
      <c r="B4882" s="3">
        <v>0.48704999999999998</v>
      </c>
      <c r="C4882" s="3">
        <v>7.1550000000000002E-2</v>
      </c>
      <c r="D4882" s="3">
        <v>0.97355000000000003</v>
      </c>
      <c r="E4882" s="3">
        <v>8.3442228467170282E-3</v>
      </c>
      <c r="F4882" s="3">
        <v>-0.99531683583404784</v>
      </c>
      <c r="G4882" s="17">
        <v>1.2443817339876417</v>
      </c>
      <c r="H4882" s="17">
        <v>0.48333366441442893</v>
      </c>
    </row>
    <row r="4883" spans="1:8" x14ac:dyDescent="0.35">
      <c r="A4883" s="3">
        <v>4872</v>
      </c>
      <c r="B4883" s="3">
        <v>0.48715000000000003</v>
      </c>
      <c r="C4883" s="3">
        <v>0.38574999999999998</v>
      </c>
      <c r="D4883" s="3">
        <v>0.89144999999999996</v>
      </c>
      <c r="E4883" s="3">
        <v>-0.21453286503777813</v>
      </c>
      <c r="F4883" s="3">
        <v>-0.90906888252306961</v>
      </c>
      <c r="G4883" s="17">
        <v>-0.81673050546175674</v>
      </c>
      <c r="H4883" s="17">
        <v>-1.375845660475107</v>
      </c>
    </row>
    <row r="4884" spans="1:8" x14ac:dyDescent="0.35">
      <c r="A4884" s="3">
        <v>4873</v>
      </c>
      <c r="B4884" s="3">
        <v>0.48725000000000002</v>
      </c>
      <c r="C4884" s="3">
        <v>0.67515000000000003</v>
      </c>
      <c r="D4884" s="3">
        <v>0.77934999999999999</v>
      </c>
      <c r="E4884" s="3">
        <v>0.26498664980258774</v>
      </c>
      <c r="F4884" s="3">
        <v>1.1940677827826738</v>
      </c>
      <c r="G4884" s="17">
        <v>-1.2762673997466791</v>
      </c>
      <c r="H4884" s="17">
        <v>0.51073139845947924</v>
      </c>
    </row>
    <row r="4885" spans="1:8" x14ac:dyDescent="0.35">
      <c r="A4885" s="3">
        <v>4874</v>
      </c>
      <c r="B4885" s="3">
        <v>0.48735000000000001</v>
      </c>
      <c r="C4885" s="3">
        <v>6.7650000000000002E-2</v>
      </c>
      <c r="D4885" s="3">
        <v>0.68145</v>
      </c>
      <c r="E4885" s="3">
        <v>1.26062338202965</v>
      </c>
      <c r="F4885" s="3">
        <v>5.852089468800474E-2</v>
      </c>
      <c r="G4885" s="17">
        <v>1.3302975904867547</v>
      </c>
      <c r="H4885" s="17">
        <v>1.0256180438676041</v>
      </c>
    </row>
    <row r="4886" spans="1:8" x14ac:dyDescent="0.35">
      <c r="A4886" s="3">
        <v>4875</v>
      </c>
      <c r="B4886" s="3">
        <v>0.48744999999999999</v>
      </c>
      <c r="C4886" s="3">
        <v>0.28804999999999997</v>
      </c>
      <c r="D4886" s="3">
        <v>0.66944999999999999</v>
      </c>
      <c r="E4886" s="3">
        <v>-0.62530019203082687</v>
      </c>
      <c r="F4886" s="3">
        <v>0.13177133380293427</v>
      </c>
      <c r="G4886" s="17">
        <v>-1.9987707207826446</v>
      </c>
      <c r="H4886" s="17">
        <v>7.0111380973615259E-2</v>
      </c>
    </row>
    <row r="4887" spans="1:8" x14ac:dyDescent="0.35">
      <c r="A4887" s="3">
        <v>4876</v>
      </c>
      <c r="B4887" s="3">
        <v>0.48754999999999998</v>
      </c>
      <c r="C4887" s="3">
        <v>0.32145000000000001</v>
      </c>
      <c r="D4887" s="3">
        <v>4.0349999999999997E-2</v>
      </c>
      <c r="E4887" s="3">
        <v>0.15033021342853414</v>
      </c>
      <c r="F4887" s="3">
        <v>0.35686187446195294</v>
      </c>
      <c r="G4887" s="17">
        <v>-1.3950074877893568</v>
      </c>
      <c r="H4887" s="17">
        <v>-0.78355223757681136</v>
      </c>
    </row>
    <row r="4888" spans="1:8" x14ac:dyDescent="0.35">
      <c r="A4888" s="3">
        <v>4877</v>
      </c>
      <c r="B4888" s="3">
        <v>0.48764999999999997</v>
      </c>
      <c r="C4888" s="3">
        <v>0.33925</v>
      </c>
      <c r="D4888" s="3">
        <v>0.35765000000000002</v>
      </c>
      <c r="E4888" s="3">
        <v>2.1423155207420039E-2</v>
      </c>
      <c r="F4888" s="3">
        <v>0.45790437653901456</v>
      </c>
      <c r="G4888" s="17">
        <v>-0.8486248677754038</v>
      </c>
      <c r="H4888" s="17">
        <v>1.1702506844611986</v>
      </c>
    </row>
    <row r="4889" spans="1:8" x14ac:dyDescent="0.35">
      <c r="A4889" s="3">
        <v>4878</v>
      </c>
      <c r="B4889" s="3">
        <v>0.48775000000000002</v>
      </c>
      <c r="C4889" s="3">
        <v>0.14405000000000001</v>
      </c>
      <c r="D4889" s="3">
        <v>0.74485000000000001</v>
      </c>
      <c r="E4889" s="3">
        <v>-0.12223367843552223</v>
      </c>
      <c r="F4889" s="3">
        <v>-6.6219439964972107E-2</v>
      </c>
      <c r="G4889" s="17">
        <v>1.992375521370124</v>
      </c>
      <c r="H4889" s="17">
        <v>0.17447000270856422</v>
      </c>
    </row>
    <row r="4890" spans="1:8" x14ac:dyDescent="0.35">
      <c r="A4890" s="3">
        <v>4879</v>
      </c>
      <c r="B4890" s="3">
        <v>0.48785000000000001</v>
      </c>
      <c r="C4890" s="3">
        <v>0.66205000000000003</v>
      </c>
      <c r="D4890" s="3">
        <v>0.92874999999999996</v>
      </c>
      <c r="E4890" s="3">
        <v>-0.30608252769007899</v>
      </c>
      <c r="F4890" s="3">
        <v>0.24621000076823699</v>
      </c>
      <c r="G4890" s="17">
        <v>-1.3260837844412015</v>
      </c>
      <c r="H4890" s="17">
        <v>0.56833350366420254</v>
      </c>
    </row>
    <row r="4891" spans="1:8" x14ac:dyDescent="0.35">
      <c r="A4891" s="3">
        <v>4880</v>
      </c>
      <c r="B4891" s="3">
        <v>0.48794999999999999</v>
      </c>
      <c r="C4891" s="3">
        <v>0.66095000000000004</v>
      </c>
      <c r="D4891" s="3">
        <v>0.58325000000000005</v>
      </c>
      <c r="E4891" s="3">
        <v>4.3902804759849187E-2</v>
      </c>
      <c r="F4891" s="3">
        <v>0.58389514793029307</v>
      </c>
      <c r="G4891" s="17">
        <v>1.6397825932404975</v>
      </c>
      <c r="H4891" s="17">
        <v>-1.1450384477848199</v>
      </c>
    </row>
    <row r="4892" spans="1:8" x14ac:dyDescent="0.35">
      <c r="A4892" s="3">
        <v>4881</v>
      </c>
      <c r="B4892" s="3">
        <v>0.48804999999999998</v>
      </c>
      <c r="C4892" s="3">
        <v>0.17444999999999999</v>
      </c>
      <c r="D4892" s="3">
        <v>0.56755</v>
      </c>
      <c r="E4892" s="3">
        <v>0.68439422145156592</v>
      </c>
      <c r="F4892" s="3">
        <v>9.8184108584095361E-2</v>
      </c>
      <c r="G4892" s="17">
        <v>1.3895385888473979</v>
      </c>
      <c r="H4892" s="17">
        <v>0.8908828245532564</v>
      </c>
    </row>
    <row r="4893" spans="1:8" x14ac:dyDescent="0.35">
      <c r="A4893" s="3">
        <v>4882</v>
      </c>
      <c r="B4893" s="3">
        <v>0.48814999999999997</v>
      </c>
      <c r="C4893" s="3">
        <v>0.40055000000000002</v>
      </c>
      <c r="D4893" s="3">
        <v>0.49204999999999999</v>
      </c>
      <c r="E4893" s="3">
        <v>-1.5299950761594225</v>
      </c>
      <c r="F4893" s="3">
        <v>0.61768338636413167</v>
      </c>
      <c r="G4893" s="17">
        <v>1.275818377088566</v>
      </c>
      <c r="H4893" s="17">
        <v>1.5402231879448827</v>
      </c>
    </row>
    <row r="4894" spans="1:8" x14ac:dyDescent="0.35">
      <c r="A4894" s="3">
        <v>4883</v>
      </c>
      <c r="B4894" s="3">
        <v>0.48825000000000002</v>
      </c>
      <c r="C4894" s="3">
        <v>0.69345000000000001</v>
      </c>
      <c r="D4894" s="3">
        <v>0.55954999999999999</v>
      </c>
      <c r="E4894" s="3">
        <v>-1.5562690031988957</v>
      </c>
      <c r="F4894" s="3">
        <v>-0.7056517826648504</v>
      </c>
      <c r="G4894" s="17">
        <v>-1.0846038213771003</v>
      </c>
      <c r="H4894" s="17">
        <v>0.40904962794698396</v>
      </c>
    </row>
    <row r="4895" spans="1:8" x14ac:dyDescent="0.35">
      <c r="A4895" s="3">
        <v>4884</v>
      </c>
      <c r="B4895" s="3">
        <v>0.48835000000000001</v>
      </c>
      <c r="C4895" s="3">
        <v>0.81394999999999995</v>
      </c>
      <c r="D4895" s="3">
        <v>0.32445000000000002</v>
      </c>
      <c r="E4895" s="3">
        <v>-0.83265664283814922</v>
      </c>
      <c r="F4895" s="3">
        <v>0.83127026594538489</v>
      </c>
      <c r="G4895" s="17">
        <v>-1.5996244449631736</v>
      </c>
      <c r="H4895" s="17">
        <v>-3.4664608410578245E-2</v>
      </c>
    </row>
    <row r="4896" spans="1:8" x14ac:dyDescent="0.35">
      <c r="A4896" s="3">
        <v>4885</v>
      </c>
      <c r="B4896" s="3">
        <v>0.48845</v>
      </c>
      <c r="C4896" s="3">
        <v>3.9949999999999999E-2</v>
      </c>
      <c r="D4896" s="3">
        <v>0.13005</v>
      </c>
      <c r="E4896" s="3">
        <v>-6.4856417383448006E-3</v>
      </c>
      <c r="F4896" s="3">
        <v>0.61519640395192277</v>
      </c>
      <c r="G4896" s="17">
        <v>1.9495815172779783E-2</v>
      </c>
      <c r="H4896" s="17">
        <v>-1.5998812184630298</v>
      </c>
    </row>
    <row r="4897" spans="1:8" x14ac:dyDescent="0.35">
      <c r="A4897" s="3">
        <v>4886</v>
      </c>
      <c r="B4897" s="3">
        <v>0.48854999999999998</v>
      </c>
      <c r="C4897" s="3">
        <v>0.49354999999999999</v>
      </c>
      <c r="D4897" s="3">
        <v>0.91515000000000002</v>
      </c>
      <c r="E4897" s="3">
        <v>-2.7387888088339168E-2</v>
      </c>
      <c r="F4897" s="3">
        <v>1.3226958805387004</v>
      </c>
      <c r="G4897" s="17">
        <v>0.60337320074586454</v>
      </c>
      <c r="H4897" s="17">
        <v>0.74816196267778134</v>
      </c>
    </row>
    <row r="4898" spans="1:8" x14ac:dyDescent="0.35">
      <c r="A4898" s="3">
        <v>4887</v>
      </c>
      <c r="B4898" s="3">
        <v>0.48864999999999997</v>
      </c>
      <c r="C4898" s="3">
        <v>0.24695</v>
      </c>
      <c r="D4898" s="3">
        <v>0.16635</v>
      </c>
      <c r="E4898" s="3">
        <v>-4.7867839579409072E-2</v>
      </c>
      <c r="F4898" s="3">
        <v>1.1669485479057857</v>
      </c>
      <c r="G4898" s="17">
        <v>-0.60408824301078434</v>
      </c>
      <c r="H4898" s="17">
        <v>0.85704279689594665</v>
      </c>
    </row>
    <row r="4899" spans="1:8" x14ac:dyDescent="0.35">
      <c r="A4899" s="3">
        <v>4888</v>
      </c>
      <c r="B4899" s="3">
        <v>0.48875000000000002</v>
      </c>
      <c r="C4899" s="3">
        <v>0.52285000000000004</v>
      </c>
      <c r="D4899" s="3">
        <v>0.81825000000000003</v>
      </c>
      <c r="E4899" s="3">
        <v>-1.4617168463463217</v>
      </c>
      <c r="F4899" s="3">
        <v>1.1279896814262702</v>
      </c>
      <c r="G4899" s="17">
        <v>0.71701362230894783</v>
      </c>
      <c r="H4899" s="17">
        <v>1.0826989742487532</v>
      </c>
    </row>
    <row r="4900" spans="1:8" x14ac:dyDescent="0.35">
      <c r="A4900" s="3">
        <v>4889</v>
      </c>
      <c r="B4900" s="3">
        <v>0.48885000000000001</v>
      </c>
      <c r="C4900" s="3">
        <v>0.76534999999999997</v>
      </c>
      <c r="D4900" s="3">
        <v>7.5000000000000002E-4</v>
      </c>
      <c r="E4900" s="3">
        <v>-1.0767845687016551</v>
      </c>
      <c r="F4900" s="3">
        <v>-0.97468620585673404</v>
      </c>
      <c r="G4900" s="17">
        <v>1.2052077925061517</v>
      </c>
      <c r="H4900" s="17">
        <v>1.596080880432583</v>
      </c>
    </row>
    <row r="4901" spans="1:8" x14ac:dyDescent="0.35">
      <c r="A4901" s="3">
        <v>4890</v>
      </c>
      <c r="B4901" s="3">
        <v>0.48895</v>
      </c>
      <c r="C4901" s="3">
        <v>0.46344999999999997</v>
      </c>
      <c r="D4901" s="3">
        <v>0.48075000000000001</v>
      </c>
      <c r="E4901" s="3">
        <v>-0.78364381540062233</v>
      </c>
      <c r="F4901" s="3">
        <v>1.2836549660548213</v>
      </c>
      <c r="G4901" s="17">
        <v>1.990251663734838</v>
      </c>
      <c r="H4901" s="17">
        <v>-0.19722655754413357</v>
      </c>
    </row>
    <row r="4902" spans="1:8" x14ac:dyDescent="0.35">
      <c r="A4902" s="3">
        <v>4891</v>
      </c>
      <c r="B4902" s="3">
        <v>0.48904999999999998</v>
      </c>
      <c r="C4902" s="3">
        <v>0.21475</v>
      </c>
      <c r="D4902" s="3">
        <v>0.54825000000000002</v>
      </c>
      <c r="E4902" s="3">
        <v>0.48885003988097314</v>
      </c>
      <c r="F4902" s="3">
        <v>1.6746323071831153</v>
      </c>
      <c r="G4902" s="17">
        <v>-0.66654479403230837</v>
      </c>
      <c r="H4902" s="17">
        <v>1.0209244794336843</v>
      </c>
    </row>
    <row r="4903" spans="1:8" x14ac:dyDescent="0.35">
      <c r="A4903" s="3">
        <v>4892</v>
      </c>
      <c r="B4903" s="3">
        <v>0.48914999999999997</v>
      </c>
      <c r="C4903" s="3">
        <v>0.35954999999999998</v>
      </c>
      <c r="D4903" s="3">
        <v>0.50495000000000001</v>
      </c>
      <c r="E4903" s="3">
        <v>-1.1591722468959766</v>
      </c>
      <c r="F4903" s="3">
        <v>-8.7721742244291676E-2</v>
      </c>
      <c r="G4903" s="17">
        <v>1.0395799417276057</v>
      </c>
      <c r="H4903" s="17">
        <v>0.40196303160028052</v>
      </c>
    </row>
    <row r="4904" spans="1:8" x14ac:dyDescent="0.35">
      <c r="A4904" s="3">
        <v>4893</v>
      </c>
      <c r="B4904" s="3">
        <v>0.48925000000000002</v>
      </c>
      <c r="C4904" s="3">
        <v>0.42425000000000002</v>
      </c>
      <c r="D4904" s="3">
        <v>0.84104999999999996</v>
      </c>
      <c r="E4904" s="3">
        <v>0.65473779154255785</v>
      </c>
      <c r="F4904" s="3">
        <v>-0.73934668156364336</v>
      </c>
      <c r="G4904" s="17">
        <v>-1.5716773950732168</v>
      </c>
      <c r="H4904" s="17">
        <v>-0.29971680936488698</v>
      </c>
    </row>
    <row r="4905" spans="1:8" x14ac:dyDescent="0.35">
      <c r="A4905" s="3">
        <v>4894</v>
      </c>
      <c r="B4905" s="3">
        <v>0.48935000000000001</v>
      </c>
      <c r="C4905" s="3">
        <v>0.45295000000000002</v>
      </c>
      <c r="D4905" s="3">
        <v>0.36104999999999998</v>
      </c>
      <c r="E4905" s="3">
        <v>-0.34750361150345332</v>
      </c>
      <c r="F4905" s="3">
        <v>0.21434085113918303</v>
      </c>
      <c r="G4905" s="17">
        <v>1.3493952425853668</v>
      </c>
      <c r="H4905" s="17">
        <v>0.99473819465814273</v>
      </c>
    </row>
    <row r="4906" spans="1:8" x14ac:dyDescent="0.35">
      <c r="A4906" s="3">
        <v>4895</v>
      </c>
      <c r="B4906" s="3">
        <v>0.48945</v>
      </c>
      <c r="C4906" s="3">
        <v>9.1149999999999995E-2</v>
      </c>
      <c r="D4906" s="3">
        <v>0.41075</v>
      </c>
      <c r="E4906" s="3">
        <v>-0.24352030042997574</v>
      </c>
      <c r="F4906" s="3">
        <v>-1.8307360230442686</v>
      </c>
      <c r="G4906" s="17">
        <v>-1.0552817752611661</v>
      </c>
      <c r="H4906" s="17">
        <v>1.6989350708021898</v>
      </c>
    </row>
    <row r="4907" spans="1:8" x14ac:dyDescent="0.35">
      <c r="A4907" s="3">
        <v>4896</v>
      </c>
      <c r="B4907" s="3">
        <v>0.48954999999999999</v>
      </c>
      <c r="C4907" s="3">
        <v>0.43014999999999998</v>
      </c>
      <c r="D4907" s="3">
        <v>0.23655000000000001</v>
      </c>
      <c r="E4907" s="3">
        <v>-1.3677892550170645</v>
      </c>
      <c r="F4907" s="3">
        <v>0.85550482304177566</v>
      </c>
      <c r="G4907" s="17">
        <v>1.4009146229413105</v>
      </c>
      <c r="H4907" s="17">
        <v>-0.77294127799542856</v>
      </c>
    </row>
    <row r="4908" spans="1:8" x14ac:dyDescent="0.35">
      <c r="A4908" s="3">
        <v>4897</v>
      </c>
      <c r="B4908" s="3">
        <v>0.48964999999999997</v>
      </c>
      <c r="C4908" s="3">
        <v>0.96545000000000003</v>
      </c>
      <c r="D4908" s="3">
        <v>0.27575</v>
      </c>
      <c r="E4908" s="3">
        <v>-6.0764678321185719E-2</v>
      </c>
      <c r="F4908" s="3">
        <v>1.119892751284491</v>
      </c>
      <c r="G4908" s="17">
        <v>-1.1814516483750062</v>
      </c>
      <c r="H4908" s="17">
        <v>-1.0789680266587982</v>
      </c>
    </row>
    <row r="4909" spans="1:8" x14ac:dyDescent="0.35">
      <c r="A4909" s="3">
        <v>4898</v>
      </c>
      <c r="B4909" s="3">
        <v>0.48975000000000002</v>
      </c>
      <c r="C4909" s="3">
        <v>0.16675000000000001</v>
      </c>
      <c r="D4909" s="3">
        <v>0.90915000000000001</v>
      </c>
      <c r="E4909" s="3">
        <v>-8.9080376971633651E-2</v>
      </c>
      <c r="F4909" s="3">
        <v>-1.696285257621198</v>
      </c>
      <c r="G4909" s="17">
        <v>-0.10833018618468902</v>
      </c>
      <c r="H4909" s="17">
        <v>-1.9970639876481653</v>
      </c>
    </row>
    <row r="4910" spans="1:8" x14ac:dyDescent="0.35">
      <c r="A4910" s="3">
        <v>4899</v>
      </c>
      <c r="B4910" s="3">
        <v>0.48985000000000001</v>
      </c>
      <c r="C4910" s="3">
        <v>0.10765</v>
      </c>
      <c r="D4910" s="3">
        <v>0.30304999999999999</v>
      </c>
      <c r="E4910" s="3">
        <v>-0.13602441843081983</v>
      </c>
      <c r="F4910" s="3">
        <v>-1.9224262755895734</v>
      </c>
      <c r="G4910" s="17">
        <v>-0.77829536066067662</v>
      </c>
      <c r="H4910" s="17">
        <v>0.46706298959800141</v>
      </c>
    </row>
    <row r="4911" spans="1:8" x14ac:dyDescent="0.35">
      <c r="A4911" s="3">
        <v>4900</v>
      </c>
      <c r="B4911" s="3">
        <v>0.48995</v>
      </c>
      <c r="C4911" s="3">
        <v>0.31995000000000001</v>
      </c>
      <c r="D4911" s="3">
        <v>0.90654999999999997</v>
      </c>
      <c r="E4911" s="3">
        <v>1.4466175211274373E-2</v>
      </c>
      <c r="F4911" s="3">
        <v>-2.0767785354269028</v>
      </c>
      <c r="G4911" s="17">
        <v>-0.83329863012414962</v>
      </c>
      <c r="H4911" s="17">
        <v>1.1636078289607017</v>
      </c>
    </row>
    <row r="4912" spans="1:8" x14ac:dyDescent="0.35">
      <c r="A4912" s="3">
        <v>4901</v>
      </c>
      <c r="B4912" s="3">
        <v>0.49004999999999999</v>
      </c>
      <c r="C4912" s="3">
        <v>3.0249999999999999E-2</v>
      </c>
      <c r="D4912" s="3">
        <v>0.80605000000000004</v>
      </c>
      <c r="E4912" s="3">
        <v>-0.26538327621818286</v>
      </c>
      <c r="F4912" s="3">
        <v>1.1409839870552607</v>
      </c>
      <c r="G4912" s="17">
        <v>0.92341092011001535</v>
      </c>
      <c r="H4912" s="17">
        <v>-1.3066416006776975</v>
      </c>
    </row>
    <row r="4913" spans="1:8" x14ac:dyDescent="0.35">
      <c r="A4913" s="3">
        <v>4902</v>
      </c>
      <c r="B4913" s="3">
        <v>0.49014999999999997</v>
      </c>
      <c r="C4913" s="3">
        <v>0.22725000000000001</v>
      </c>
      <c r="D4913" s="3">
        <v>0.82135000000000002</v>
      </c>
      <c r="E4913" s="3">
        <v>0.11317227338351554</v>
      </c>
      <c r="F4913" s="3">
        <v>-1.0239327024120366</v>
      </c>
      <c r="G4913" s="17">
        <v>1.9563769590865228</v>
      </c>
      <c r="H4913" s="17">
        <v>0.41543855617331737</v>
      </c>
    </row>
    <row r="4914" spans="1:8" x14ac:dyDescent="0.35">
      <c r="A4914" s="3">
        <v>4903</v>
      </c>
      <c r="B4914" s="3">
        <v>0.49025000000000002</v>
      </c>
      <c r="C4914" s="3">
        <v>0.29594999999999999</v>
      </c>
      <c r="D4914" s="3">
        <v>0.62755000000000005</v>
      </c>
      <c r="E4914" s="3">
        <v>0.46214615226513223</v>
      </c>
      <c r="F4914" s="3">
        <v>0.11808043773984951</v>
      </c>
      <c r="G4914" s="17">
        <v>0.1674092029002639</v>
      </c>
      <c r="H4914" s="17">
        <v>-1.9929812238915594</v>
      </c>
    </row>
    <row r="4915" spans="1:8" x14ac:dyDescent="0.35">
      <c r="A4915" s="3">
        <v>4904</v>
      </c>
      <c r="B4915" s="3">
        <v>0.49035000000000001</v>
      </c>
      <c r="C4915" s="3">
        <v>0.84355000000000002</v>
      </c>
      <c r="D4915" s="3">
        <v>0.95955000000000001</v>
      </c>
      <c r="E4915" s="3">
        <v>-1.3674191154247717</v>
      </c>
      <c r="F4915" s="3">
        <v>0.58963828569695076</v>
      </c>
      <c r="G4915" s="17">
        <v>-0.72773414075799125</v>
      </c>
      <c r="H4915" s="17">
        <v>1.0930380553634813</v>
      </c>
    </row>
    <row r="4916" spans="1:8" x14ac:dyDescent="0.35">
      <c r="A4916" s="3">
        <v>4905</v>
      </c>
      <c r="B4916" s="3">
        <v>0.49045</v>
      </c>
      <c r="C4916" s="3">
        <v>0.33915000000000001</v>
      </c>
      <c r="D4916" s="3">
        <v>1.0749999999999999E-2</v>
      </c>
      <c r="E4916" s="3">
        <v>-0.4229103752769241</v>
      </c>
      <c r="F4916" s="3">
        <v>1.1830763131473119</v>
      </c>
      <c r="G4916" s="17">
        <v>-1.3768009036907469</v>
      </c>
      <c r="H4916" s="17">
        <v>0.66575738762286929</v>
      </c>
    </row>
    <row r="4917" spans="1:8" x14ac:dyDescent="0.35">
      <c r="A4917" s="3">
        <v>4906</v>
      </c>
      <c r="B4917" s="3">
        <v>0.49054999999999999</v>
      </c>
      <c r="C4917" s="3">
        <v>0.72365000000000002</v>
      </c>
      <c r="D4917" s="3">
        <v>0.11945</v>
      </c>
      <c r="E4917" s="3">
        <v>3.0462319629555124</v>
      </c>
      <c r="F4917" s="3">
        <v>-0.2882441376621051</v>
      </c>
      <c r="G4917" s="17">
        <v>0.85529227509660088</v>
      </c>
      <c r="H4917" s="17">
        <v>1.8078924537040582</v>
      </c>
    </row>
    <row r="4918" spans="1:8" x14ac:dyDescent="0.35">
      <c r="A4918" s="3">
        <v>4907</v>
      </c>
      <c r="B4918" s="3">
        <v>0.49064999999999998</v>
      </c>
      <c r="C4918" s="3">
        <v>0.23535</v>
      </c>
      <c r="D4918" s="3">
        <v>0.80915000000000004</v>
      </c>
      <c r="E4918" s="3">
        <v>-0.31307029139497156</v>
      </c>
      <c r="F4918" s="3">
        <v>0.26605162150244632</v>
      </c>
      <c r="G4918" s="17">
        <v>-0.7462865883795019</v>
      </c>
      <c r="H4918" s="17">
        <v>0.49075979439295453</v>
      </c>
    </row>
    <row r="4919" spans="1:8" x14ac:dyDescent="0.35">
      <c r="A4919" s="3">
        <v>4908</v>
      </c>
      <c r="B4919" s="3">
        <v>0.49075000000000002</v>
      </c>
      <c r="C4919" s="3">
        <v>0.70765</v>
      </c>
      <c r="D4919" s="3">
        <v>0.80984999999999996</v>
      </c>
      <c r="E4919" s="3">
        <v>-0.59780737841296383</v>
      </c>
      <c r="F4919" s="3">
        <v>-1.0631217335860941</v>
      </c>
      <c r="G4919" s="17">
        <v>1.3980796008517</v>
      </c>
      <c r="H4919" s="17">
        <v>0.7608511636730888</v>
      </c>
    </row>
    <row r="4920" spans="1:8" x14ac:dyDescent="0.35">
      <c r="A4920" s="3">
        <v>4909</v>
      </c>
      <c r="B4920" s="3">
        <v>0.49085000000000001</v>
      </c>
      <c r="C4920" s="3">
        <v>0.34034999999999999</v>
      </c>
      <c r="D4920" s="3">
        <v>0.29954999999999998</v>
      </c>
      <c r="E4920" s="3">
        <v>-1.6653150111370665</v>
      </c>
      <c r="F4920" s="3">
        <v>0.75621221767951574</v>
      </c>
      <c r="G4920" s="17">
        <v>1.1729100071165011</v>
      </c>
      <c r="H4920" s="17">
        <v>1.1606967277907738</v>
      </c>
    </row>
    <row r="4921" spans="1:8" x14ac:dyDescent="0.35">
      <c r="A4921" s="3">
        <v>4910</v>
      </c>
      <c r="B4921" s="3">
        <v>0.49095</v>
      </c>
      <c r="C4921" s="3">
        <v>0.95174999999999998</v>
      </c>
      <c r="D4921" s="3">
        <v>0.27134999999999998</v>
      </c>
      <c r="E4921" s="3">
        <v>0.3296841640213159</v>
      </c>
      <c r="F4921" s="3">
        <v>0.42066106988856256</v>
      </c>
      <c r="G4921" s="17">
        <v>1.1031374583828615</v>
      </c>
      <c r="H4921" s="17">
        <v>1.1864746624014613</v>
      </c>
    </row>
    <row r="4922" spans="1:8" x14ac:dyDescent="0.35">
      <c r="A4922" s="3">
        <v>4911</v>
      </c>
      <c r="B4922" s="3">
        <v>0.49104999999999999</v>
      </c>
      <c r="C4922" s="3">
        <v>0.70704999999999996</v>
      </c>
      <c r="D4922" s="3">
        <v>0.88375000000000004</v>
      </c>
      <c r="E4922" s="3">
        <v>-1.4414937929603595</v>
      </c>
      <c r="F4922" s="3">
        <v>-0.4557524272097474</v>
      </c>
      <c r="G4922" s="17">
        <v>-0.73932042426634803</v>
      </c>
      <c r="H4922" s="17">
        <v>1.1033910987410858</v>
      </c>
    </row>
    <row r="4923" spans="1:8" x14ac:dyDescent="0.35">
      <c r="A4923" s="3">
        <v>4912</v>
      </c>
      <c r="B4923" s="3">
        <v>0.49114999999999998</v>
      </c>
      <c r="C4923" s="3">
        <v>0.66715000000000002</v>
      </c>
      <c r="D4923" s="3">
        <v>0.90044999999999997</v>
      </c>
      <c r="E4923" s="3">
        <v>-0.9850330629429952</v>
      </c>
      <c r="F4923" s="3">
        <v>-1.8382464305546031</v>
      </c>
      <c r="G4923" s="17">
        <v>1.5953823816837518</v>
      </c>
      <c r="H4923" s="17">
        <v>-1.2061322714416856</v>
      </c>
    </row>
    <row r="4924" spans="1:8" x14ac:dyDescent="0.35">
      <c r="A4924" s="3">
        <v>4913</v>
      </c>
      <c r="B4924" s="3">
        <v>0.49125000000000002</v>
      </c>
      <c r="C4924" s="3">
        <v>0.52154999999999996</v>
      </c>
      <c r="D4924" s="3">
        <v>0.81464999999999999</v>
      </c>
      <c r="E4924" s="3">
        <v>-0.29129661877621488</v>
      </c>
      <c r="F4924" s="3">
        <v>-9.1741809450514092E-2</v>
      </c>
      <c r="G4924" s="17">
        <v>-0.60933546501080627</v>
      </c>
      <c r="H4924" s="17">
        <v>0.88591403320574025</v>
      </c>
    </row>
    <row r="4925" spans="1:8" x14ac:dyDescent="0.35">
      <c r="A4925" s="3">
        <v>4914</v>
      </c>
      <c r="B4925" s="3">
        <v>0.49135000000000001</v>
      </c>
      <c r="C4925" s="3">
        <v>0.58565</v>
      </c>
      <c r="D4925" s="3">
        <v>0.69115000000000004</v>
      </c>
      <c r="E4925" s="3">
        <v>-0.66830124705020033</v>
      </c>
      <c r="F4925" s="3">
        <v>0.22723540639908726</v>
      </c>
      <c r="G4925" s="17">
        <v>1.7866520452902843</v>
      </c>
      <c r="H4925" s="17">
        <v>0.89881837378863394</v>
      </c>
    </row>
    <row r="4926" spans="1:8" x14ac:dyDescent="0.35">
      <c r="A4926" s="3">
        <v>4915</v>
      </c>
      <c r="B4926" s="3">
        <v>0.49145</v>
      </c>
      <c r="C4926" s="3">
        <v>0.90854999999999997</v>
      </c>
      <c r="D4926" s="3">
        <v>0.72845000000000004</v>
      </c>
      <c r="E4926" s="3">
        <v>-0.52107947435903201</v>
      </c>
      <c r="F4926" s="3">
        <v>-0.52230245455913382</v>
      </c>
      <c r="G4926" s="17">
        <v>4.4952354860537565E-2</v>
      </c>
      <c r="H4926" s="17">
        <v>-1.5993684021489523</v>
      </c>
    </row>
    <row r="4927" spans="1:8" x14ac:dyDescent="0.35">
      <c r="A4927" s="3">
        <v>4916</v>
      </c>
      <c r="B4927" s="3">
        <v>0.49154999999999999</v>
      </c>
      <c r="C4927" s="3">
        <v>0.31335000000000002</v>
      </c>
      <c r="D4927" s="3">
        <v>6.1350000000000002E-2</v>
      </c>
      <c r="E4927" s="3">
        <v>-0.24590312151628502</v>
      </c>
      <c r="F4927" s="3">
        <v>-0.90557219823584956</v>
      </c>
      <c r="G4927" s="17">
        <v>-1.346639616445797</v>
      </c>
      <c r="H4927" s="17">
        <v>1.4787027231390077</v>
      </c>
    </row>
    <row r="4928" spans="1:8" x14ac:dyDescent="0.35">
      <c r="A4928" s="3">
        <v>4917</v>
      </c>
      <c r="B4928" s="3">
        <v>0.49164999999999998</v>
      </c>
      <c r="C4928" s="3">
        <v>0.10695</v>
      </c>
      <c r="D4928" s="3">
        <v>0.60565000000000002</v>
      </c>
      <c r="E4928" s="3">
        <v>0.74598123393482962</v>
      </c>
      <c r="F4928" s="3">
        <v>-0.14733790781845846</v>
      </c>
      <c r="G4928" s="17">
        <v>1.5889594027020466</v>
      </c>
      <c r="H4928" s="17">
        <v>-0.18763799339354581</v>
      </c>
    </row>
    <row r="4929" spans="1:8" x14ac:dyDescent="0.35">
      <c r="A4929" s="3">
        <v>4918</v>
      </c>
      <c r="B4929" s="3">
        <v>0.49175000000000002</v>
      </c>
      <c r="C4929" s="3">
        <v>1.435E-2</v>
      </c>
      <c r="D4929" s="3">
        <v>0.29515000000000002</v>
      </c>
      <c r="E4929" s="3">
        <v>0.14206043178538091</v>
      </c>
      <c r="F4929" s="3">
        <v>1.06353855942528</v>
      </c>
      <c r="G4929" s="17">
        <v>1.8401412714441348</v>
      </c>
      <c r="H4929" s="17">
        <v>0.78350501027623431</v>
      </c>
    </row>
    <row r="4930" spans="1:8" x14ac:dyDescent="0.35">
      <c r="A4930" s="3">
        <v>4919</v>
      </c>
      <c r="B4930" s="3">
        <v>0.49185000000000001</v>
      </c>
      <c r="C4930" s="3">
        <v>0.59765000000000001</v>
      </c>
      <c r="D4930" s="3">
        <v>5.3749999999999999E-2</v>
      </c>
      <c r="E4930" s="3">
        <v>-1.6682058168510447</v>
      </c>
      <c r="F4930" s="3">
        <v>-0.374799949002043</v>
      </c>
      <c r="G4930" s="17">
        <v>0.69244124970906451</v>
      </c>
      <c r="H4930" s="17">
        <v>-1.442402549811026</v>
      </c>
    </row>
    <row r="4931" spans="1:8" x14ac:dyDescent="0.35">
      <c r="A4931" s="3">
        <v>4920</v>
      </c>
      <c r="B4931" s="3">
        <v>0.49195</v>
      </c>
      <c r="C4931" s="3">
        <v>1.8749999999999999E-2</v>
      </c>
      <c r="D4931" s="3">
        <v>0.34755000000000003</v>
      </c>
      <c r="E4931" s="3">
        <v>1.2885812833270718</v>
      </c>
      <c r="F4931" s="3">
        <v>0.32073601526368051</v>
      </c>
      <c r="G4931" s="17">
        <v>-0.60125822136466256</v>
      </c>
      <c r="H4931" s="17">
        <v>0.83170163987442247</v>
      </c>
    </row>
    <row r="4932" spans="1:8" x14ac:dyDescent="0.35">
      <c r="A4932" s="3">
        <v>4921</v>
      </c>
      <c r="B4932" s="3">
        <v>0.49204999999999999</v>
      </c>
      <c r="C4932" s="3">
        <v>0.96435000000000004</v>
      </c>
      <c r="D4932" s="3">
        <v>6.7150000000000001E-2</v>
      </c>
      <c r="E4932" s="3">
        <v>-0.57711813200241935</v>
      </c>
      <c r="F4932" s="3">
        <v>1.5165020671124392</v>
      </c>
      <c r="G4932" s="17">
        <v>0.62598129433071903</v>
      </c>
      <c r="H4932" s="17">
        <v>0.94180975921803078</v>
      </c>
    </row>
    <row r="4933" spans="1:8" x14ac:dyDescent="0.35">
      <c r="A4933" s="3">
        <v>4922</v>
      </c>
      <c r="B4933" s="3">
        <v>0.49214999999999998</v>
      </c>
      <c r="C4933" s="3">
        <v>0.20695</v>
      </c>
      <c r="D4933" s="3">
        <v>0.70714999999999995</v>
      </c>
      <c r="E4933" s="3">
        <v>-1.1614992578979844</v>
      </c>
      <c r="F4933" s="3">
        <v>0.89412158246475237</v>
      </c>
      <c r="G4933" s="17">
        <v>-1.1286689117791338</v>
      </c>
      <c r="H4933" s="17">
        <v>1.1787404271286253</v>
      </c>
    </row>
    <row r="4934" spans="1:8" x14ac:dyDescent="0.35">
      <c r="A4934" s="3">
        <v>4923</v>
      </c>
      <c r="B4934" s="3">
        <v>0.49225000000000002</v>
      </c>
      <c r="C4934" s="3">
        <v>0.50785000000000002</v>
      </c>
      <c r="D4934" s="3">
        <v>0.28005000000000002</v>
      </c>
      <c r="E4934" s="3">
        <v>0.30087047911784848</v>
      </c>
      <c r="F4934" s="3">
        <v>1.1212858982769871</v>
      </c>
      <c r="G4934" s="17">
        <v>-1.6742477822711765</v>
      </c>
      <c r="H4934" s="17">
        <v>-1.0940266740624047</v>
      </c>
    </row>
    <row r="4935" spans="1:8" x14ac:dyDescent="0.35">
      <c r="A4935" s="3">
        <v>4924</v>
      </c>
      <c r="B4935" s="3">
        <v>0.49235000000000001</v>
      </c>
      <c r="C4935" s="3">
        <v>0.35885</v>
      </c>
      <c r="D4935" s="3">
        <v>0.16425000000000001</v>
      </c>
      <c r="E4935" s="3">
        <v>-0.75327727947859158</v>
      </c>
      <c r="F4935" s="3">
        <v>-1.307147455866547</v>
      </c>
      <c r="G4935" s="17">
        <v>-1.1777173590933008</v>
      </c>
      <c r="H4935" s="17">
        <v>1.1583525363059439</v>
      </c>
    </row>
    <row r="4936" spans="1:8" x14ac:dyDescent="0.35">
      <c r="A4936" s="3">
        <v>4925</v>
      </c>
      <c r="B4936" s="3">
        <v>0.49245</v>
      </c>
      <c r="C4936" s="3">
        <v>0.50614999999999999</v>
      </c>
      <c r="D4936" s="3">
        <v>6.9849999999999995E-2</v>
      </c>
      <c r="E4936" s="3">
        <v>-0.7213586875588851</v>
      </c>
      <c r="F4936" s="3">
        <v>-0.81888194191759878</v>
      </c>
      <c r="G4936" s="17">
        <v>0.22598278484137477</v>
      </c>
      <c r="H4936" s="17">
        <v>-1.583960788957649</v>
      </c>
    </row>
    <row r="4937" spans="1:8" x14ac:dyDescent="0.35">
      <c r="A4937" s="3">
        <v>4926</v>
      </c>
      <c r="B4937" s="3">
        <v>0.49254999999999999</v>
      </c>
      <c r="C4937" s="3">
        <v>4.555E-2</v>
      </c>
      <c r="D4937" s="3">
        <v>0.31314999999999998</v>
      </c>
      <c r="E4937" s="3">
        <v>-1.6532673884885691</v>
      </c>
      <c r="F4937" s="3">
        <v>0.34192106472193223</v>
      </c>
      <c r="G4937" s="17">
        <v>1.324342665660952</v>
      </c>
      <c r="H4937" s="17">
        <v>0.56590208195725467</v>
      </c>
    </row>
    <row r="4938" spans="1:8" x14ac:dyDescent="0.35">
      <c r="A4938" s="3">
        <v>4927</v>
      </c>
      <c r="B4938" s="3">
        <v>0.49264999999999998</v>
      </c>
      <c r="C4938" s="3">
        <v>0.55345</v>
      </c>
      <c r="D4938" s="3">
        <v>0.97484999999999999</v>
      </c>
      <c r="E4938" s="3">
        <v>-0.30065825906746152</v>
      </c>
      <c r="F4938" s="3">
        <v>0.60812375931348661</v>
      </c>
      <c r="G4938" s="17">
        <v>-1.131050082928903</v>
      </c>
      <c r="H4938" s="17">
        <v>1.1779231082698274</v>
      </c>
    </row>
    <row r="4939" spans="1:8" x14ac:dyDescent="0.35">
      <c r="A4939" s="3">
        <v>4928</v>
      </c>
      <c r="B4939" s="3">
        <v>0.49275000000000002</v>
      </c>
      <c r="C4939" s="3">
        <v>3.3050000000000003E-2</v>
      </c>
      <c r="D4939" s="3">
        <v>0.21975</v>
      </c>
      <c r="E4939" s="3">
        <v>0.7139366014177092</v>
      </c>
      <c r="F4939" s="3">
        <v>-0.27348223107045416</v>
      </c>
      <c r="G4939" s="17">
        <v>1.3485507197963005</v>
      </c>
      <c r="H4939" s="17">
        <v>-1.4769600387745361</v>
      </c>
    </row>
    <row r="4940" spans="1:8" x14ac:dyDescent="0.35">
      <c r="A4940" s="3">
        <v>4929</v>
      </c>
      <c r="B4940" s="3">
        <v>0.49285000000000001</v>
      </c>
      <c r="C4940" s="3">
        <v>0.38845000000000002</v>
      </c>
      <c r="D4940" s="3">
        <v>0.76424999999999998</v>
      </c>
      <c r="E4940" s="3">
        <v>-1.0021776661599131</v>
      </c>
      <c r="F4940" s="3">
        <v>-3.5283979199950591E-2</v>
      </c>
      <c r="G4940" s="17">
        <v>0.97835637387402385</v>
      </c>
      <c r="H4940" s="17">
        <v>-1.2660248045358637</v>
      </c>
    </row>
    <row r="4941" spans="1:8" x14ac:dyDescent="0.35">
      <c r="A4941" s="3">
        <v>4930</v>
      </c>
      <c r="B4941" s="3">
        <v>0.49295</v>
      </c>
      <c r="C4941" s="3">
        <v>0.86175000000000002</v>
      </c>
      <c r="D4941" s="3">
        <v>6.1500000000000001E-3</v>
      </c>
      <c r="E4941" s="3">
        <v>0.45190516209081139</v>
      </c>
      <c r="F4941" s="3">
        <v>0.41667719989045071</v>
      </c>
      <c r="G4941" s="17">
        <v>-1.9010791635389293</v>
      </c>
      <c r="H4941" s="17">
        <v>0.62120690108700949</v>
      </c>
    </row>
    <row r="4942" spans="1:8" x14ac:dyDescent="0.35">
      <c r="A4942" s="3">
        <v>4931</v>
      </c>
      <c r="B4942" s="3">
        <v>0.49304999999999999</v>
      </c>
      <c r="C4942" s="3">
        <v>0.80625000000000002</v>
      </c>
      <c r="D4942" s="3">
        <v>0.12445000000000001</v>
      </c>
      <c r="E4942" s="3">
        <v>0.29160881762265739</v>
      </c>
      <c r="F4942" s="3">
        <v>0.2325749188411036</v>
      </c>
      <c r="G4942" s="17">
        <v>-1.5097603434756259</v>
      </c>
      <c r="H4942" s="17">
        <v>-0.52973928046574037</v>
      </c>
    </row>
    <row r="4943" spans="1:8" x14ac:dyDescent="0.35">
      <c r="A4943" s="3">
        <v>4932</v>
      </c>
      <c r="B4943" s="3">
        <v>0.49314999999999998</v>
      </c>
      <c r="C4943" s="3">
        <v>0.95035000000000003</v>
      </c>
      <c r="D4943" s="3">
        <v>0.48065000000000002</v>
      </c>
      <c r="E4943" s="3">
        <v>-1.257050729020172</v>
      </c>
      <c r="F4943" s="3">
        <v>6.6985625512710339E-3</v>
      </c>
      <c r="G4943" s="17">
        <v>1.4564623920602888</v>
      </c>
      <c r="H4943" s="17">
        <v>-0.66235738126333454</v>
      </c>
    </row>
    <row r="4944" spans="1:8" x14ac:dyDescent="0.35">
      <c r="A4944" s="3">
        <v>4933</v>
      </c>
      <c r="B4944" s="3">
        <v>0.49325000000000002</v>
      </c>
      <c r="C4944" s="3">
        <v>0.34194999999999998</v>
      </c>
      <c r="D4944" s="3">
        <v>0.64715</v>
      </c>
      <c r="E4944" s="3">
        <v>-0.50502679618446722</v>
      </c>
      <c r="F4944" s="3">
        <v>0.61811798558943676</v>
      </c>
      <c r="G4944" s="17">
        <v>1.5447629558388232</v>
      </c>
      <c r="H4944" s="17">
        <v>1.2703178382861915</v>
      </c>
    </row>
    <row r="4945" spans="1:8" x14ac:dyDescent="0.35">
      <c r="A4945" s="3">
        <v>4934</v>
      </c>
      <c r="B4945" s="3">
        <v>0.49335000000000001</v>
      </c>
      <c r="C4945" s="3">
        <v>0.92945</v>
      </c>
      <c r="D4945" s="3">
        <v>0.99045000000000005</v>
      </c>
      <c r="E4945" s="3">
        <v>-0.98106686417683631</v>
      </c>
      <c r="F4945" s="3">
        <v>-0.69545919198996708</v>
      </c>
      <c r="G4945" s="17">
        <v>0.54625381570778808</v>
      </c>
      <c r="H4945" s="17">
        <v>-1.9239560205016855</v>
      </c>
    </row>
    <row r="4946" spans="1:8" x14ac:dyDescent="0.35">
      <c r="A4946" s="3">
        <v>4935</v>
      </c>
      <c r="B4946" s="3">
        <v>0.49345</v>
      </c>
      <c r="C4946" s="3">
        <v>0.82894999999999996</v>
      </c>
      <c r="D4946" s="3">
        <v>0.61024999999999996</v>
      </c>
      <c r="E4946" s="3">
        <v>0.39595119874424767</v>
      </c>
      <c r="F4946" s="3">
        <v>-0.48908138220456315</v>
      </c>
      <c r="G4946" s="17">
        <v>-0.70363860309265225</v>
      </c>
      <c r="H4946" s="17">
        <v>1.0686446024455463</v>
      </c>
    </row>
    <row r="4947" spans="1:8" x14ac:dyDescent="0.35">
      <c r="A4947" s="3">
        <v>4936</v>
      </c>
      <c r="B4947" s="3">
        <v>0.49354999999999999</v>
      </c>
      <c r="C4947" s="3">
        <v>0.82155</v>
      </c>
      <c r="D4947" s="3">
        <v>0.62985000000000002</v>
      </c>
      <c r="E4947" s="3">
        <v>0.53287301601533232</v>
      </c>
      <c r="F4947" s="3">
        <v>-0.21800506586617405</v>
      </c>
      <c r="G4947" s="17">
        <v>-1.0735988710432076</v>
      </c>
      <c r="H4947" s="17">
        <v>-1.1863327796595484</v>
      </c>
    </row>
    <row r="4948" spans="1:8" x14ac:dyDescent="0.35">
      <c r="A4948" s="3">
        <v>4937</v>
      </c>
      <c r="B4948" s="3">
        <v>0.49364999999999998</v>
      </c>
      <c r="C4948" s="3">
        <v>5.2749999999999998E-2</v>
      </c>
      <c r="D4948" s="3">
        <v>0.77234999999999998</v>
      </c>
      <c r="E4948" s="3">
        <v>-0.7439982353134067</v>
      </c>
      <c r="F4948" s="3">
        <v>0.48829133248969336</v>
      </c>
      <c r="G4948" s="17">
        <v>1.5844475366683684</v>
      </c>
      <c r="H4948" s="17">
        <v>-0.22254438556283579</v>
      </c>
    </row>
    <row r="4949" spans="1:8" x14ac:dyDescent="0.35">
      <c r="A4949" s="3">
        <v>4938</v>
      </c>
      <c r="B4949" s="3">
        <v>0.49375000000000002</v>
      </c>
      <c r="C4949" s="3">
        <v>5.2850000000000001E-2</v>
      </c>
      <c r="D4949" s="3">
        <v>0.97935000000000005</v>
      </c>
      <c r="E4949" s="3">
        <v>0.84513491725608947</v>
      </c>
      <c r="F4949" s="3">
        <v>-1.0347784289215647</v>
      </c>
      <c r="G4949" s="17">
        <v>-0.62535091721010627</v>
      </c>
      <c r="H4949" s="17">
        <v>-1.4727308750564303</v>
      </c>
    </row>
    <row r="4950" spans="1:8" x14ac:dyDescent="0.35">
      <c r="A4950" s="3">
        <v>4939</v>
      </c>
      <c r="B4950" s="3">
        <v>0.49385000000000001</v>
      </c>
      <c r="C4950" s="3">
        <v>0.23194999999999999</v>
      </c>
      <c r="D4950" s="3">
        <v>0.74614999999999998</v>
      </c>
      <c r="E4950" s="3">
        <v>-0.64617168591904306</v>
      </c>
      <c r="F4950" s="3">
        <v>-2.0027431473368247</v>
      </c>
      <c r="G4950" s="17">
        <v>1.2033442361482929</v>
      </c>
      <c r="H4950" s="17">
        <v>-1.5974863534092183</v>
      </c>
    </row>
    <row r="4951" spans="1:8" x14ac:dyDescent="0.35">
      <c r="A4951" s="3">
        <v>4940</v>
      </c>
      <c r="B4951" s="3">
        <v>0.49395</v>
      </c>
      <c r="C4951" s="3">
        <v>0.14715</v>
      </c>
      <c r="D4951" s="3">
        <v>0.65295000000000003</v>
      </c>
      <c r="E4951" s="3">
        <v>-0.51447956667570161</v>
      </c>
      <c r="F4951" s="3">
        <v>1.0119658025599405</v>
      </c>
      <c r="G4951" s="17">
        <v>-1.3640513853407119</v>
      </c>
      <c r="H4951" s="17">
        <v>0.96573047043772164</v>
      </c>
    </row>
    <row r="4952" spans="1:8" x14ac:dyDescent="0.35">
      <c r="A4952" s="3">
        <v>4941</v>
      </c>
      <c r="B4952" s="3">
        <v>0.49404999999999999</v>
      </c>
      <c r="C4952" s="3">
        <v>0.84475</v>
      </c>
      <c r="D4952" s="3">
        <v>0.44795000000000001</v>
      </c>
      <c r="E4952" s="3">
        <v>1.1425398614580968</v>
      </c>
      <c r="F4952" s="3">
        <v>0.28741858824382838</v>
      </c>
      <c r="G4952" s="17">
        <v>-1.2006325302834189</v>
      </c>
      <c r="H4952" s="17">
        <v>0.45395580081140929</v>
      </c>
    </row>
    <row r="4953" spans="1:8" x14ac:dyDescent="0.35">
      <c r="A4953" s="3">
        <v>4942</v>
      </c>
      <c r="B4953" s="3">
        <v>0.49414999999999998</v>
      </c>
      <c r="C4953" s="3">
        <v>0.97504999999999997</v>
      </c>
      <c r="D4953" s="3">
        <v>0.13755000000000001</v>
      </c>
      <c r="E4953" s="3">
        <v>0.83241581694218292</v>
      </c>
      <c r="F4953" s="3">
        <v>-0.2896201598573987</v>
      </c>
      <c r="G4953" s="17">
        <v>1.3997137324951949</v>
      </c>
      <c r="H4953" s="17">
        <v>0.81513050080994787</v>
      </c>
    </row>
    <row r="4954" spans="1:8" x14ac:dyDescent="0.35">
      <c r="A4954" s="3">
        <v>4943</v>
      </c>
      <c r="B4954" s="3">
        <v>0.49425000000000002</v>
      </c>
      <c r="C4954" s="3">
        <v>0.31175000000000003</v>
      </c>
      <c r="D4954" s="3">
        <v>0.52744999999999997</v>
      </c>
      <c r="E4954" s="3">
        <v>-0.89327574709646629</v>
      </c>
      <c r="F4954" s="3">
        <v>6.3186779430790513E-2</v>
      </c>
      <c r="G4954" s="17">
        <v>-0.67191878827775986</v>
      </c>
      <c r="H4954" s="17">
        <v>1.0288290158936726</v>
      </c>
    </row>
    <row r="4955" spans="1:8" x14ac:dyDescent="0.35">
      <c r="A4955" s="3">
        <v>4944</v>
      </c>
      <c r="B4955" s="3">
        <v>0.49435000000000001</v>
      </c>
      <c r="C4955" s="3">
        <v>0.42285</v>
      </c>
      <c r="D4955" s="3">
        <v>0.67515000000000003</v>
      </c>
      <c r="E4955" s="3">
        <v>1.4199406082029591</v>
      </c>
      <c r="F4955" s="3">
        <v>-0.27583399123960317</v>
      </c>
      <c r="G4955" s="17">
        <v>0.72661853263253784</v>
      </c>
      <c r="H4955" s="17">
        <v>1.0919975570103513</v>
      </c>
    </row>
    <row r="4956" spans="1:8" x14ac:dyDescent="0.35">
      <c r="A4956" s="3">
        <v>4945</v>
      </c>
      <c r="B4956" s="3">
        <v>0.49445</v>
      </c>
      <c r="C4956" s="3">
        <v>0.55584999999999996</v>
      </c>
      <c r="D4956" s="3">
        <v>0.70984999999999998</v>
      </c>
      <c r="E4956" s="3">
        <v>-0.17025025151740553</v>
      </c>
      <c r="F4956" s="3">
        <v>-0.8663795412933073</v>
      </c>
      <c r="G4956" s="17">
        <v>-1.1799289845761036</v>
      </c>
      <c r="H4956" s="17">
        <v>-1.6148583812078399</v>
      </c>
    </row>
    <row r="4957" spans="1:8" x14ac:dyDescent="0.35">
      <c r="A4957" s="3">
        <v>4946</v>
      </c>
      <c r="B4957" s="3">
        <v>0.49454999999999999</v>
      </c>
      <c r="C4957" s="3">
        <v>0.92645</v>
      </c>
      <c r="D4957" s="3">
        <v>0.90005000000000002</v>
      </c>
      <c r="E4957" s="3">
        <v>0.25528075293003261</v>
      </c>
      <c r="F4957" s="3">
        <v>0.6813949606296571</v>
      </c>
      <c r="G4957" s="17">
        <v>0.63995229330820724</v>
      </c>
      <c r="H4957" s="17">
        <v>0.62574257862007499</v>
      </c>
    </row>
    <row r="4958" spans="1:8" x14ac:dyDescent="0.35">
      <c r="A4958" s="3">
        <v>4947</v>
      </c>
      <c r="B4958" s="3">
        <v>0.49464999999999998</v>
      </c>
      <c r="C4958" s="3">
        <v>0.90644999999999998</v>
      </c>
      <c r="D4958" s="3">
        <v>0.44185000000000002</v>
      </c>
      <c r="E4958" s="3">
        <v>0.3842288628495264</v>
      </c>
      <c r="F4958" s="3">
        <v>-1.0740348468877803</v>
      </c>
      <c r="G4958" s="17">
        <v>1.8702403531676317</v>
      </c>
      <c r="H4958" s="17">
        <v>-0.7086614293041581</v>
      </c>
    </row>
    <row r="4959" spans="1:8" x14ac:dyDescent="0.35">
      <c r="A4959" s="3">
        <v>4948</v>
      </c>
      <c r="B4959" s="3">
        <v>0.49475000000000002</v>
      </c>
      <c r="C4959" s="3">
        <v>0.43404999999999999</v>
      </c>
      <c r="D4959" s="3">
        <v>0.57174999999999998</v>
      </c>
      <c r="E4959" s="3">
        <v>0.30015702563887237</v>
      </c>
      <c r="F4959" s="3">
        <v>2.5475440994531411</v>
      </c>
      <c r="G4959" s="17">
        <v>1.0079893376429057</v>
      </c>
      <c r="H4959" s="17">
        <v>1.1999202051460112</v>
      </c>
    </row>
    <row r="4960" spans="1:8" x14ac:dyDescent="0.35">
      <c r="A4960" s="3">
        <v>4949</v>
      </c>
      <c r="B4960" s="3">
        <v>0.49485000000000001</v>
      </c>
      <c r="C4960" s="3">
        <v>0.16345000000000001</v>
      </c>
      <c r="D4960" s="3">
        <v>7.0150000000000004E-2</v>
      </c>
      <c r="E4960" s="3">
        <v>-1.150460238164827</v>
      </c>
      <c r="F4960" s="3">
        <v>0.31863783561861597</v>
      </c>
      <c r="G4960" s="17">
        <v>1.6326505993874774</v>
      </c>
      <c r="H4960" s="17">
        <v>-1.1551848424904607</v>
      </c>
    </row>
    <row r="4961" spans="1:8" x14ac:dyDescent="0.35">
      <c r="A4961" s="3">
        <v>4950</v>
      </c>
      <c r="B4961" s="3">
        <v>0.49495</v>
      </c>
      <c r="C4961" s="3">
        <v>0.28754999999999997</v>
      </c>
      <c r="D4961" s="3">
        <v>0.79295000000000004</v>
      </c>
      <c r="E4961" s="3">
        <v>2.2375622729517759</v>
      </c>
      <c r="F4961" s="3">
        <v>0.61386357097233923</v>
      </c>
      <c r="G4961" s="17">
        <v>-0.82825135479382361</v>
      </c>
      <c r="H4961" s="17">
        <v>0.43874883686022137</v>
      </c>
    </row>
    <row r="4962" spans="1:8" x14ac:dyDescent="0.35">
      <c r="A4962" s="3">
        <v>4951</v>
      </c>
      <c r="B4962" s="3">
        <v>0.49504999999999999</v>
      </c>
      <c r="C4962" s="3">
        <v>7.3249999999999996E-2</v>
      </c>
      <c r="D4962" s="3">
        <v>0.40965000000000001</v>
      </c>
      <c r="E4962" s="3">
        <v>0.4104543392001182</v>
      </c>
      <c r="F4962" s="3">
        <v>0.20501586361314356</v>
      </c>
      <c r="G4962" s="17">
        <v>1.5869084727107914</v>
      </c>
      <c r="H4962" s="17">
        <v>-0.20425841289578189</v>
      </c>
    </row>
    <row r="4963" spans="1:8" x14ac:dyDescent="0.35">
      <c r="A4963" s="3">
        <v>4952</v>
      </c>
      <c r="B4963" s="3">
        <v>0.49514999999999998</v>
      </c>
      <c r="C4963" s="3">
        <v>0.72824999999999995</v>
      </c>
      <c r="D4963" s="3">
        <v>0.56515000000000004</v>
      </c>
      <c r="E4963" s="3">
        <v>-0.45828355259240661</v>
      </c>
      <c r="F4963" s="3">
        <v>-0.28860936121607389</v>
      </c>
      <c r="G4963" s="17">
        <v>-0.60333649959668478</v>
      </c>
      <c r="H4963" s="17">
        <v>0.74844355086132031</v>
      </c>
    </row>
    <row r="4964" spans="1:8" x14ac:dyDescent="0.35">
      <c r="A4964" s="3">
        <v>4953</v>
      </c>
      <c r="B4964" s="3">
        <v>0.49525000000000002</v>
      </c>
      <c r="C4964" s="3">
        <v>0.38874999999999998</v>
      </c>
      <c r="D4964" s="3">
        <v>5.425E-2</v>
      </c>
      <c r="E4964" s="3">
        <v>-2.2844107498713071</v>
      </c>
      <c r="F4964" s="3">
        <v>-2.5809030439764825E-2</v>
      </c>
      <c r="G4964" s="17">
        <v>1.2474758377194095</v>
      </c>
      <c r="H4964" s="17">
        <v>1.1142542119766681</v>
      </c>
    </row>
    <row r="4965" spans="1:8" x14ac:dyDescent="0.35">
      <c r="A4965" s="3">
        <v>4954</v>
      </c>
      <c r="B4965" s="3">
        <v>0.49535000000000001</v>
      </c>
      <c r="C4965" s="3">
        <v>0.96565000000000001</v>
      </c>
      <c r="D4965" s="3">
        <v>6.6049999999999998E-2</v>
      </c>
      <c r="E4965" s="3">
        <v>-0.22970998933756406</v>
      </c>
      <c r="F4965" s="3">
        <v>0.15510396377507488</v>
      </c>
      <c r="G4965" s="17">
        <v>0.61500882594598338</v>
      </c>
      <c r="H4965" s="17">
        <v>0.69145601858919203</v>
      </c>
    </row>
    <row r="4966" spans="1:8" x14ac:dyDescent="0.35">
      <c r="A4966" s="3">
        <v>4955</v>
      </c>
      <c r="B4966" s="3">
        <v>0.49545</v>
      </c>
      <c r="C4966" s="3">
        <v>0.99004999999999999</v>
      </c>
      <c r="D4966" s="3">
        <v>0.85124999999999995</v>
      </c>
      <c r="E4966" s="3">
        <v>-0.16832102687870085</v>
      </c>
      <c r="F4966" s="3">
        <v>-0.72042664962484726</v>
      </c>
      <c r="G4966" s="17">
        <v>-0.79640537008946088</v>
      </c>
      <c r="H4966" s="17">
        <v>1.1443097830030258</v>
      </c>
    </row>
    <row r="4967" spans="1:8" x14ac:dyDescent="0.35">
      <c r="A4967" s="3">
        <v>4956</v>
      </c>
      <c r="B4967" s="3">
        <v>0.49554999999999999</v>
      </c>
      <c r="C4967" s="3">
        <v>0.68935000000000002</v>
      </c>
      <c r="D4967" s="3">
        <v>0.66364999999999996</v>
      </c>
      <c r="E4967" s="3">
        <v>-1.1695585649178908</v>
      </c>
      <c r="F4967" s="3">
        <v>-1.17068368228188</v>
      </c>
      <c r="G4967" s="17">
        <v>1.5158247460585899</v>
      </c>
      <c r="H4967" s="17">
        <v>-0.51212824491177189</v>
      </c>
    </row>
    <row r="4968" spans="1:8" x14ac:dyDescent="0.35">
      <c r="A4968" s="3">
        <v>4957</v>
      </c>
      <c r="B4968" s="3">
        <v>0.49564999999999998</v>
      </c>
      <c r="C4968" s="3">
        <v>0.67595000000000005</v>
      </c>
      <c r="D4968" s="3">
        <v>0.16925000000000001</v>
      </c>
      <c r="E4968" s="3">
        <v>-1.4157657165048636</v>
      </c>
      <c r="F4968" s="3">
        <v>0.73227863281404049</v>
      </c>
      <c r="G4968" s="17">
        <v>-1.1271021565427777</v>
      </c>
      <c r="H4968" s="17">
        <v>1.1792690889094117</v>
      </c>
    </row>
    <row r="4969" spans="1:8" x14ac:dyDescent="0.35">
      <c r="A4969" s="3">
        <v>4958</v>
      </c>
      <c r="B4969" s="3">
        <v>0.49575000000000002</v>
      </c>
      <c r="C4969" s="3">
        <v>0.73945000000000005</v>
      </c>
      <c r="D4969" s="3">
        <v>0.45255000000000001</v>
      </c>
      <c r="E4969" s="3">
        <v>-0.53182233623089814</v>
      </c>
      <c r="F4969" s="3">
        <v>-4.3621536224477529E-2</v>
      </c>
      <c r="G4969" s="17">
        <v>-1.5977443488819214</v>
      </c>
      <c r="H4969" s="17">
        <v>-8.4929356619992472E-2</v>
      </c>
    </row>
    <row r="4970" spans="1:8" x14ac:dyDescent="0.35">
      <c r="A4970" s="3">
        <v>4959</v>
      </c>
      <c r="B4970" s="3">
        <v>0.49585000000000001</v>
      </c>
      <c r="C4970" s="3">
        <v>0.31125000000000003</v>
      </c>
      <c r="D4970" s="3">
        <v>0.36704999999999999</v>
      </c>
      <c r="E4970" s="3">
        <v>-0.21085089389124129</v>
      </c>
      <c r="F4970" s="3">
        <v>-0.62152526974511957</v>
      </c>
      <c r="G4970" s="17">
        <v>-1.2310381166499818</v>
      </c>
      <c r="H4970" s="17">
        <v>1.12652930749755</v>
      </c>
    </row>
    <row r="4971" spans="1:8" x14ac:dyDescent="0.35">
      <c r="A4971" s="3">
        <v>4960</v>
      </c>
      <c r="B4971" s="3">
        <v>0.49595</v>
      </c>
      <c r="C4971" s="3">
        <v>0.92215000000000003</v>
      </c>
      <c r="D4971" s="3">
        <v>0.50534999999999997</v>
      </c>
      <c r="E4971" s="3">
        <v>0.28030839351393855</v>
      </c>
      <c r="F4971" s="3">
        <v>0.19839119402803707</v>
      </c>
      <c r="G4971" s="17">
        <v>-1.227389371618262</v>
      </c>
      <c r="H4971" s="17">
        <v>-1.0264089489275354</v>
      </c>
    </row>
    <row r="4972" spans="1:8" x14ac:dyDescent="0.35">
      <c r="A4972" s="3">
        <v>4961</v>
      </c>
      <c r="B4972" s="3">
        <v>0.49604999999999999</v>
      </c>
      <c r="C4972" s="3">
        <v>0.30635000000000001</v>
      </c>
      <c r="D4972" s="3">
        <v>0.16685</v>
      </c>
      <c r="E4972" s="3">
        <v>0.14059904993750805</v>
      </c>
      <c r="F4972" s="3">
        <v>0.87619474335610492</v>
      </c>
      <c r="G4972" s="17">
        <v>-1.3458180384942258</v>
      </c>
      <c r="H4972" s="17">
        <v>-1.4794505085549683</v>
      </c>
    </row>
    <row r="4973" spans="1:8" x14ac:dyDescent="0.35">
      <c r="A4973" s="3">
        <v>4962</v>
      </c>
      <c r="B4973" s="3">
        <v>0.49614999999999998</v>
      </c>
      <c r="C4973" s="3">
        <v>0.13764999999999999</v>
      </c>
      <c r="D4973" s="3">
        <v>0.60004999999999997</v>
      </c>
      <c r="E4973" s="3">
        <v>6.6735261585493352E-2</v>
      </c>
      <c r="F4973" s="3">
        <v>0.92467982232237622</v>
      </c>
      <c r="G4973" s="17">
        <v>-1.0908970573458734</v>
      </c>
      <c r="H4973" s="17">
        <v>1.1895352679358586</v>
      </c>
    </row>
    <row r="4974" spans="1:8" x14ac:dyDescent="0.35">
      <c r="A4974" s="3">
        <v>4963</v>
      </c>
      <c r="B4974" s="3">
        <v>0.49625000000000002</v>
      </c>
      <c r="C4974" s="3">
        <v>0.73794999999999999</v>
      </c>
      <c r="D4974" s="3">
        <v>0.80825000000000002</v>
      </c>
      <c r="E4974" s="3">
        <v>0.7647444721203861</v>
      </c>
      <c r="F4974" s="3">
        <v>-0.41968898030735707</v>
      </c>
      <c r="G4974" s="17">
        <v>-0.83396149793836094</v>
      </c>
      <c r="H4974" s="17">
        <v>-1.365469963037051</v>
      </c>
    </row>
    <row r="4975" spans="1:8" x14ac:dyDescent="0.35">
      <c r="A4975" s="3">
        <v>4964</v>
      </c>
      <c r="B4975" s="3">
        <v>0.49635000000000001</v>
      </c>
      <c r="C4975" s="3">
        <v>0.19545000000000001</v>
      </c>
      <c r="D4975" s="3">
        <v>0.11294999999999999</v>
      </c>
      <c r="E4975" s="3">
        <v>-1.3064694764939138</v>
      </c>
      <c r="F4975" s="3">
        <v>1.5786746679318635</v>
      </c>
      <c r="G4975" s="17">
        <v>-0.13692681292344047</v>
      </c>
      <c r="H4975" s="17">
        <v>-1.9953072565153041</v>
      </c>
    </row>
    <row r="4976" spans="1:8" x14ac:dyDescent="0.35">
      <c r="A4976" s="3">
        <v>4965</v>
      </c>
      <c r="B4976" s="3">
        <v>0.49645</v>
      </c>
      <c r="C4976" s="3">
        <v>4.845E-2</v>
      </c>
      <c r="D4976" s="3">
        <v>0.42645</v>
      </c>
      <c r="E4976" s="3">
        <v>0.13107775046824641</v>
      </c>
      <c r="F4976" s="3">
        <v>0.82474531287179997</v>
      </c>
      <c r="G4976" s="17">
        <v>1.2228556239051005</v>
      </c>
      <c r="H4976" s="17">
        <v>1.1321676849030751</v>
      </c>
    </row>
    <row r="4977" spans="1:8" x14ac:dyDescent="0.35">
      <c r="A4977" s="3">
        <v>4966</v>
      </c>
      <c r="B4977" s="3">
        <v>0.49654999999999999</v>
      </c>
      <c r="C4977" s="3">
        <v>3.1850000000000003E-2</v>
      </c>
      <c r="D4977" s="3">
        <v>0.20405000000000001</v>
      </c>
      <c r="E4977" s="3">
        <v>0.83533399832148791</v>
      </c>
      <c r="F4977" s="3">
        <v>0.22917786001886764</v>
      </c>
      <c r="G4977" s="17">
        <v>-1.165041082009727</v>
      </c>
      <c r="H4977" s="17">
        <v>0.43563556533456982</v>
      </c>
    </row>
    <row r="4978" spans="1:8" x14ac:dyDescent="0.35">
      <c r="A4978" s="3">
        <v>4967</v>
      </c>
      <c r="B4978" s="3">
        <v>0.49664999999999998</v>
      </c>
      <c r="C4978" s="3">
        <v>9.3149999999999997E-2</v>
      </c>
      <c r="D4978" s="3">
        <v>0.68784999999999996</v>
      </c>
      <c r="E4978" s="3">
        <v>-0.58392059374418437</v>
      </c>
      <c r="F4978" s="3">
        <v>0.80219068618929668</v>
      </c>
      <c r="G4978" s="17">
        <v>-0.74974887130699397</v>
      </c>
      <c r="H4978" s="17">
        <v>0.48795132977710581</v>
      </c>
    </row>
    <row r="4979" spans="1:8" x14ac:dyDescent="0.35">
      <c r="A4979" s="3">
        <v>4968</v>
      </c>
      <c r="B4979" s="3">
        <v>0.49675000000000002</v>
      </c>
      <c r="C4979" s="3">
        <v>0.54535</v>
      </c>
      <c r="D4979" s="3">
        <v>0.22125</v>
      </c>
      <c r="E4979" s="3">
        <v>0.28224864556680185</v>
      </c>
      <c r="F4979" s="3">
        <v>-0.64802219220366197</v>
      </c>
      <c r="G4979" s="17">
        <v>-1.925478089755845</v>
      </c>
      <c r="H4979" s="17">
        <v>-0.54086423977758147</v>
      </c>
    </row>
    <row r="4980" spans="1:8" x14ac:dyDescent="0.35">
      <c r="A4980" s="3">
        <v>4969</v>
      </c>
      <c r="B4980" s="3">
        <v>0.49685000000000001</v>
      </c>
      <c r="C4980" s="3">
        <v>2.5250000000000002E-2</v>
      </c>
      <c r="D4980" s="3">
        <v>0.32534999999999997</v>
      </c>
      <c r="E4980" s="3">
        <v>2.7885309063003474E-2</v>
      </c>
      <c r="F4980" s="3">
        <v>-1.1499658740722687</v>
      </c>
      <c r="G4980" s="17">
        <v>0.78379037630811288</v>
      </c>
      <c r="H4980" s="17">
        <v>-1.3948737025289377</v>
      </c>
    </row>
    <row r="4981" spans="1:8" x14ac:dyDescent="0.35">
      <c r="A4981" s="3">
        <v>4970</v>
      </c>
      <c r="B4981" s="3">
        <v>0.49695</v>
      </c>
      <c r="C4981" s="3">
        <v>0.22445000000000001</v>
      </c>
      <c r="D4981" s="3">
        <v>0.71635000000000004</v>
      </c>
      <c r="E4981" s="3">
        <v>0.56840903928973685</v>
      </c>
      <c r="F4981" s="3">
        <v>-1.5651886841832012</v>
      </c>
      <c r="G4981" s="17">
        <v>-0.63799059893174193</v>
      </c>
      <c r="H4981" s="17">
        <v>-1.4672995589431348</v>
      </c>
    </row>
    <row r="4982" spans="1:8" x14ac:dyDescent="0.35">
      <c r="A4982" s="3">
        <v>4971</v>
      </c>
      <c r="B4982" s="3">
        <v>0.49704999999999999</v>
      </c>
      <c r="C4982" s="3">
        <v>0.18085000000000001</v>
      </c>
      <c r="D4982" s="3">
        <v>0.77215</v>
      </c>
      <c r="E4982" s="3">
        <v>1.334633241076763</v>
      </c>
      <c r="F4982" s="3">
        <v>2.071703822057736</v>
      </c>
      <c r="G4982" s="17">
        <v>0.6120109006840635</v>
      </c>
      <c r="H4982" s="17">
        <v>1.904059520457247</v>
      </c>
    </row>
    <row r="4983" spans="1:8" x14ac:dyDescent="0.35">
      <c r="A4983" s="3">
        <v>4972</v>
      </c>
      <c r="B4983" s="3">
        <v>0.49714999999999998</v>
      </c>
      <c r="C4983" s="3">
        <v>0.36854999999999999</v>
      </c>
      <c r="D4983" s="3">
        <v>0.52844999999999998</v>
      </c>
      <c r="E4983" s="3">
        <v>0.53455708523287515</v>
      </c>
      <c r="F4983" s="3">
        <v>-0.54530070765741157</v>
      </c>
      <c r="G4983" s="17">
        <v>0.95948101473793856</v>
      </c>
      <c r="H4983" s="17">
        <v>1.1979424730200747</v>
      </c>
    </row>
    <row r="4984" spans="1:8" x14ac:dyDescent="0.35">
      <c r="A4984" s="3">
        <v>4973</v>
      </c>
      <c r="B4984" s="3">
        <v>0.49725000000000003</v>
      </c>
      <c r="C4984" s="3">
        <v>0.12565000000000001</v>
      </c>
      <c r="D4984" s="3">
        <v>0.95574999999999999</v>
      </c>
      <c r="E4984" s="3">
        <v>-1.8766936198455964</v>
      </c>
      <c r="F4984" s="3">
        <v>-2.4862387879743273</v>
      </c>
      <c r="G4984" s="17">
        <v>-1.9474933693745051</v>
      </c>
      <c r="H4984" s="17">
        <v>-0.45526868576955437</v>
      </c>
    </row>
    <row r="4985" spans="1:8" x14ac:dyDescent="0.35">
      <c r="A4985" s="3">
        <v>4974</v>
      </c>
      <c r="B4985" s="3">
        <v>0.49735000000000001</v>
      </c>
      <c r="C4985" s="3">
        <v>0.86045000000000005</v>
      </c>
      <c r="D4985" s="3">
        <v>0.66105000000000003</v>
      </c>
      <c r="E4985" s="3">
        <v>-0.33382524183210538</v>
      </c>
      <c r="F4985" s="3">
        <v>1.7121526650974808E-3</v>
      </c>
      <c r="G4985" s="17">
        <v>1.132129095682143</v>
      </c>
      <c r="H4985" s="17">
        <v>0.42245278166271827</v>
      </c>
    </row>
    <row r="4986" spans="1:8" x14ac:dyDescent="0.35">
      <c r="A4986" s="3">
        <v>4975</v>
      </c>
      <c r="B4986" s="3">
        <v>0.49745</v>
      </c>
      <c r="C4986" s="3">
        <v>0.35765000000000002</v>
      </c>
      <c r="D4986" s="3">
        <v>0.15304999999999999</v>
      </c>
      <c r="E4986" s="3">
        <v>5.4989644155623497E-2</v>
      </c>
      <c r="F4986" s="3">
        <v>-0.2287763873070609</v>
      </c>
      <c r="G4986" s="17">
        <v>1.5100397745500429</v>
      </c>
      <c r="H4986" s="17">
        <v>-1.3114037819363094</v>
      </c>
    </row>
    <row r="4987" spans="1:8" x14ac:dyDescent="0.35">
      <c r="A4987" s="3">
        <v>4976</v>
      </c>
      <c r="B4987" s="3">
        <v>0.49754999999999999</v>
      </c>
      <c r="C4987" s="3">
        <v>0.20505000000000001</v>
      </c>
      <c r="D4987" s="3">
        <v>0.84114999999999995</v>
      </c>
      <c r="E4987" s="3">
        <v>0.40193689866241694</v>
      </c>
      <c r="F4987" s="3">
        <v>-0.25380927374699658</v>
      </c>
      <c r="G4987" s="17">
        <v>1.8248512868453226</v>
      </c>
      <c r="H4987" s="17">
        <v>-0.81848505233691971</v>
      </c>
    </row>
    <row r="4988" spans="1:8" x14ac:dyDescent="0.35">
      <c r="A4988" s="3">
        <v>4977</v>
      </c>
      <c r="B4988" s="3">
        <v>0.49764999999999998</v>
      </c>
      <c r="C4988" s="3">
        <v>0.84694999999999998</v>
      </c>
      <c r="D4988" s="3">
        <v>0.81174999999999997</v>
      </c>
      <c r="E4988" s="3">
        <v>-0.35397713684182475</v>
      </c>
      <c r="F4988" s="3">
        <v>-0.86378141506029515</v>
      </c>
      <c r="G4988" s="17">
        <v>0.36610251089020879</v>
      </c>
      <c r="H4988" s="17">
        <v>-1.9662067418051143</v>
      </c>
    </row>
    <row r="4989" spans="1:8" x14ac:dyDescent="0.35">
      <c r="A4989" s="3">
        <v>4978</v>
      </c>
      <c r="B4989" s="3">
        <v>0.49775000000000003</v>
      </c>
      <c r="C4989" s="3">
        <v>0.92284999999999995</v>
      </c>
      <c r="D4989" s="3">
        <v>0.61345000000000005</v>
      </c>
      <c r="E4989" s="3">
        <v>-0.23806538253037404</v>
      </c>
      <c r="F4989" s="3">
        <v>-1.9553465725223389</v>
      </c>
      <c r="G4989" s="17">
        <v>-0.91738614858871359</v>
      </c>
      <c r="H4989" s="17">
        <v>1.1913757166138363</v>
      </c>
    </row>
    <row r="4990" spans="1:8" x14ac:dyDescent="0.35">
      <c r="A4990" s="3">
        <v>4979</v>
      </c>
      <c r="B4990" s="3">
        <v>0.49785000000000001</v>
      </c>
      <c r="C4990" s="3">
        <v>1.4749999999999999E-2</v>
      </c>
      <c r="D4990" s="3">
        <v>0.53315000000000001</v>
      </c>
      <c r="E4990" s="3">
        <v>-0.29043987202238275</v>
      </c>
      <c r="F4990" s="3">
        <v>-0.33493580722174476</v>
      </c>
      <c r="G4990" s="17">
        <v>1.0639011466370636</v>
      </c>
      <c r="H4990" s="17">
        <v>1.1948628159987573</v>
      </c>
    </row>
    <row r="4991" spans="1:8" x14ac:dyDescent="0.35">
      <c r="A4991" s="3">
        <v>4980</v>
      </c>
      <c r="B4991" s="3">
        <v>0.49795</v>
      </c>
      <c r="C4991" s="3">
        <v>0.46715000000000001</v>
      </c>
      <c r="D4991" s="3">
        <v>3.075E-2</v>
      </c>
      <c r="E4991" s="3">
        <v>1.1301270256924079</v>
      </c>
      <c r="F4991" s="3">
        <v>0.70412318415148112</v>
      </c>
      <c r="G4991" s="17">
        <v>-1.3969494493493955</v>
      </c>
      <c r="H4991" s="17">
        <v>0.75069346228732248</v>
      </c>
    </row>
    <row r="4992" spans="1:8" x14ac:dyDescent="0.35">
      <c r="A4992" s="3">
        <v>4981</v>
      </c>
      <c r="B4992" s="3">
        <v>0.49804999999999999</v>
      </c>
      <c r="C4992" s="3">
        <v>0.42375000000000002</v>
      </c>
      <c r="D4992" s="3">
        <v>0.49195</v>
      </c>
      <c r="E4992" s="3">
        <v>0.5723021202227031</v>
      </c>
      <c r="F4992" s="3">
        <v>-2.1396965553492446</v>
      </c>
      <c r="G4992" s="17">
        <v>1.366329334899782</v>
      </c>
      <c r="H4992" s="17">
        <v>0.6393674429267735</v>
      </c>
    </row>
    <row r="4993" spans="1:8" x14ac:dyDescent="0.35">
      <c r="A4993" s="3">
        <v>4982</v>
      </c>
      <c r="B4993" s="3">
        <v>0.49814999999999998</v>
      </c>
      <c r="C4993" s="3">
        <v>0.51214999999999999</v>
      </c>
      <c r="D4993" s="3">
        <v>9.5649999999999999E-2</v>
      </c>
      <c r="E4993" s="3">
        <v>-0.65674674661564536</v>
      </c>
      <c r="F4993" s="3">
        <v>-1.0930434580936512</v>
      </c>
      <c r="G4993" s="17">
        <v>-0.39772588869704212</v>
      </c>
      <c r="H4993" s="17">
        <v>1.9600546210399719</v>
      </c>
    </row>
    <row r="4994" spans="1:8" x14ac:dyDescent="0.35">
      <c r="A4994" s="3">
        <v>4983</v>
      </c>
      <c r="B4994" s="3">
        <v>0.49825000000000003</v>
      </c>
      <c r="C4994" s="3">
        <v>0.75954999999999995</v>
      </c>
      <c r="D4994" s="3">
        <v>0.53105000000000002</v>
      </c>
      <c r="E4994" s="3">
        <v>-3.3124794911191281E-2</v>
      </c>
      <c r="F4994" s="3">
        <v>-0.49027063610236377</v>
      </c>
      <c r="G4994" s="17">
        <v>1.5724514369293983</v>
      </c>
      <c r="H4994" s="17">
        <v>1.2358788284045776</v>
      </c>
    </row>
    <row r="4995" spans="1:8" x14ac:dyDescent="0.35">
      <c r="A4995" s="3">
        <v>4984</v>
      </c>
      <c r="B4995" s="3">
        <v>0.49835000000000002</v>
      </c>
      <c r="C4995" s="3">
        <v>0.70265</v>
      </c>
      <c r="D4995" s="3">
        <v>0.99914999999999998</v>
      </c>
      <c r="E4995" s="3">
        <v>-0.6085546946506365</v>
      </c>
      <c r="F4995" s="3">
        <v>0.74126106862889318</v>
      </c>
      <c r="G4995" s="17">
        <v>0.89033545787450596</v>
      </c>
      <c r="H4995" s="17">
        <v>1.1846734825802341</v>
      </c>
    </row>
    <row r="4996" spans="1:8" x14ac:dyDescent="0.35">
      <c r="A4996" s="3">
        <v>4985</v>
      </c>
      <c r="B4996" s="3">
        <v>0.49845</v>
      </c>
      <c r="C4996" s="3">
        <v>0.59745000000000004</v>
      </c>
      <c r="D4996" s="3">
        <v>0.86724999999999997</v>
      </c>
      <c r="E4996" s="3">
        <v>0.66347261045963646</v>
      </c>
      <c r="F4996" s="3">
        <v>-0.77594605914095038</v>
      </c>
      <c r="G4996" s="17">
        <v>0.79514657179367509</v>
      </c>
      <c r="H4996" s="17">
        <v>-1.3884314636901478</v>
      </c>
    </row>
    <row r="4997" spans="1:8" x14ac:dyDescent="0.35">
      <c r="A4997" s="3">
        <v>4986</v>
      </c>
      <c r="B4997" s="3">
        <v>0.49854999999999999</v>
      </c>
      <c r="C4997" s="3">
        <v>0.65485000000000004</v>
      </c>
      <c r="D4997" s="3">
        <v>0.29625000000000001</v>
      </c>
      <c r="E4997" s="3">
        <v>-0.10249944030222517</v>
      </c>
      <c r="F4997" s="3">
        <v>0.83021552495574902</v>
      </c>
      <c r="G4997" s="17">
        <v>-0.60154454175912586</v>
      </c>
      <c r="H4997" s="17">
        <v>0.76488237197567266</v>
      </c>
    </row>
    <row r="4998" spans="1:8" x14ac:dyDescent="0.35">
      <c r="A4998" s="3">
        <v>4987</v>
      </c>
      <c r="B4998" s="3">
        <v>0.49864999999999998</v>
      </c>
      <c r="C4998" s="3">
        <v>0.97804999999999997</v>
      </c>
      <c r="D4998" s="3">
        <v>2.3449999999999999E-2</v>
      </c>
      <c r="E4998" s="3">
        <v>-3.1925826510363429</v>
      </c>
      <c r="F4998" s="3">
        <v>-0.77757449737189321</v>
      </c>
      <c r="G4998" s="17">
        <v>0.21504151096252586</v>
      </c>
      <c r="H4998" s="17">
        <v>-1.5854832539522308</v>
      </c>
    </row>
    <row r="4999" spans="1:8" x14ac:dyDescent="0.35">
      <c r="A4999" s="3">
        <v>4988</v>
      </c>
      <c r="B4999" s="3">
        <v>0.49875000000000003</v>
      </c>
      <c r="C4999" s="3">
        <v>0.87714999999999999</v>
      </c>
      <c r="D4999" s="3">
        <v>0.59045000000000003</v>
      </c>
      <c r="E4999" s="3">
        <v>-1.1137170110312502</v>
      </c>
      <c r="F4999" s="3">
        <v>0.46489580779672574</v>
      </c>
      <c r="G4999" s="17">
        <v>-0.60088628914249731</v>
      </c>
      <c r="H4999" s="17">
        <v>-1.9075994515412711</v>
      </c>
    </row>
    <row r="5000" spans="1:8" x14ac:dyDescent="0.35">
      <c r="A5000" s="3">
        <v>4989</v>
      </c>
      <c r="B5000" s="3">
        <v>0.49885000000000002</v>
      </c>
      <c r="C5000" s="3">
        <v>0.67454999999999998</v>
      </c>
      <c r="D5000" s="3">
        <v>0.47115000000000001</v>
      </c>
      <c r="E5000" s="3">
        <v>-0.19598408452250371</v>
      </c>
      <c r="F5000" s="3">
        <v>-1.072763554323684</v>
      </c>
      <c r="G5000" s="17">
        <v>0.66667853314711667</v>
      </c>
      <c r="H5000" s="17">
        <v>-1.8856138876877231</v>
      </c>
    </row>
    <row r="5001" spans="1:8" x14ac:dyDescent="0.35">
      <c r="A5001" s="3">
        <v>4990</v>
      </c>
      <c r="B5001" s="3">
        <v>0.49895</v>
      </c>
      <c r="C5001" s="3">
        <v>0.92805000000000004</v>
      </c>
      <c r="D5001" s="3">
        <v>0.15175</v>
      </c>
      <c r="E5001" s="3">
        <v>-1.5274409696217424</v>
      </c>
      <c r="F5001" s="3">
        <v>-5.7015221108894669E-2</v>
      </c>
      <c r="G5001" s="17">
        <v>1.3874492564308707</v>
      </c>
      <c r="H5001" s="17">
        <v>0.89941364942081869</v>
      </c>
    </row>
    <row r="5002" spans="1:8" x14ac:dyDescent="0.35">
      <c r="A5002" s="3">
        <v>4991</v>
      </c>
      <c r="B5002" s="3">
        <v>0.49904999999999999</v>
      </c>
      <c r="C5002" s="3">
        <v>8.6449999999999999E-2</v>
      </c>
      <c r="D5002" s="3">
        <v>0.52375000000000005</v>
      </c>
      <c r="E5002" s="3">
        <v>-0.53694300909935866</v>
      </c>
      <c r="F5002" s="3">
        <v>0.65586606129844571</v>
      </c>
      <c r="G5002" s="17">
        <v>1.2608472901899683</v>
      </c>
      <c r="H5002" s="17">
        <v>-0.98501985300836137</v>
      </c>
    </row>
    <row r="5003" spans="1:8" x14ac:dyDescent="0.35">
      <c r="A5003" s="3">
        <v>4992</v>
      </c>
      <c r="B5003" s="3">
        <v>0.49914999999999998</v>
      </c>
      <c r="C5003" s="3">
        <v>0.53185000000000004</v>
      </c>
      <c r="D5003" s="3">
        <v>0.22814999999999999</v>
      </c>
      <c r="E5003" s="3">
        <v>-0.24483110935913419</v>
      </c>
      <c r="F5003" s="3">
        <v>0.21001568851430158</v>
      </c>
      <c r="G5003" s="17">
        <v>1.7775542367860107</v>
      </c>
      <c r="H5003" s="17">
        <v>-0.91667929794672642</v>
      </c>
    </row>
    <row r="5004" spans="1:8" x14ac:dyDescent="0.35">
      <c r="A5004" s="3">
        <v>4993</v>
      </c>
      <c r="B5004" s="3">
        <v>0.49925000000000003</v>
      </c>
      <c r="C5004" s="3">
        <v>0.26384999999999997</v>
      </c>
      <c r="D5004" s="3">
        <v>0.78515000000000001</v>
      </c>
      <c r="E5004" s="3">
        <v>0.22817681255107275</v>
      </c>
      <c r="F5004" s="3">
        <v>7.108745777111544E-3</v>
      </c>
      <c r="G5004" s="17">
        <v>-1.2400480776059648</v>
      </c>
      <c r="H5004" s="17">
        <v>1.1199639361516871</v>
      </c>
    </row>
    <row r="5005" spans="1:8" x14ac:dyDescent="0.35">
      <c r="A5005" s="3">
        <v>4994</v>
      </c>
      <c r="B5005" s="3">
        <v>0.49935000000000002</v>
      </c>
      <c r="C5005" s="3">
        <v>0.29625000000000001</v>
      </c>
      <c r="D5005" s="3">
        <v>0.53185000000000004</v>
      </c>
      <c r="E5005" s="3">
        <v>-0.75141166277644644</v>
      </c>
      <c r="F5005" s="3">
        <v>-0.114119036184632</v>
      </c>
      <c r="G5005" s="17">
        <v>-0.60010105817906689</v>
      </c>
      <c r="H5005" s="17">
        <v>0.80899090265201112</v>
      </c>
    </row>
    <row r="5006" spans="1:8" x14ac:dyDescent="0.35">
      <c r="A5006" s="3">
        <v>4995</v>
      </c>
      <c r="B5006" s="3">
        <v>0.49945000000000001</v>
      </c>
      <c r="C5006" s="3">
        <v>0.81105000000000005</v>
      </c>
      <c r="D5006" s="3">
        <v>0.50854999999999995</v>
      </c>
      <c r="E5006" s="3">
        <v>1.2373896532077506</v>
      </c>
      <c r="F5006" s="3">
        <v>-1.1804014140044068</v>
      </c>
      <c r="G5006" s="17">
        <v>1.3729909625281769</v>
      </c>
      <c r="H5006" s="17">
        <v>0.94449132109681921</v>
      </c>
    </row>
    <row r="5007" spans="1:8" x14ac:dyDescent="0.35">
      <c r="A5007" s="3">
        <v>4996</v>
      </c>
      <c r="B5007" s="3">
        <v>0.49954999999999999</v>
      </c>
      <c r="C5007" s="3">
        <v>0.37185000000000001</v>
      </c>
      <c r="D5007" s="3">
        <v>0.53444999999999998</v>
      </c>
      <c r="E5007" s="3">
        <v>0.42353317322094197</v>
      </c>
      <c r="F5007" s="3">
        <v>5.8949289273074676E-2</v>
      </c>
      <c r="G5007" s="17">
        <v>4.8103459680920203E-2</v>
      </c>
      <c r="H5007" s="17">
        <v>-1.5992767293894845</v>
      </c>
    </row>
    <row r="5008" spans="1:8" x14ac:dyDescent="0.35">
      <c r="A5008" s="3">
        <v>4997</v>
      </c>
      <c r="B5008" s="3">
        <v>0.49964999999999998</v>
      </c>
      <c r="C5008" s="3">
        <v>0.59565000000000001</v>
      </c>
      <c r="D5008" s="3">
        <v>0.63765000000000005</v>
      </c>
      <c r="E5008" s="3">
        <v>-0.45431072289052787</v>
      </c>
      <c r="F5008" s="3">
        <v>-2.0018698192307411</v>
      </c>
      <c r="G5008" s="17">
        <v>0.19963447691119071</v>
      </c>
      <c r="H5008" s="17">
        <v>-1.5874967954702763</v>
      </c>
    </row>
    <row r="5009" spans="1:8" x14ac:dyDescent="0.35">
      <c r="A5009" s="3">
        <v>4998</v>
      </c>
      <c r="B5009" s="3">
        <v>0.49975000000000003</v>
      </c>
      <c r="C5009" s="3">
        <v>3.1550000000000002E-2</v>
      </c>
      <c r="D5009" s="3">
        <v>0.63085000000000002</v>
      </c>
      <c r="E5009" s="3">
        <v>-1.6373789602638056</v>
      </c>
      <c r="F5009" s="3">
        <v>0.98472884575344488</v>
      </c>
      <c r="G5009" s="17">
        <v>0.64003365964437409</v>
      </c>
      <c r="H5009" s="17">
        <v>0.62557456088351759</v>
      </c>
    </row>
    <row r="5010" spans="1:8" x14ac:dyDescent="0.35">
      <c r="A5010" s="3">
        <v>4999</v>
      </c>
      <c r="B5010" s="3">
        <v>0.49985000000000002</v>
      </c>
      <c r="C5010" s="3">
        <v>0.28775000000000001</v>
      </c>
      <c r="D5010" s="3">
        <v>0.82815000000000005</v>
      </c>
      <c r="E5010" s="3">
        <v>-0.5234905435878997</v>
      </c>
      <c r="F5010" s="3">
        <v>1.7718462194503544</v>
      </c>
      <c r="G5010" s="17">
        <v>0.71149454836311044</v>
      </c>
      <c r="H5010" s="17">
        <v>1.8691643875404789</v>
      </c>
    </row>
    <row r="5011" spans="1:8" x14ac:dyDescent="0.35">
      <c r="A5011" s="3">
        <v>5000</v>
      </c>
      <c r="B5011" s="3">
        <v>0.49995000000000001</v>
      </c>
      <c r="C5011" s="3">
        <v>6.1550000000000001E-2</v>
      </c>
      <c r="D5011" s="3">
        <v>0.22914999999999999</v>
      </c>
      <c r="E5011" s="3">
        <v>-0.74683018655642452</v>
      </c>
      <c r="F5011" s="3">
        <v>-0.42489717569356539</v>
      </c>
      <c r="G5011" s="17">
        <v>1.5773318347456555</v>
      </c>
      <c r="H5011" s="17">
        <v>-0.26837340236674667</v>
      </c>
    </row>
    <row r="5012" spans="1:8" x14ac:dyDescent="0.35">
      <c r="A5012" s="3">
        <v>5001</v>
      </c>
      <c r="B5012" s="3">
        <v>0.50004999999999999</v>
      </c>
      <c r="C5012" s="3">
        <v>0.70994999999999997</v>
      </c>
      <c r="D5012" s="3">
        <v>0.66285000000000005</v>
      </c>
      <c r="E5012" s="3">
        <v>-0.14360920487078754</v>
      </c>
      <c r="F5012" s="3">
        <v>0.39402191957089089</v>
      </c>
      <c r="G5012" s="17">
        <v>0.10874021293254729</v>
      </c>
      <c r="H5012" s="17">
        <v>-1.5963005876373613</v>
      </c>
    </row>
    <row r="5013" spans="1:8" x14ac:dyDescent="0.35">
      <c r="A5013" s="3">
        <v>5002</v>
      </c>
      <c r="B5013" s="3">
        <v>0.50014999999999998</v>
      </c>
      <c r="C5013" s="3">
        <v>0.80794999999999995</v>
      </c>
      <c r="D5013" s="3">
        <v>0.79164999999999996</v>
      </c>
      <c r="E5013" s="3">
        <v>-1.1339695584773624</v>
      </c>
      <c r="F5013" s="3">
        <v>-1.8345998533490551</v>
      </c>
      <c r="G5013" s="17">
        <v>0.78870466228429703</v>
      </c>
      <c r="H5013" s="17">
        <v>0.46036154478680275</v>
      </c>
    </row>
    <row r="5014" spans="1:8" x14ac:dyDescent="0.35">
      <c r="A5014" s="3">
        <v>5003</v>
      </c>
      <c r="B5014" s="3">
        <v>0.50024999999999997</v>
      </c>
      <c r="C5014" s="3">
        <v>0.36244999999999999</v>
      </c>
      <c r="D5014" s="3">
        <v>0.81535000000000002</v>
      </c>
      <c r="E5014" s="3">
        <v>1.0961462861292002</v>
      </c>
      <c r="F5014" s="3">
        <v>0.73592867644110083</v>
      </c>
      <c r="G5014" s="17">
        <v>0.87825139882704284</v>
      </c>
      <c r="H5014" s="17">
        <v>1.1810213617534169</v>
      </c>
    </row>
    <row r="5015" spans="1:8" x14ac:dyDescent="0.35">
      <c r="A5015" s="3">
        <v>5004</v>
      </c>
      <c r="B5015" s="3">
        <v>0.50034999999999996</v>
      </c>
      <c r="C5015" s="3">
        <v>9.2450000000000004E-2</v>
      </c>
      <c r="D5015" s="3">
        <v>0.41944999999999999</v>
      </c>
      <c r="E5015" s="3">
        <v>0.99109741499823234</v>
      </c>
      <c r="F5015" s="3">
        <v>1.8572489720310479</v>
      </c>
      <c r="G5015" s="17">
        <v>0.7472142683276769</v>
      </c>
      <c r="H5015" s="17">
        <v>1.855174071942451</v>
      </c>
    </row>
    <row r="5016" spans="1:8" x14ac:dyDescent="0.35">
      <c r="A5016" s="3">
        <v>5005</v>
      </c>
      <c r="B5016" s="3">
        <v>0.50044999999999995</v>
      </c>
      <c r="C5016" s="3">
        <v>0.96025000000000005</v>
      </c>
      <c r="D5016" s="3">
        <v>0.82604999999999995</v>
      </c>
      <c r="E5016" s="3">
        <v>0.58521512431066558</v>
      </c>
      <c r="F5016" s="3">
        <v>-1.5032468105128887</v>
      </c>
      <c r="G5016" s="17">
        <v>-0.47079399095788449</v>
      </c>
      <c r="H5016" s="17">
        <v>-1.5291674264376507</v>
      </c>
    </row>
    <row r="5017" spans="1:8" x14ac:dyDescent="0.35">
      <c r="A5017" s="3">
        <v>5006</v>
      </c>
      <c r="B5017" s="3">
        <v>0.50055000000000005</v>
      </c>
      <c r="C5017" s="3">
        <v>0.65785000000000005</v>
      </c>
      <c r="D5017" s="3">
        <v>0.73965000000000003</v>
      </c>
      <c r="E5017" s="3">
        <v>-1.0335692443599147</v>
      </c>
      <c r="F5017" s="3">
        <v>-1.1686241782762123</v>
      </c>
      <c r="G5017" s="17">
        <v>0.64533964311178083</v>
      </c>
      <c r="H5017" s="17">
        <v>0.98497575855208985</v>
      </c>
    </row>
    <row r="5018" spans="1:8" x14ac:dyDescent="0.35">
      <c r="A5018" s="3">
        <v>5007</v>
      </c>
      <c r="B5018" s="3">
        <v>0.50065000000000004</v>
      </c>
      <c r="C5018" s="3">
        <v>0.24135000000000001</v>
      </c>
      <c r="D5018" s="3">
        <v>0.77444999999999997</v>
      </c>
      <c r="E5018" s="3">
        <v>-0.32347837204851249</v>
      </c>
      <c r="F5018" s="3">
        <v>1.6036251064547871</v>
      </c>
      <c r="G5018" s="17">
        <v>1.2775157182804788</v>
      </c>
      <c r="H5018" s="17">
        <v>1.0880712170753442</v>
      </c>
    </row>
    <row r="5019" spans="1:8" x14ac:dyDescent="0.35">
      <c r="A5019" s="3">
        <v>5008</v>
      </c>
      <c r="B5019" s="3">
        <v>0.50075000000000003</v>
      </c>
      <c r="C5019" s="3">
        <v>0.56664999999999999</v>
      </c>
      <c r="D5019" s="3">
        <v>0.43385000000000001</v>
      </c>
      <c r="E5019" s="3">
        <v>0.62586709838197019</v>
      </c>
      <c r="F5019" s="3">
        <v>-0.71064804428967832</v>
      </c>
      <c r="G5019" s="17">
        <v>-1.0365989163884144</v>
      </c>
      <c r="H5019" s="17">
        <v>1.1983221300896976</v>
      </c>
    </row>
    <row r="5020" spans="1:8" x14ac:dyDescent="0.35">
      <c r="A5020" s="3">
        <v>5009</v>
      </c>
      <c r="B5020" s="3">
        <v>0.50085000000000002</v>
      </c>
      <c r="C5020" s="3">
        <v>3.3450000000000001E-2</v>
      </c>
      <c r="D5020" s="3">
        <v>0.22555</v>
      </c>
      <c r="E5020" s="3">
        <v>1.4365103086704267</v>
      </c>
      <c r="F5020" s="3">
        <v>1.4419824297424755</v>
      </c>
      <c r="G5020" s="17">
        <v>-0.91507742552382498</v>
      </c>
      <c r="H5020" s="17">
        <v>1.1908812560667734</v>
      </c>
    </row>
    <row r="5021" spans="1:8" x14ac:dyDescent="0.35">
      <c r="A5021" s="3">
        <v>5010</v>
      </c>
      <c r="B5021" s="3">
        <v>0.50095000000000001</v>
      </c>
      <c r="C5021" s="3">
        <v>0.19685</v>
      </c>
      <c r="D5021" s="3">
        <v>0.40325</v>
      </c>
      <c r="E5021" s="3">
        <v>0.42264459481288469</v>
      </c>
      <c r="F5021" s="3">
        <v>0.55308846592187211</v>
      </c>
      <c r="G5021" s="17">
        <v>1.3327483376361653</v>
      </c>
      <c r="H5021" s="17">
        <v>0.57801228907804703</v>
      </c>
    </row>
    <row r="5022" spans="1:8" x14ac:dyDescent="0.35">
      <c r="A5022" s="3">
        <v>5011</v>
      </c>
      <c r="B5022" s="3">
        <v>0.50105</v>
      </c>
      <c r="C5022" s="3">
        <v>0.55164999999999997</v>
      </c>
      <c r="D5022" s="3">
        <v>0.46594999999999998</v>
      </c>
      <c r="E5022" s="3">
        <v>-1.2073745857189244</v>
      </c>
      <c r="F5022" s="3">
        <v>1.7709840324041661</v>
      </c>
      <c r="G5022" s="17">
        <v>0.62410302606855472</v>
      </c>
      <c r="H5022" s="17">
        <v>0.93675329973782118</v>
      </c>
    </row>
    <row r="5023" spans="1:8" x14ac:dyDescent="0.35">
      <c r="A5023" s="3">
        <v>5012</v>
      </c>
      <c r="B5023" s="3">
        <v>0.50114999999999998</v>
      </c>
      <c r="C5023" s="3">
        <v>0.22764999999999999</v>
      </c>
      <c r="D5023" s="3">
        <v>0.56725000000000003</v>
      </c>
      <c r="E5023" s="3">
        <v>-0.82532962228528794</v>
      </c>
      <c r="F5023" s="3">
        <v>-0.64620508921232744</v>
      </c>
      <c r="G5023" s="17">
        <v>-1.2610607816857828</v>
      </c>
      <c r="H5023" s="17">
        <v>1.1030631423740076</v>
      </c>
    </row>
    <row r="5024" spans="1:8" x14ac:dyDescent="0.35">
      <c r="A5024" s="3">
        <v>5013</v>
      </c>
      <c r="B5024" s="3">
        <v>0.50124999999999997</v>
      </c>
      <c r="C5024" s="3">
        <v>0.74014999999999997</v>
      </c>
      <c r="D5024" s="3">
        <v>0.31245000000000001</v>
      </c>
      <c r="E5024" s="3">
        <v>-0.45285751433894694</v>
      </c>
      <c r="F5024" s="3">
        <v>0.92068352063135972</v>
      </c>
      <c r="G5024" s="17">
        <v>-0.26573829168895297</v>
      </c>
      <c r="H5024" s="17">
        <v>-1.5777779185710001</v>
      </c>
    </row>
    <row r="5025" spans="1:8" x14ac:dyDescent="0.35">
      <c r="A5025" s="3">
        <v>5014</v>
      </c>
      <c r="B5025" s="3">
        <v>0.50134999999999996</v>
      </c>
      <c r="C5025" s="3">
        <v>0.98645000000000005</v>
      </c>
      <c r="D5025" s="3">
        <v>0.57464999999999999</v>
      </c>
      <c r="E5025" s="3">
        <v>1.3373052380681694</v>
      </c>
      <c r="F5025" s="3">
        <v>7.722257683967014E-2</v>
      </c>
      <c r="G5025" s="17">
        <v>-1.2463712669315317</v>
      </c>
      <c r="H5025" s="17">
        <v>0.48487907268708419</v>
      </c>
    </row>
    <row r="5026" spans="1:8" x14ac:dyDescent="0.35">
      <c r="A5026" s="3">
        <v>5015</v>
      </c>
      <c r="B5026" s="3">
        <v>0.50144999999999995</v>
      </c>
      <c r="C5026" s="3">
        <v>0.32114999999999999</v>
      </c>
      <c r="D5026" s="3">
        <v>0.99975000000000003</v>
      </c>
      <c r="E5026" s="3">
        <v>0.71803139114617964</v>
      </c>
      <c r="F5026" s="3">
        <v>0.40778783841850075</v>
      </c>
      <c r="G5026" s="17">
        <v>-0.61420535682982336</v>
      </c>
      <c r="H5026" s="17">
        <v>0.69434729865641831</v>
      </c>
    </row>
    <row r="5027" spans="1:8" x14ac:dyDescent="0.35">
      <c r="A5027" s="3">
        <v>5016</v>
      </c>
      <c r="B5027" s="3">
        <v>0.50155000000000005</v>
      </c>
      <c r="C5027" s="3">
        <v>9.8049999999999998E-2</v>
      </c>
      <c r="D5027" s="3">
        <v>0.63744999999999996</v>
      </c>
      <c r="E5027" s="3">
        <v>-1.4819324032493084</v>
      </c>
      <c r="F5027" s="3">
        <v>-0.36898276889912907</v>
      </c>
      <c r="G5027" s="17">
        <v>-0.63324571400196672</v>
      </c>
      <c r="H5027" s="17">
        <v>0.64034006857676262</v>
      </c>
    </row>
    <row r="5028" spans="1:8" x14ac:dyDescent="0.35">
      <c r="A5028" s="3">
        <v>5017</v>
      </c>
      <c r="B5028" s="3">
        <v>0.50165000000000004</v>
      </c>
      <c r="C5028" s="3">
        <v>0.33934999999999998</v>
      </c>
      <c r="D5028" s="3">
        <v>0.77944999999999998</v>
      </c>
      <c r="E5028" s="3">
        <v>0.23395634524523096</v>
      </c>
      <c r="F5028" s="3">
        <v>1.862387198478872</v>
      </c>
      <c r="G5028" s="17">
        <v>1.2797359633916541</v>
      </c>
      <c r="H5028" s="17">
        <v>-0.96035194798679679</v>
      </c>
    </row>
    <row r="5029" spans="1:8" x14ac:dyDescent="0.35">
      <c r="A5029" s="3">
        <v>5018</v>
      </c>
      <c r="B5029" s="3">
        <v>0.50175000000000003</v>
      </c>
      <c r="C5029" s="3">
        <v>0.15135000000000001</v>
      </c>
      <c r="D5029" s="3">
        <v>0.16755</v>
      </c>
      <c r="E5029" s="3">
        <v>0.61511902433192267</v>
      </c>
      <c r="F5029" s="3">
        <v>0.56735391254956968</v>
      </c>
      <c r="G5029" s="17">
        <v>-1.3962861202145507</v>
      </c>
      <c r="H5029" s="17">
        <v>0.7456188366683949</v>
      </c>
    </row>
    <row r="5030" spans="1:8" x14ac:dyDescent="0.35">
      <c r="A5030" s="3">
        <v>5019</v>
      </c>
      <c r="B5030" s="3">
        <v>0.50185000000000002</v>
      </c>
      <c r="C5030" s="3">
        <v>0.62304999999999999</v>
      </c>
      <c r="D5030" s="3">
        <v>0.70194999999999996</v>
      </c>
      <c r="E5030" s="3">
        <v>-1.1897482698967103</v>
      </c>
      <c r="F5030" s="3">
        <v>-0.34866226588196458</v>
      </c>
      <c r="G5030" s="17">
        <v>1.1882152079452633</v>
      </c>
      <c r="H5030" s="17">
        <v>1.1529518883617444</v>
      </c>
    </row>
    <row r="5031" spans="1:8" x14ac:dyDescent="0.35">
      <c r="A5031" s="3">
        <v>5020</v>
      </c>
      <c r="B5031" s="3">
        <v>0.50195000000000001</v>
      </c>
      <c r="C5031" s="3">
        <v>0.48925000000000002</v>
      </c>
      <c r="D5031" s="3">
        <v>0.89175000000000004</v>
      </c>
      <c r="E5031" s="3">
        <v>0.3131060446138183</v>
      </c>
      <c r="F5031" s="3">
        <v>2.1788573036961929</v>
      </c>
      <c r="G5031" s="17">
        <v>1.9719525956896529</v>
      </c>
      <c r="H5031" s="17">
        <v>-0.33377082010391484</v>
      </c>
    </row>
    <row r="5032" spans="1:8" x14ac:dyDescent="0.35">
      <c r="A5032" s="3">
        <v>5021</v>
      </c>
      <c r="B5032" s="3">
        <v>0.50205</v>
      </c>
      <c r="C5032" s="3">
        <v>0.51254999999999995</v>
      </c>
      <c r="D5032" s="3">
        <v>0.69245000000000001</v>
      </c>
      <c r="E5032" s="3">
        <v>1.8700444214663066</v>
      </c>
      <c r="F5032" s="3">
        <v>0.99027173000516566</v>
      </c>
      <c r="G5032" s="17">
        <v>-0.33105651411922971</v>
      </c>
      <c r="H5032" s="17">
        <v>-1.5653758604434989</v>
      </c>
    </row>
    <row r="5033" spans="1:8" x14ac:dyDescent="0.35">
      <c r="A5033" s="3">
        <v>5022</v>
      </c>
      <c r="B5033" s="3">
        <v>0.50214999999999999</v>
      </c>
      <c r="C5033" s="3">
        <v>0.58814999999999995</v>
      </c>
      <c r="D5033" s="3">
        <v>9.1649999999999995E-2</v>
      </c>
      <c r="E5033" s="3">
        <v>8.3607977042008369E-2</v>
      </c>
      <c r="F5033" s="3">
        <v>0.5538449920903008</v>
      </c>
      <c r="G5033" s="17">
        <v>1.0210540477392467</v>
      </c>
      <c r="H5033" s="17">
        <v>1.1994455245384452</v>
      </c>
    </row>
    <row r="5034" spans="1:8" x14ac:dyDescent="0.35">
      <c r="A5034" s="3">
        <v>5023</v>
      </c>
      <c r="B5034" s="3">
        <v>0.50224999999999997</v>
      </c>
      <c r="C5034" s="3">
        <v>0.65634999999999999</v>
      </c>
      <c r="D5034" s="3">
        <v>0.49745</v>
      </c>
      <c r="E5034" s="3">
        <v>-0.15701814261585831</v>
      </c>
      <c r="F5034" s="3">
        <v>4.9049816516336407E-2</v>
      </c>
      <c r="G5034" s="17">
        <v>-0.38850821372685768</v>
      </c>
      <c r="H5034" s="17">
        <v>-1.5521151271303189</v>
      </c>
    </row>
    <row r="5035" spans="1:8" x14ac:dyDescent="0.35">
      <c r="A5035" s="3">
        <v>5024</v>
      </c>
      <c r="B5035" s="3">
        <v>0.50234999999999996</v>
      </c>
      <c r="C5035" s="3">
        <v>0.24035000000000001</v>
      </c>
      <c r="D5035" s="3">
        <v>0.12105</v>
      </c>
      <c r="E5035" s="3">
        <v>8.4423710629330517E-2</v>
      </c>
      <c r="F5035" s="3">
        <v>-0.92430263082161168</v>
      </c>
      <c r="G5035" s="17">
        <v>-0.15088524160748309</v>
      </c>
      <c r="H5035" s="17">
        <v>-1.5928696255077035</v>
      </c>
    </row>
    <row r="5036" spans="1:8" x14ac:dyDescent="0.35">
      <c r="A5036" s="3">
        <v>5025</v>
      </c>
      <c r="B5036" s="3">
        <v>0.50244999999999995</v>
      </c>
      <c r="C5036" s="3">
        <v>0.53005000000000002</v>
      </c>
      <c r="D5036" s="3">
        <v>0.80415000000000003</v>
      </c>
      <c r="E5036" s="3">
        <v>0.71381177701348797</v>
      </c>
      <c r="F5036" s="3">
        <v>0.55228245378860386</v>
      </c>
      <c r="G5036" s="17">
        <v>1.9712407462839352</v>
      </c>
      <c r="H5036" s="17">
        <v>-0.3379495823195442</v>
      </c>
    </row>
    <row r="5037" spans="1:8" x14ac:dyDescent="0.35">
      <c r="A5037" s="3">
        <v>5026</v>
      </c>
      <c r="B5037" s="3">
        <v>0.50255000000000005</v>
      </c>
      <c r="C5037" s="3">
        <v>0.18275</v>
      </c>
      <c r="D5037" s="3">
        <v>0.77524999999999999</v>
      </c>
      <c r="E5037" s="3">
        <v>0.19844999805332125</v>
      </c>
      <c r="F5037" s="3">
        <v>0.22524530086560915</v>
      </c>
      <c r="G5037" s="17">
        <v>-1.5756599559947262</v>
      </c>
      <c r="H5037" s="17">
        <v>-0.27802104789871224</v>
      </c>
    </row>
    <row r="5038" spans="1:8" x14ac:dyDescent="0.35">
      <c r="A5038" s="3">
        <v>5027</v>
      </c>
      <c r="B5038" s="3">
        <v>0.50265000000000004</v>
      </c>
      <c r="C5038" s="3">
        <v>8.7550000000000003E-2</v>
      </c>
      <c r="D5038" s="3">
        <v>0.11075</v>
      </c>
      <c r="E5038" s="3">
        <v>1.0132226528055381</v>
      </c>
      <c r="F5038" s="3">
        <v>-5.2431213273577422E-2</v>
      </c>
      <c r="G5038" s="17">
        <v>1.4241980479169816</v>
      </c>
      <c r="H5038" s="17">
        <v>-1.4041580823787112</v>
      </c>
    </row>
    <row r="5039" spans="1:8" x14ac:dyDescent="0.35">
      <c r="A5039" s="3">
        <v>5028</v>
      </c>
      <c r="B5039" s="3">
        <v>0.50275000000000003</v>
      </c>
      <c r="C5039" s="3">
        <v>0.27515000000000001</v>
      </c>
      <c r="D5039" s="3">
        <v>0.81674999999999998</v>
      </c>
      <c r="E5039" s="3">
        <v>-1.2943182254407777</v>
      </c>
      <c r="F5039" s="3">
        <v>-2.4784942025626355</v>
      </c>
      <c r="G5039" s="17">
        <v>0.60388878353493003</v>
      </c>
      <c r="H5039" s="17">
        <v>0.85564085001653467</v>
      </c>
    </row>
    <row r="5040" spans="1:8" x14ac:dyDescent="0.35">
      <c r="A5040" s="3">
        <v>5029</v>
      </c>
      <c r="B5040" s="3">
        <v>0.50285000000000002</v>
      </c>
      <c r="C5040" s="3">
        <v>3.7249999999999998E-2</v>
      </c>
      <c r="D5040" s="3">
        <v>9.8049999999999998E-2</v>
      </c>
      <c r="E5040" s="3">
        <v>-0.16197458784006069</v>
      </c>
      <c r="F5040" s="3">
        <v>-0.63675875798482262</v>
      </c>
      <c r="G5040" s="17">
        <v>-0.918491342097153</v>
      </c>
      <c r="H5040" s="17">
        <v>0.40839262176654967</v>
      </c>
    </row>
    <row r="5041" spans="1:8" x14ac:dyDescent="0.35">
      <c r="A5041" s="3">
        <v>5030</v>
      </c>
      <c r="B5041" s="3">
        <v>0.50295000000000001</v>
      </c>
      <c r="C5041" s="3">
        <v>0.49214999999999998</v>
      </c>
      <c r="D5041" s="3">
        <v>0.73045000000000004</v>
      </c>
      <c r="E5041" s="3">
        <v>-1.34380912646752</v>
      </c>
      <c r="F5041" s="3">
        <v>1.0709706177707796</v>
      </c>
      <c r="G5041" s="17">
        <v>-0.94140762851782978</v>
      </c>
      <c r="H5041" s="17">
        <v>1.1956853977645567</v>
      </c>
    </row>
    <row r="5042" spans="1:8" x14ac:dyDescent="0.35">
      <c r="A5042" s="3">
        <v>5031</v>
      </c>
      <c r="B5042" s="3">
        <v>0.50305</v>
      </c>
      <c r="C5042" s="3">
        <v>0.47785</v>
      </c>
      <c r="D5042" s="3">
        <v>8.6449999999999999E-2</v>
      </c>
      <c r="E5042" s="3">
        <v>1.0099192146660121</v>
      </c>
      <c r="F5042" s="3">
        <v>0.27192310158704036</v>
      </c>
      <c r="G5042" s="17">
        <v>-1.3350500221385293</v>
      </c>
      <c r="H5042" s="17">
        <v>0.58150175592245368</v>
      </c>
    </row>
    <row r="5043" spans="1:8" x14ac:dyDescent="0.35">
      <c r="A5043" s="3">
        <v>5032</v>
      </c>
      <c r="B5043" s="3">
        <v>0.50314999999999999</v>
      </c>
      <c r="C5043" s="3">
        <v>0.59845000000000004</v>
      </c>
      <c r="D5043" s="3">
        <v>0.94194999999999995</v>
      </c>
      <c r="E5043" s="3">
        <v>0.95700351630104363</v>
      </c>
      <c r="F5043" s="3">
        <v>-1.5571576354920784</v>
      </c>
      <c r="G5043" s="17">
        <v>0.81611899101806651</v>
      </c>
      <c r="H5043" s="17">
        <v>-1.3762084843873232</v>
      </c>
    </row>
    <row r="5044" spans="1:8" x14ac:dyDescent="0.35">
      <c r="A5044" s="3">
        <v>5033</v>
      </c>
      <c r="B5044" s="3">
        <v>0.50324999999999998</v>
      </c>
      <c r="C5044" s="3">
        <v>0.80125000000000002</v>
      </c>
      <c r="D5044" s="3">
        <v>0.92174999999999996</v>
      </c>
      <c r="E5044" s="3">
        <v>-0.58691591849122293</v>
      </c>
      <c r="F5044" s="3">
        <v>0.7186917368654524</v>
      </c>
      <c r="G5044" s="17">
        <v>0.73017107576036144</v>
      </c>
      <c r="H5044" s="17">
        <v>1.0952835106193359</v>
      </c>
    </row>
    <row r="5045" spans="1:8" x14ac:dyDescent="0.35">
      <c r="A5045" s="3">
        <v>5034</v>
      </c>
      <c r="B5045" s="3">
        <v>0.50334999999999996</v>
      </c>
      <c r="C5045" s="3">
        <v>0.64664999999999995</v>
      </c>
      <c r="D5045" s="3">
        <v>9.9949999999999997E-2</v>
      </c>
      <c r="E5045" s="3">
        <v>5.041351697524795E-2</v>
      </c>
      <c r="F5045" s="3">
        <v>-0.18455324469636078</v>
      </c>
      <c r="G5045" s="17">
        <v>-1.0459601879370692</v>
      </c>
      <c r="H5045" s="17">
        <v>0.40264919639594382</v>
      </c>
    </row>
    <row r="5046" spans="1:8" x14ac:dyDescent="0.35">
      <c r="A5046" s="3">
        <v>5035</v>
      </c>
      <c r="B5046" s="3">
        <v>0.50344999999999995</v>
      </c>
      <c r="C5046" s="3">
        <v>0.96924999999999994</v>
      </c>
      <c r="D5046" s="3">
        <v>0.76014999999999999</v>
      </c>
      <c r="E5046" s="3">
        <v>-2.3294072618584073E-3</v>
      </c>
      <c r="F5046" s="3">
        <v>-0.19967914918376839</v>
      </c>
      <c r="G5046" s="17">
        <v>-0.23673701607547451</v>
      </c>
      <c r="H5046" s="17">
        <v>-1.5823892015618914</v>
      </c>
    </row>
    <row r="5047" spans="1:8" x14ac:dyDescent="0.35">
      <c r="A5047" s="3">
        <v>5036</v>
      </c>
      <c r="B5047" s="3">
        <v>0.50355000000000005</v>
      </c>
      <c r="C5047" s="3">
        <v>0.16225000000000001</v>
      </c>
      <c r="D5047" s="3">
        <v>0.47384999999999999</v>
      </c>
      <c r="E5047" s="3">
        <v>0.7549159560526657</v>
      </c>
      <c r="F5047" s="3">
        <v>-5.6306726589559583E-2</v>
      </c>
      <c r="G5047" s="17">
        <v>0.70270360761298545</v>
      </c>
      <c r="H5047" s="17">
        <v>1.872487019941045</v>
      </c>
    </row>
    <row r="5048" spans="1:8" x14ac:dyDescent="0.35">
      <c r="A5048" s="3">
        <v>5037</v>
      </c>
      <c r="B5048" s="3">
        <v>0.50365000000000004</v>
      </c>
      <c r="C5048" s="3">
        <v>0.91464999999999996</v>
      </c>
      <c r="D5048" s="3">
        <v>0.22375</v>
      </c>
      <c r="E5048" s="3">
        <v>0.42918253432866765</v>
      </c>
      <c r="F5048" s="3">
        <v>0.56090043219018648</v>
      </c>
      <c r="G5048" s="17">
        <v>0.96673520477036878</v>
      </c>
      <c r="H5048" s="17">
        <v>1.7508349562016388</v>
      </c>
    </row>
    <row r="5049" spans="1:8" x14ac:dyDescent="0.35">
      <c r="A5049" s="3">
        <v>5038</v>
      </c>
      <c r="B5049" s="3">
        <v>0.50375000000000003</v>
      </c>
      <c r="C5049" s="3">
        <v>8.8650000000000007E-2</v>
      </c>
      <c r="D5049" s="3">
        <v>0.25895000000000001</v>
      </c>
      <c r="E5049" s="3">
        <v>1.3302700329465378</v>
      </c>
      <c r="F5049" s="3">
        <v>0.75019022801313628</v>
      </c>
      <c r="G5049" s="17">
        <v>1.280443726071756</v>
      </c>
      <c r="H5049" s="17">
        <v>0.51477847818407907</v>
      </c>
    </row>
    <row r="5050" spans="1:8" x14ac:dyDescent="0.35">
      <c r="A5050" s="3">
        <v>5039</v>
      </c>
      <c r="B5050" s="3">
        <v>0.50385000000000002</v>
      </c>
      <c r="C5050" s="3">
        <v>0.22835</v>
      </c>
      <c r="D5050" s="3">
        <v>0.77954999999999997</v>
      </c>
      <c r="E5050" s="3">
        <v>0.29932254061325986</v>
      </c>
      <c r="F5050" s="3">
        <v>0.88582372515812502</v>
      </c>
      <c r="G5050" s="17">
        <v>0.58069898444167778</v>
      </c>
      <c r="H5050" s="17">
        <v>1.9138413438601445</v>
      </c>
    </row>
    <row r="5051" spans="1:8" x14ac:dyDescent="0.35">
      <c r="A5051" s="3">
        <v>5040</v>
      </c>
      <c r="B5051" s="3">
        <v>0.50395000000000001</v>
      </c>
      <c r="C5051" s="3">
        <v>0.76434999999999997</v>
      </c>
      <c r="D5051" s="3">
        <v>2.3349999999999999E-2</v>
      </c>
      <c r="E5051" s="3">
        <v>0.76042495834135648</v>
      </c>
      <c r="F5051" s="3">
        <v>5.0987202018556763E-2</v>
      </c>
      <c r="G5051" s="17">
        <v>-0.79999095252379282</v>
      </c>
      <c r="H5051" s="17">
        <v>1.1464049377934158</v>
      </c>
    </row>
    <row r="5052" spans="1:8" x14ac:dyDescent="0.35">
      <c r="A5052" s="3">
        <v>5041</v>
      </c>
      <c r="B5052" s="3">
        <v>0.50405</v>
      </c>
      <c r="C5052" s="3">
        <v>0.60724999999999996</v>
      </c>
      <c r="D5052" s="3">
        <v>0.69804999999999995</v>
      </c>
      <c r="E5052" s="3">
        <v>1.1658516095078157</v>
      </c>
      <c r="F5052" s="3">
        <v>-0.74327177301474256</v>
      </c>
      <c r="G5052" s="17">
        <v>-0.6345650901065929</v>
      </c>
      <c r="H5052" s="17">
        <v>0.63734291705801005</v>
      </c>
    </row>
    <row r="5053" spans="1:8" x14ac:dyDescent="0.35">
      <c r="A5053" s="3">
        <v>5042</v>
      </c>
      <c r="B5053" s="3">
        <v>0.50414999999999999</v>
      </c>
      <c r="C5053" s="3">
        <v>0.62285000000000001</v>
      </c>
      <c r="D5053" s="3">
        <v>0.15934999999999999</v>
      </c>
      <c r="E5053" s="3">
        <v>0.10215652230727004</v>
      </c>
      <c r="F5053" s="3">
        <v>-0.8173507117851313</v>
      </c>
      <c r="G5053" s="17">
        <v>1.9684186792017639</v>
      </c>
      <c r="H5053" s="17">
        <v>0.35401681226967768</v>
      </c>
    </row>
    <row r="5054" spans="1:8" x14ac:dyDescent="0.35">
      <c r="A5054" s="3">
        <v>5043</v>
      </c>
      <c r="B5054" s="3">
        <v>0.50424999999999998</v>
      </c>
      <c r="C5054" s="3">
        <v>0.76365000000000005</v>
      </c>
      <c r="D5054" s="3">
        <v>3.755E-2</v>
      </c>
      <c r="E5054" s="3">
        <v>0.47309253808124352</v>
      </c>
      <c r="F5054" s="3">
        <v>0.75810670742195252</v>
      </c>
      <c r="G5054" s="17">
        <v>-0.21535181138202758</v>
      </c>
      <c r="H5054" s="17">
        <v>1.988372097303339</v>
      </c>
    </row>
    <row r="5055" spans="1:8" x14ac:dyDescent="0.35">
      <c r="A5055" s="3">
        <v>5044</v>
      </c>
      <c r="B5055" s="3">
        <v>0.50434999999999997</v>
      </c>
      <c r="C5055" s="3">
        <v>0.97614999999999996</v>
      </c>
      <c r="D5055" s="3">
        <v>0.77285000000000004</v>
      </c>
      <c r="E5055" s="3">
        <v>2.6842599150448545</v>
      </c>
      <c r="F5055" s="3">
        <v>-0.82452764650463384</v>
      </c>
      <c r="G5055" s="17">
        <v>-1.3391170128832992</v>
      </c>
      <c r="H5055" s="17">
        <v>1.0121312131043152</v>
      </c>
    </row>
    <row r="5056" spans="1:8" x14ac:dyDescent="0.35">
      <c r="A5056" s="3">
        <v>5045</v>
      </c>
      <c r="B5056" s="3">
        <v>0.50444999999999995</v>
      </c>
      <c r="C5056" s="3">
        <v>0.81925000000000003</v>
      </c>
      <c r="D5056" s="3">
        <v>0.69415000000000004</v>
      </c>
      <c r="E5056" s="3">
        <v>0.52927172354997953</v>
      </c>
      <c r="F5056" s="3">
        <v>-1.0227270939503259</v>
      </c>
      <c r="G5056" s="17">
        <v>0.67050224101662426</v>
      </c>
      <c r="H5056" s="17">
        <v>1.0267845383286374</v>
      </c>
    </row>
    <row r="5057" spans="1:8" x14ac:dyDescent="0.35">
      <c r="A5057" s="3">
        <v>5046</v>
      </c>
      <c r="B5057" s="3">
        <v>0.50455000000000005</v>
      </c>
      <c r="C5057" s="3">
        <v>0.12295</v>
      </c>
      <c r="D5057" s="3">
        <v>0.75644999999999996</v>
      </c>
      <c r="E5057" s="3">
        <v>-0.63464486536536657</v>
      </c>
      <c r="F5057" s="3">
        <v>1.5880471411467849</v>
      </c>
      <c r="G5057" s="17">
        <v>1.3986807024433745</v>
      </c>
      <c r="H5057" s="17">
        <v>0.76753929299510626</v>
      </c>
    </row>
    <row r="5058" spans="1:8" x14ac:dyDescent="0.35">
      <c r="A5058" s="3">
        <v>5047</v>
      </c>
      <c r="B5058" s="3">
        <v>0.50465000000000004</v>
      </c>
      <c r="C5058" s="3">
        <v>0.86995</v>
      </c>
      <c r="D5058" s="3">
        <v>2.1149999999999999E-2</v>
      </c>
      <c r="E5058" s="3">
        <v>-1.8059019789478705</v>
      </c>
      <c r="F5058" s="3">
        <v>-3.0314916071135008E-2</v>
      </c>
      <c r="G5058" s="17">
        <v>-0.36895778229529475</v>
      </c>
      <c r="H5058" s="17">
        <v>-1.5568783365708889</v>
      </c>
    </row>
    <row r="5059" spans="1:8" x14ac:dyDescent="0.35">
      <c r="A5059" s="3">
        <v>5048</v>
      </c>
      <c r="B5059" s="3">
        <v>0.50475000000000003</v>
      </c>
      <c r="C5059" s="3">
        <v>0.63465000000000005</v>
      </c>
      <c r="D5059" s="3">
        <v>0.76495000000000002</v>
      </c>
      <c r="E5059" s="3">
        <v>-0.87394983948808613</v>
      </c>
      <c r="F5059" s="3">
        <v>0.44760390342906553</v>
      </c>
      <c r="G5059" s="17">
        <v>1.8987210001873713</v>
      </c>
      <c r="H5059" s="17">
        <v>0.62837772354489818</v>
      </c>
    </row>
    <row r="5060" spans="1:8" x14ac:dyDescent="0.35">
      <c r="A5060" s="3">
        <v>5049</v>
      </c>
      <c r="B5060" s="3">
        <v>0.50485000000000002</v>
      </c>
      <c r="C5060" s="3">
        <v>0.42514999999999997</v>
      </c>
      <c r="D5060" s="3">
        <v>0.56664999999999999</v>
      </c>
      <c r="E5060" s="3">
        <v>-0.52251847104342686</v>
      </c>
      <c r="F5060" s="3">
        <v>0.4530225296375866</v>
      </c>
      <c r="G5060" s="17">
        <v>-0.21861710994055222</v>
      </c>
      <c r="H5060" s="17">
        <v>-1.5849941827152683</v>
      </c>
    </row>
    <row r="5061" spans="1:8" x14ac:dyDescent="0.35">
      <c r="A5061" s="3">
        <v>5050</v>
      </c>
      <c r="B5061" s="3">
        <v>0.50495000000000001</v>
      </c>
      <c r="C5061" s="3">
        <v>0.68735000000000002</v>
      </c>
      <c r="D5061" s="3">
        <v>0.40494999999999998</v>
      </c>
      <c r="E5061" s="3">
        <v>1.2086049201795179</v>
      </c>
      <c r="F5061" s="3">
        <v>-2.2976797841278978</v>
      </c>
      <c r="G5061" s="17">
        <v>-1.3840673234355905</v>
      </c>
      <c r="H5061" s="17">
        <v>0.68823108182942117</v>
      </c>
    </row>
    <row r="5062" spans="1:8" x14ac:dyDescent="0.35">
      <c r="A5062" s="3">
        <v>5051</v>
      </c>
      <c r="B5062" s="3">
        <v>0.50505</v>
      </c>
      <c r="C5062" s="3">
        <v>0.87575000000000003</v>
      </c>
      <c r="D5062" s="3">
        <v>0.59914999999999996</v>
      </c>
      <c r="E5062" s="3">
        <v>-0.95257126619985344</v>
      </c>
      <c r="F5062" s="3">
        <v>-0.29969844100892279</v>
      </c>
      <c r="G5062" s="17">
        <v>-1.4297976482507351</v>
      </c>
      <c r="H5062" s="17">
        <v>1.3984558216320839</v>
      </c>
    </row>
    <row r="5063" spans="1:8" x14ac:dyDescent="0.35">
      <c r="A5063" s="3">
        <v>5052</v>
      </c>
      <c r="B5063" s="3">
        <v>0.50514999999999999</v>
      </c>
      <c r="C5063" s="3">
        <v>0.29875000000000002</v>
      </c>
      <c r="D5063" s="3">
        <v>0.87955000000000005</v>
      </c>
      <c r="E5063" s="3">
        <v>0.24825907589283983</v>
      </c>
      <c r="F5063" s="3">
        <v>1.0614865615381008</v>
      </c>
      <c r="G5063" s="17">
        <v>1.3543717267691122</v>
      </c>
      <c r="H5063" s="17">
        <v>0.98552810910122945</v>
      </c>
    </row>
    <row r="5064" spans="1:8" x14ac:dyDescent="0.35">
      <c r="A5064" s="3">
        <v>5053</v>
      </c>
      <c r="B5064" s="3">
        <v>0.50524999999999998</v>
      </c>
      <c r="C5064" s="3">
        <v>0.86824999999999997</v>
      </c>
      <c r="D5064" s="3">
        <v>0.83035000000000003</v>
      </c>
      <c r="E5064" s="3">
        <v>-0.90296460407884593</v>
      </c>
      <c r="F5064" s="3">
        <v>-1.2057506616253777</v>
      </c>
      <c r="G5064" s="17">
        <v>1.3590391100496457</v>
      </c>
      <c r="H5064" s="17">
        <v>0.97632616781056192</v>
      </c>
    </row>
    <row r="5065" spans="1:8" x14ac:dyDescent="0.35">
      <c r="A5065" s="3">
        <v>5054</v>
      </c>
      <c r="B5065" s="3">
        <v>0.50534999999999997</v>
      </c>
      <c r="C5065" s="3">
        <v>0.37325000000000003</v>
      </c>
      <c r="D5065" s="3">
        <v>0.16835</v>
      </c>
      <c r="E5065" s="3">
        <v>0.20149569008325607</v>
      </c>
      <c r="F5065" s="3">
        <v>8.8150519000564045E-2</v>
      </c>
      <c r="G5065" s="17">
        <v>1.3988627262912401</v>
      </c>
      <c r="H5065" s="17">
        <v>0.7698582419968687</v>
      </c>
    </row>
    <row r="5066" spans="1:8" x14ac:dyDescent="0.35">
      <c r="A5066" s="3">
        <v>5055</v>
      </c>
      <c r="B5066" s="3">
        <v>0.50544999999999995</v>
      </c>
      <c r="C5066" s="3">
        <v>0.54244999999999999</v>
      </c>
      <c r="D5066" s="3">
        <v>0.69474999999999998</v>
      </c>
      <c r="E5066" s="3">
        <v>-0.85626690192864185</v>
      </c>
      <c r="F5066" s="3">
        <v>-0.35702948743967694</v>
      </c>
      <c r="G5066" s="17">
        <v>-0.81173474802394796</v>
      </c>
      <c r="H5066" s="17">
        <v>0.44707480268703742</v>
      </c>
    </row>
    <row r="5067" spans="1:8" x14ac:dyDescent="0.35">
      <c r="A5067" s="3">
        <v>5056</v>
      </c>
      <c r="B5067" s="3">
        <v>0.50555000000000005</v>
      </c>
      <c r="C5067" s="3">
        <v>0.92254999999999998</v>
      </c>
      <c r="D5067" s="3">
        <v>0.86024999999999996</v>
      </c>
      <c r="E5067" s="3">
        <v>0.98455013927656831</v>
      </c>
      <c r="F5067" s="3">
        <v>-1.0166072953803491</v>
      </c>
      <c r="G5067" s="17">
        <v>-1.0792239609962639</v>
      </c>
      <c r="H5067" s="17">
        <v>1.1920759671340013</v>
      </c>
    </row>
    <row r="5068" spans="1:8" x14ac:dyDescent="0.35">
      <c r="A5068" s="3">
        <v>5057</v>
      </c>
      <c r="B5068" s="3">
        <v>0.50565000000000004</v>
      </c>
      <c r="C5068" s="3">
        <v>0.19525000000000001</v>
      </c>
      <c r="D5068" s="3">
        <v>0.81715000000000004</v>
      </c>
      <c r="E5068" s="3">
        <v>2.5196970733831847</v>
      </c>
      <c r="F5068" s="3">
        <v>-0.95660563006016019</v>
      </c>
      <c r="G5068" s="17">
        <v>-1.3740690086783722</v>
      </c>
      <c r="H5068" s="17">
        <v>0.94167701558961459</v>
      </c>
    </row>
    <row r="5069" spans="1:8" x14ac:dyDescent="0.35">
      <c r="A5069" s="3">
        <v>5058</v>
      </c>
      <c r="B5069" s="3">
        <v>0.50575000000000003</v>
      </c>
      <c r="C5069" s="3">
        <v>0.67544999999999999</v>
      </c>
      <c r="D5069" s="3">
        <v>0.77064999999999995</v>
      </c>
      <c r="E5069" s="3">
        <v>-0.65715645848964932</v>
      </c>
      <c r="F5069" s="3">
        <v>-1.2345449132999888</v>
      </c>
      <c r="G5069" s="17">
        <v>-1.3999981286778784</v>
      </c>
      <c r="H5069" s="17">
        <v>0.80122354166069898</v>
      </c>
    </row>
    <row r="5070" spans="1:8" x14ac:dyDescent="0.35">
      <c r="A5070" s="3">
        <v>5059</v>
      </c>
      <c r="B5070" s="3">
        <v>0.50585000000000002</v>
      </c>
      <c r="C5070" s="3">
        <v>0.61455000000000004</v>
      </c>
      <c r="D5070" s="3">
        <v>0.30145</v>
      </c>
      <c r="E5070" s="3">
        <v>-1.0440856034445345</v>
      </c>
      <c r="F5070" s="3">
        <v>-2.1388073699518557</v>
      </c>
      <c r="G5070" s="17">
        <v>-1.237824384320253</v>
      </c>
      <c r="H5070" s="17">
        <v>0.47837978573682183</v>
      </c>
    </row>
    <row r="5071" spans="1:8" x14ac:dyDescent="0.35">
      <c r="A5071" s="3">
        <v>5060</v>
      </c>
      <c r="B5071" s="3">
        <v>0.50595000000000001</v>
      </c>
      <c r="C5071" s="3">
        <v>0.87075000000000002</v>
      </c>
      <c r="D5071" s="3">
        <v>0.33524999999999999</v>
      </c>
      <c r="E5071" s="3">
        <v>0.18070113538456736</v>
      </c>
      <c r="F5071" s="3">
        <v>0.90165478247622566</v>
      </c>
      <c r="G5071" s="17">
        <v>0.83761705539153442</v>
      </c>
      <c r="H5071" s="17">
        <v>0.43444319278628668</v>
      </c>
    </row>
    <row r="5072" spans="1:8" x14ac:dyDescent="0.35">
      <c r="A5072" s="3">
        <v>5061</v>
      </c>
      <c r="B5072" s="3">
        <v>0.50605</v>
      </c>
      <c r="C5072" s="3">
        <v>0.44135000000000002</v>
      </c>
      <c r="D5072" s="3">
        <v>0.32214999999999999</v>
      </c>
      <c r="E5072" s="3">
        <v>0.63890754128058713</v>
      </c>
      <c r="F5072" s="3">
        <v>-1.0360531479661599</v>
      </c>
      <c r="G5072" s="17">
        <v>-1.4421379510262116</v>
      </c>
      <c r="H5072" s="17">
        <v>-0.69299215739423814</v>
      </c>
    </row>
    <row r="5073" spans="1:8" x14ac:dyDescent="0.35">
      <c r="A5073" s="3">
        <v>5062</v>
      </c>
      <c r="B5073" s="3">
        <v>0.50614999999999999</v>
      </c>
      <c r="C5073" s="3">
        <v>0.77244999999999997</v>
      </c>
      <c r="D5073" s="3">
        <v>0.93725000000000003</v>
      </c>
      <c r="E5073" s="3">
        <v>1.3381645776383961</v>
      </c>
      <c r="F5073" s="3">
        <v>0.12160015707762875</v>
      </c>
      <c r="G5073" s="17">
        <v>-1.3959758512416016</v>
      </c>
      <c r="H5073" s="17">
        <v>0.85659615917612286</v>
      </c>
    </row>
    <row r="5074" spans="1:8" x14ac:dyDescent="0.35">
      <c r="A5074" s="3">
        <v>5063</v>
      </c>
      <c r="B5074" s="3">
        <v>0.50624999999999998</v>
      </c>
      <c r="C5074" s="3">
        <v>0.81174999999999997</v>
      </c>
      <c r="D5074" s="3">
        <v>0.58284999999999998</v>
      </c>
      <c r="E5074" s="3">
        <v>-0.38058196987134013</v>
      </c>
      <c r="F5074" s="3">
        <v>-1.4567483253276463</v>
      </c>
      <c r="G5074" s="17">
        <v>0.63747375059009914</v>
      </c>
      <c r="H5074" s="17">
        <v>0.96904058237237112</v>
      </c>
    </row>
    <row r="5075" spans="1:8" x14ac:dyDescent="0.35">
      <c r="A5075" s="3">
        <v>5064</v>
      </c>
      <c r="B5075" s="3">
        <v>0.50634999999999997</v>
      </c>
      <c r="C5075" s="3">
        <v>0.63324999999999998</v>
      </c>
      <c r="D5075" s="3">
        <v>0.60014999999999996</v>
      </c>
      <c r="E5075" s="3">
        <v>-0.17346483486609851</v>
      </c>
      <c r="F5075" s="3">
        <v>-0.39766857339308143</v>
      </c>
      <c r="G5075" s="17">
        <v>1.571919871119384</v>
      </c>
      <c r="H5075" s="17">
        <v>-0.29844248822850056</v>
      </c>
    </row>
    <row r="5076" spans="1:8" x14ac:dyDescent="0.35">
      <c r="A5076" s="3">
        <v>5065</v>
      </c>
      <c r="B5076" s="3">
        <v>0.50644999999999996</v>
      </c>
      <c r="C5076" s="3">
        <v>0.26045000000000001</v>
      </c>
      <c r="D5076" s="3">
        <v>0.39234999999999998</v>
      </c>
      <c r="E5076" s="3">
        <v>1.4989307520046868</v>
      </c>
      <c r="F5076" s="3">
        <v>-1.416639914756177</v>
      </c>
      <c r="G5076" s="17">
        <v>-1.5997058829745401</v>
      </c>
      <c r="H5076" s="17">
        <v>-3.0677157245209481E-2</v>
      </c>
    </row>
    <row r="5077" spans="1:8" x14ac:dyDescent="0.35">
      <c r="A5077" s="3">
        <v>5066</v>
      </c>
      <c r="B5077" s="3">
        <v>0.50654999999999994</v>
      </c>
      <c r="C5077" s="3">
        <v>7.3499999999999998E-3</v>
      </c>
      <c r="D5077" s="3">
        <v>0.22264999999999999</v>
      </c>
      <c r="E5077" s="3">
        <v>9.1519201196501157E-2</v>
      </c>
      <c r="F5077" s="3">
        <v>0.72832544540654809</v>
      </c>
      <c r="G5077" s="17">
        <v>-1.8349654498067263</v>
      </c>
      <c r="H5077" s="17">
        <v>0.79555125417260064</v>
      </c>
    </row>
    <row r="5078" spans="1:8" x14ac:dyDescent="0.35">
      <c r="A5078" s="3">
        <v>5067</v>
      </c>
      <c r="B5078" s="3">
        <v>0.50665000000000004</v>
      </c>
      <c r="C5078" s="3">
        <v>0.64275000000000004</v>
      </c>
      <c r="D5078" s="3">
        <v>0.35775000000000001</v>
      </c>
      <c r="E5078" s="3">
        <v>0.63674762444577837</v>
      </c>
      <c r="F5078" s="3">
        <v>0.39684114187266345</v>
      </c>
      <c r="G5078" s="17">
        <v>-1.5664455683245773</v>
      </c>
      <c r="H5078" s="17">
        <v>1.2434823205322589</v>
      </c>
    </row>
    <row r="5079" spans="1:8" x14ac:dyDescent="0.35">
      <c r="A5079" s="3">
        <v>5068</v>
      </c>
      <c r="B5079" s="3">
        <v>0.50675000000000003</v>
      </c>
      <c r="C5079" s="3">
        <v>0.97875000000000001</v>
      </c>
      <c r="D5079" s="3">
        <v>0.75795000000000001</v>
      </c>
      <c r="E5079" s="3">
        <v>3.2701213755458376E-2</v>
      </c>
      <c r="F5079" s="3">
        <v>1.6052191474803099</v>
      </c>
      <c r="G5079" s="17">
        <v>0.24421559157810971</v>
      </c>
      <c r="H5079" s="17">
        <v>-1.9850336885882198</v>
      </c>
    </row>
    <row r="5080" spans="1:8" x14ac:dyDescent="0.35">
      <c r="A5080" s="3">
        <v>5069</v>
      </c>
      <c r="B5080" s="3">
        <v>0.50685000000000002</v>
      </c>
      <c r="C5080" s="3">
        <v>0.33684999999999998</v>
      </c>
      <c r="D5080" s="3">
        <v>0.16844999999999999</v>
      </c>
      <c r="E5080" s="3">
        <v>1.3431218959064595</v>
      </c>
      <c r="F5080" s="3">
        <v>-0.10118356597168048</v>
      </c>
      <c r="G5080" s="17">
        <v>0.66224937073222068</v>
      </c>
      <c r="H5080" s="17">
        <v>0.58569994766865063</v>
      </c>
    </row>
    <row r="5081" spans="1:8" x14ac:dyDescent="0.35">
      <c r="A5081" s="3">
        <v>5070</v>
      </c>
      <c r="B5081" s="3">
        <v>0.50695000000000001</v>
      </c>
      <c r="C5081" s="3">
        <v>0.29615000000000002</v>
      </c>
      <c r="D5081" s="3">
        <v>0.41754999999999998</v>
      </c>
      <c r="E5081" s="3">
        <v>-8.6946028250005955E-2</v>
      </c>
      <c r="F5081" s="3">
        <v>-1.3026806220026397</v>
      </c>
      <c r="G5081" s="17">
        <v>-0.60291225979040108</v>
      </c>
      <c r="H5081" s="17">
        <v>0.84818014710681244</v>
      </c>
    </row>
    <row r="5082" spans="1:8" x14ac:dyDescent="0.35">
      <c r="A5082" s="3">
        <v>5071</v>
      </c>
      <c r="B5082" s="3">
        <v>0.50705</v>
      </c>
      <c r="C5082" s="3">
        <v>0.61185</v>
      </c>
      <c r="D5082" s="3">
        <v>0.19234999999999999</v>
      </c>
      <c r="E5082" s="3">
        <v>-0.89709293491906772</v>
      </c>
      <c r="F5082" s="3">
        <v>1.3360339615426176</v>
      </c>
      <c r="G5082" s="17">
        <v>1.3738917577433776</v>
      </c>
      <c r="H5082" s="17">
        <v>0.94214412928984259</v>
      </c>
    </row>
    <row r="5083" spans="1:8" x14ac:dyDescent="0.35">
      <c r="A5083" s="3">
        <v>5072</v>
      </c>
      <c r="B5083" s="3">
        <v>0.50714999999999999</v>
      </c>
      <c r="C5083" s="3">
        <v>0.75665000000000004</v>
      </c>
      <c r="D5083" s="3">
        <v>0.55764999999999998</v>
      </c>
      <c r="E5083" s="3">
        <v>-0.14012142390488333</v>
      </c>
      <c r="F5083" s="3">
        <v>8.6736429754243088E-2</v>
      </c>
      <c r="G5083" s="17">
        <v>-0.67371093450383612</v>
      </c>
      <c r="H5083" s="17">
        <v>1.0313772800809105</v>
      </c>
    </row>
    <row r="5084" spans="1:8" x14ac:dyDescent="0.35">
      <c r="A5084" s="3">
        <v>5073</v>
      </c>
      <c r="B5084" s="3">
        <v>0.50724999999999998</v>
      </c>
      <c r="C5084" s="3">
        <v>0.32074999999999998</v>
      </c>
      <c r="D5084" s="3">
        <v>0.21565000000000001</v>
      </c>
      <c r="E5084" s="3">
        <v>-6.782223063891249E-2</v>
      </c>
      <c r="F5084" s="3">
        <v>-0.33505342651050363</v>
      </c>
      <c r="G5084" s="17">
        <v>1.3985433039857131</v>
      </c>
      <c r="H5084" s="17">
        <v>0.83410622887613761</v>
      </c>
    </row>
    <row r="5085" spans="1:8" x14ac:dyDescent="0.35">
      <c r="A5085" s="3">
        <v>5074</v>
      </c>
      <c r="B5085" s="3">
        <v>0.50734999999999997</v>
      </c>
      <c r="C5085" s="3">
        <v>0.19625000000000001</v>
      </c>
      <c r="D5085" s="3">
        <v>0.38255</v>
      </c>
      <c r="E5085" s="3">
        <v>1.5347184484733616</v>
      </c>
      <c r="F5085" s="3">
        <v>-3.5087335379513702E-2</v>
      </c>
      <c r="G5085" s="17">
        <v>1.3958154537137566</v>
      </c>
      <c r="H5085" s="17">
        <v>0.74229275087674773</v>
      </c>
    </row>
    <row r="5086" spans="1:8" x14ac:dyDescent="0.35">
      <c r="A5086" s="3">
        <v>5075</v>
      </c>
      <c r="B5086" s="3">
        <v>0.50744999999999996</v>
      </c>
      <c r="C5086" s="3">
        <v>0.63034999999999997</v>
      </c>
      <c r="D5086" s="3">
        <v>0.86324999999999996</v>
      </c>
      <c r="E5086" s="3">
        <v>-0.54571217751284096</v>
      </c>
      <c r="F5086" s="3">
        <v>0.70707568847188873</v>
      </c>
      <c r="G5086" s="17">
        <v>-0.68592833549921806</v>
      </c>
      <c r="H5086" s="17">
        <v>0.5522925322932144</v>
      </c>
    </row>
    <row r="5087" spans="1:8" x14ac:dyDescent="0.35">
      <c r="A5087" s="3">
        <v>5076</v>
      </c>
      <c r="B5087" s="3">
        <v>0.50754999999999995</v>
      </c>
      <c r="C5087" s="3">
        <v>0.21545</v>
      </c>
      <c r="D5087" s="3">
        <v>0.29125000000000001</v>
      </c>
      <c r="E5087" s="3">
        <v>-0.74262470479626541</v>
      </c>
      <c r="F5087" s="3">
        <v>-0.80497569986295492</v>
      </c>
      <c r="G5087" s="17">
        <v>-0.60837523530052284</v>
      </c>
      <c r="H5087" s="17">
        <v>0.88142508012939969</v>
      </c>
    </row>
    <row r="5088" spans="1:8" x14ac:dyDescent="0.35">
      <c r="A5088" s="3">
        <v>5077</v>
      </c>
      <c r="B5088" s="3">
        <v>0.50765000000000005</v>
      </c>
      <c r="C5088" s="3">
        <v>0.25874999999999998</v>
      </c>
      <c r="D5088" s="3">
        <v>0.48625000000000002</v>
      </c>
      <c r="E5088" s="3">
        <v>-0.35581625735216915</v>
      </c>
      <c r="F5088" s="3">
        <v>1.4853872366696272</v>
      </c>
      <c r="G5088" s="17">
        <v>-1.6409565565374318</v>
      </c>
      <c r="H5088" s="17">
        <v>-1.1433554038691625</v>
      </c>
    </row>
    <row r="5089" spans="1:8" x14ac:dyDescent="0.35">
      <c r="A5089" s="3">
        <v>5078</v>
      </c>
      <c r="B5089" s="3">
        <v>0.50775000000000003</v>
      </c>
      <c r="C5089" s="3">
        <v>9.8250000000000004E-2</v>
      </c>
      <c r="D5089" s="3">
        <v>0.68284999999999996</v>
      </c>
      <c r="E5089" s="3">
        <v>-1.4523936805165576</v>
      </c>
      <c r="F5089" s="3">
        <v>-1.3006256060397532</v>
      </c>
      <c r="G5089" s="17">
        <v>-1.7745965365928331</v>
      </c>
      <c r="H5089" s="17">
        <v>0.92239207082060393</v>
      </c>
    </row>
    <row r="5090" spans="1:8" x14ac:dyDescent="0.35">
      <c r="A5090" s="3">
        <v>5079</v>
      </c>
      <c r="B5090" s="3">
        <v>0.50785000000000002</v>
      </c>
      <c r="C5090" s="3">
        <v>0.64785000000000004</v>
      </c>
      <c r="D5090" s="3">
        <v>0.24454999999999999</v>
      </c>
      <c r="E5090" s="3">
        <v>8.451685886869871E-2</v>
      </c>
      <c r="F5090" s="3">
        <v>1.5746332044159104</v>
      </c>
      <c r="G5090" s="17">
        <v>-0.95110759413925217</v>
      </c>
      <c r="H5090" s="17">
        <v>-1.7593732817030738</v>
      </c>
    </row>
    <row r="5091" spans="1:8" x14ac:dyDescent="0.35">
      <c r="A5091" s="3">
        <v>5080</v>
      </c>
      <c r="B5091" s="3">
        <v>0.50795000000000001</v>
      </c>
      <c r="C5091" s="3">
        <v>0.59384999999999999</v>
      </c>
      <c r="D5091" s="3">
        <v>3.4250000000000003E-2</v>
      </c>
      <c r="E5091" s="3">
        <v>-0.79274570230474639</v>
      </c>
      <c r="F5091" s="3">
        <v>0.11645226384511587</v>
      </c>
      <c r="G5091" s="17">
        <v>-0.70314931102530576</v>
      </c>
      <c r="H5091" s="17">
        <v>1.0681038389416484</v>
      </c>
    </row>
    <row r="5092" spans="1:8" x14ac:dyDescent="0.35">
      <c r="A5092" s="3">
        <v>5081</v>
      </c>
      <c r="B5092" s="3">
        <v>0.50805</v>
      </c>
      <c r="C5092" s="3">
        <v>0.49864999999999998</v>
      </c>
      <c r="D5092" s="3">
        <v>0.97435000000000005</v>
      </c>
      <c r="E5092" s="3">
        <v>0.30430428960203382</v>
      </c>
      <c r="F5092" s="3">
        <v>1.3514063659430968</v>
      </c>
      <c r="G5092" s="17">
        <v>0.81592230976043478</v>
      </c>
      <c r="H5092" s="17">
        <v>1.1551273066888363</v>
      </c>
    </row>
    <row r="5093" spans="1:8" x14ac:dyDescent="0.35">
      <c r="A5093" s="3">
        <v>5082</v>
      </c>
      <c r="B5093" s="3">
        <v>0.50814999999999999</v>
      </c>
      <c r="C5093" s="3">
        <v>0.80574999999999997</v>
      </c>
      <c r="D5093" s="3">
        <v>8.8950000000000001E-2</v>
      </c>
      <c r="E5093" s="3">
        <v>0.33877371615927082</v>
      </c>
      <c r="F5093" s="3">
        <v>0.71812869289653203</v>
      </c>
      <c r="G5093" s="17">
        <v>0.70242577797105399</v>
      </c>
      <c r="H5093" s="17">
        <v>1.0673005469202552</v>
      </c>
    </row>
    <row r="5094" spans="1:8" x14ac:dyDescent="0.35">
      <c r="A5094" s="3">
        <v>5083</v>
      </c>
      <c r="B5094" s="3">
        <v>0.50824999999999998</v>
      </c>
      <c r="C5094" s="3">
        <v>0.92374999999999996</v>
      </c>
      <c r="D5094" s="3">
        <v>0.76175000000000004</v>
      </c>
      <c r="E5094" s="3">
        <v>0.19732733429057217</v>
      </c>
      <c r="F5094" s="3">
        <v>-0.62479032186673289</v>
      </c>
      <c r="G5094" s="17">
        <v>0.74950392612832839</v>
      </c>
      <c r="H5094" s="17">
        <v>1.1118520754698902</v>
      </c>
    </row>
    <row r="5095" spans="1:8" x14ac:dyDescent="0.35">
      <c r="A5095" s="3">
        <v>5084</v>
      </c>
      <c r="B5095" s="3">
        <v>0.50834999999999997</v>
      </c>
      <c r="C5095" s="3">
        <v>0.39324999999999999</v>
      </c>
      <c r="D5095" s="3">
        <v>0.88214999999999999</v>
      </c>
      <c r="E5095" s="3">
        <v>0.35707736425170261</v>
      </c>
      <c r="F5095" s="3">
        <v>-0.95733954051435877</v>
      </c>
      <c r="G5095" s="17">
        <v>1.2992045450469276</v>
      </c>
      <c r="H5095" s="17">
        <v>0.53452563170192691</v>
      </c>
    </row>
    <row r="5096" spans="1:8" x14ac:dyDescent="0.35">
      <c r="A5096" s="3">
        <v>5085</v>
      </c>
      <c r="B5096" s="3">
        <v>0.50844999999999996</v>
      </c>
      <c r="C5096" s="3">
        <v>0.73765000000000003</v>
      </c>
      <c r="D5096" s="3">
        <v>0.30225000000000002</v>
      </c>
      <c r="E5096" s="3">
        <v>-2.1705896828340832</v>
      </c>
      <c r="F5096" s="3">
        <v>1.3449636493139077</v>
      </c>
      <c r="G5096" s="17">
        <v>1.7494566917200134</v>
      </c>
      <c r="H5096" s="17">
        <v>-0.96922715799551684</v>
      </c>
    </row>
    <row r="5097" spans="1:8" x14ac:dyDescent="0.35">
      <c r="A5097" s="3">
        <v>5086</v>
      </c>
      <c r="B5097" s="3">
        <v>0.50854999999999995</v>
      </c>
      <c r="C5097" s="3">
        <v>0.13625000000000001</v>
      </c>
      <c r="D5097" s="3">
        <v>4.675E-2</v>
      </c>
      <c r="E5097" s="3">
        <v>-0.49462964480266403</v>
      </c>
      <c r="F5097" s="3">
        <v>-2.2869460197603679</v>
      </c>
      <c r="G5097" s="17">
        <v>-1.3956650536295407</v>
      </c>
      <c r="H5097" s="17">
        <v>-0.78238037940457816</v>
      </c>
    </row>
    <row r="5098" spans="1:8" x14ac:dyDescent="0.35">
      <c r="A5098" s="3">
        <v>5087</v>
      </c>
      <c r="B5098" s="3">
        <v>0.50865000000000005</v>
      </c>
      <c r="C5098" s="3">
        <v>0.63444999999999996</v>
      </c>
      <c r="D5098" s="3">
        <v>0.81755</v>
      </c>
      <c r="E5098" s="3">
        <v>-1.2651721384071066</v>
      </c>
      <c r="F5098" s="3">
        <v>-0.89527119542136202</v>
      </c>
      <c r="G5098" s="17">
        <v>-1.0746323365572976</v>
      </c>
      <c r="H5098" s="17">
        <v>1.1929758444739298</v>
      </c>
    </row>
    <row r="5099" spans="1:8" x14ac:dyDescent="0.35">
      <c r="A5099" s="3">
        <v>5088</v>
      </c>
      <c r="B5099" s="3">
        <v>0.50875000000000004</v>
      </c>
      <c r="C5099" s="3">
        <v>0.70835000000000004</v>
      </c>
      <c r="D5099" s="3">
        <v>0.97145000000000004</v>
      </c>
      <c r="E5099" s="3">
        <v>-0.63131154231618725</v>
      </c>
      <c r="F5099" s="3">
        <v>1.7098833395848825</v>
      </c>
      <c r="G5099" s="17">
        <v>0.9921950990120888</v>
      </c>
      <c r="H5099" s="17">
        <v>1.7365335831755144</v>
      </c>
    </row>
    <row r="5100" spans="1:8" x14ac:dyDescent="0.35">
      <c r="A5100" s="3">
        <v>5089</v>
      </c>
      <c r="B5100" s="3">
        <v>0.50885000000000002</v>
      </c>
      <c r="C5100" s="3">
        <v>0.24595</v>
      </c>
      <c r="D5100" s="3">
        <v>0.84255000000000002</v>
      </c>
      <c r="E5100" s="3">
        <v>0.372086805826565</v>
      </c>
      <c r="F5100" s="3">
        <v>-0.51802439309202741</v>
      </c>
      <c r="G5100" s="17">
        <v>-1.6724343414010472</v>
      </c>
      <c r="H5100" s="17">
        <v>1.0967968698452992</v>
      </c>
    </row>
    <row r="5101" spans="1:8" x14ac:dyDescent="0.35">
      <c r="A5101" s="3">
        <v>5090</v>
      </c>
      <c r="B5101" s="3">
        <v>0.50895000000000001</v>
      </c>
      <c r="C5101" s="3">
        <v>0.43495</v>
      </c>
      <c r="D5101" s="3">
        <v>0.63324999999999998</v>
      </c>
      <c r="E5101" s="3">
        <v>2.9402674125487294E-2</v>
      </c>
      <c r="F5101" s="3">
        <v>-2.4316586340990285</v>
      </c>
      <c r="G5101" s="17">
        <v>-0.99024843457247158</v>
      </c>
      <c r="H5101" s="17">
        <v>0.40011888395210182</v>
      </c>
    </row>
    <row r="5102" spans="1:8" x14ac:dyDescent="0.35">
      <c r="A5102" s="3">
        <v>5091</v>
      </c>
      <c r="B5102" s="3">
        <v>0.50905</v>
      </c>
      <c r="C5102" s="3">
        <v>0.20585000000000001</v>
      </c>
      <c r="D5102" s="3">
        <v>0.66705000000000003</v>
      </c>
      <c r="E5102" s="3">
        <v>-0.45133626260640763</v>
      </c>
      <c r="F5102" s="3">
        <v>1.5190740944029937</v>
      </c>
      <c r="G5102" s="17">
        <v>-1.2100986007735735</v>
      </c>
      <c r="H5102" s="17">
        <v>1.1403800492875378</v>
      </c>
    </row>
    <row r="5103" spans="1:8" x14ac:dyDescent="0.35">
      <c r="A5103" s="3">
        <v>5092</v>
      </c>
      <c r="B5103" s="3">
        <v>0.50914999999999999</v>
      </c>
      <c r="C5103" s="3">
        <v>0.22125</v>
      </c>
      <c r="D5103" s="3">
        <v>0.47925000000000001</v>
      </c>
      <c r="E5103" s="3">
        <v>1.0968449085493075</v>
      </c>
      <c r="F5103" s="3">
        <v>0.96322541550468177</v>
      </c>
      <c r="G5103" s="17">
        <v>-1.2065217083695436</v>
      </c>
      <c r="H5103" s="17">
        <v>0.45743791223761326</v>
      </c>
    </row>
    <row r="5104" spans="1:8" x14ac:dyDescent="0.35">
      <c r="A5104" s="3">
        <v>5093</v>
      </c>
      <c r="B5104" s="3">
        <v>0.50924999999999998</v>
      </c>
      <c r="C5104" s="3">
        <v>0.54835</v>
      </c>
      <c r="D5104" s="3">
        <v>0.50814999999999999</v>
      </c>
      <c r="E5104" s="3">
        <v>-0.13226872135830464</v>
      </c>
      <c r="F5104" s="3">
        <v>1.0618561102200617</v>
      </c>
      <c r="G5104" s="17">
        <v>-0.69521124353636776</v>
      </c>
      <c r="H5104" s="17">
        <v>1.0590440385983679</v>
      </c>
    </row>
    <row r="5105" spans="1:8" x14ac:dyDescent="0.35">
      <c r="A5105" s="3">
        <v>5094</v>
      </c>
      <c r="B5105" s="3">
        <v>0.50934999999999997</v>
      </c>
      <c r="C5105" s="3">
        <v>0.48294999999999999</v>
      </c>
      <c r="D5105" s="3">
        <v>0.52064999999999995</v>
      </c>
      <c r="E5105" s="3">
        <v>0.87494444051425657</v>
      </c>
      <c r="F5105" s="3">
        <v>1.6533083174320706</v>
      </c>
      <c r="G5105" s="17">
        <v>-1.4786961422978997</v>
      </c>
      <c r="H5105" s="17">
        <v>-1.3466468426255305</v>
      </c>
    </row>
    <row r="5106" spans="1:8" x14ac:dyDescent="0.35">
      <c r="A5106" s="3">
        <v>5095</v>
      </c>
      <c r="B5106" s="3">
        <v>0.50944999999999996</v>
      </c>
      <c r="C5106" s="3">
        <v>0.81535000000000002</v>
      </c>
      <c r="D5106" s="3">
        <v>0.10645</v>
      </c>
      <c r="E5106" s="3">
        <v>1.2329674636065815</v>
      </c>
      <c r="F5106" s="3">
        <v>-1.4151917726664258</v>
      </c>
      <c r="G5106" s="17">
        <v>-1.3978548785810889</v>
      </c>
      <c r="H5106" s="17">
        <v>0.84137022587836674</v>
      </c>
    </row>
    <row r="5107" spans="1:8" x14ac:dyDescent="0.35">
      <c r="A5107" s="3">
        <v>5096</v>
      </c>
      <c r="B5107" s="3">
        <v>0.50954999999999995</v>
      </c>
      <c r="C5107" s="3">
        <v>0.59684999999999999</v>
      </c>
      <c r="D5107" s="3">
        <v>0.70104999999999995</v>
      </c>
      <c r="E5107" s="3">
        <v>-0.62927266573325902</v>
      </c>
      <c r="F5107" s="3">
        <v>0.35612396724998874</v>
      </c>
      <c r="G5107" s="17">
        <v>-1.3578243602129749</v>
      </c>
      <c r="H5107" s="17">
        <v>0.97877843057308467</v>
      </c>
    </row>
    <row r="5108" spans="1:8" x14ac:dyDescent="0.35">
      <c r="A5108" s="3">
        <v>5097</v>
      </c>
      <c r="B5108" s="3">
        <v>0.50965000000000005</v>
      </c>
      <c r="C5108" s="3">
        <v>0.62565000000000004</v>
      </c>
      <c r="D5108" s="3">
        <v>0.94415000000000004</v>
      </c>
      <c r="E5108" s="3">
        <v>1.8009151239117374</v>
      </c>
      <c r="F5108" s="3">
        <v>1.5623437905966799</v>
      </c>
      <c r="G5108" s="17">
        <v>1.585112262113298</v>
      </c>
      <c r="H5108" s="17">
        <v>-0.21775930863699766</v>
      </c>
    </row>
    <row r="5109" spans="1:8" x14ac:dyDescent="0.35">
      <c r="A5109" s="3">
        <v>5098</v>
      </c>
      <c r="B5109" s="3">
        <v>0.50975000000000004</v>
      </c>
      <c r="C5109" s="3">
        <v>0.66335</v>
      </c>
      <c r="D5109" s="3">
        <v>0.78174999999999994</v>
      </c>
      <c r="E5109" s="3">
        <v>1.2908067456781351</v>
      </c>
      <c r="F5109" s="3">
        <v>-1.5512945418652111</v>
      </c>
      <c r="G5109" s="17">
        <v>1.4460891063333869</v>
      </c>
      <c r="H5109" s="17">
        <v>-0.68470891373189158</v>
      </c>
    </row>
    <row r="5110" spans="1:8" x14ac:dyDescent="0.35">
      <c r="A5110" s="3">
        <v>5099</v>
      </c>
      <c r="B5110" s="3">
        <v>0.50985000000000003</v>
      </c>
      <c r="C5110" s="3">
        <v>1.1849999999999999E-2</v>
      </c>
      <c r="D5110" s="3">
        <v>0.76295000000000002</v>
      </c>
      <c r="E5110" s="3">
        <v>0.58506676254271828</v>
      </c>
      <c r="F5110" s="3">
        <v>-0.25750357784037753</v>
      </c>
      <c r="G5110" s="17">
        <v>0.14093043146231607</v>
      </c>
      <c r="H5110" s="17">
        <v>-1.9950284743551521</v>
      </c>
    </row>
    <row r="5111" spans="1:8" x14ac:dyDescent="0.35">
      <c r="A5111" s="3">
        <v>5100</v>
      </c>
      <c r="B5111" s="3">
        <v>0.50995000000000001</v>
      </c>
      <c r="C5111" s="3">
        <v>0.52434999999999998</v>
      </c>
      <c r="D5111" s="3">
        <v>0.32755000000000001</v>
      </c>
      <c r="E5111" s="3">
        <v>0.10878967029355646</v>
      </c>
      <c r="F5111" s="3">
        <v>0.5680705455653573</v>
      </c>
      <c r="G5111" s="17">
        <v>-0.80031351723878785</v>
      </c>
      <c r="H5111" s="17">
        <v>0.45340901829035407</v>
      </c>
    </row>
    <row r="5112" spans="1:8" x14ac:dyDescent="0.35">
      <c r="A5112" s="3">
        <v>5101</v>
      </c>
      <c r="B5112" s="3">
        <v>0.51005</v>
      </c>
      <c r="C5112" s="3">
        <v>0.77075000000000005</v>
      </c>
      <c r="D5112" s="3">
        <v>0.98575000000000002</v>
      </c>
      <c r="E5112" s="3">
        <v>-1.1187631268761118</v>
      </c>
      <c r="F5112" s="3">
        <v>0.70358422306897428</v>
      </c>
      <c r="G5112" s="17">
        <v>-1.9020905187608548</v>
      </c>
      <c r="H5112" s="17">
        <v>0.61810327489834804</v>
      </c>
    </row>
    <row r="5113" spans="1:8" x14ac:dyDescent="0.35">
      <c r="A5113" s="3">
        <v>5102</v>
      </c>
      <c r="B5113" s="3">
        <v>0.51014999999999999</v>
      </c>
      <c r="C5113" s="3">
        <v>0.99624999999999997</v>
      </c>
      <c r="D5113" s="3">
        <v>0.85634999999999994</v>
      </c>
      <c r="E5113" s="3">
        <v>0.19207078659020216</v>
      </c>
      <c r="F5113" s="3">
        <v>1.1578780506476207</v>
      </c>
      <c r="G5113" s="17">
        <v>-1.5399306045636407</v>
      </c>
      <c r="H5113" s="17">
        <v>-0.43429682606284525</v>
      </c>
    </row>
    <row r="5114" spans="1:8" x14ac:dyDescent="0.35">
      <c r="A5114" s="3">
        <v>5103</v>
      </c>
      <c r="B5114" s="3">
        <v>0.51024999999999998</v>
      </c>
      <c r="C5114" s="3">
        <v>0.53905000000000003</v>
      </c>
      <c r="D5114" s="3">
        <v>0.77415</v>
      </c>
      <c r="E5114" s="3">
        <v>0.34318133363843223</v>
      </c>
      <c r="F5114" s="3">
        <v>-0.19368808194387238</v>
      </c>
      <c r="G5114" s="17">
        <v>0.64494353078409361</v>
      </c>
      <c r="H5114" s="17">
        <v>-1.4642567541588283</v>
      </c>
    </row>
    <row r="5115" spans="1:8" x14ac:dyDescent="0.35">
      <c r="A5115" s="3">
        <v>5104</v>
      </c>
      <c r="B5115" s="3">
        <v>0.51034999999999997</v>
      </c>
      <c r="C5115" s="3">
        <v>1.685E-2</v>
      </c>
      <c r="D5115" s="3">
        <v>0.62104999999999999</v>
      </c>
      <c r="E5115" s="3">
        <v>0.78008690767566569</v>
      </c>
      <c r="F5115" s="3">
        <v>0.7309033302993746</v>
      </c>
      <c r="G5115" s="17">
        <v>-0.60360228518646819</v>
      </c>
      <c r="H5115" s="17">
        <v>0.85356166250789778</v>
      </c>
    </row>
    <row r="5116" spans="1:8" x14ac:dyDescent="0.35">
      <c r="A5116" s="3">
        <v>5105</v>
      </c>
      <c r="B5116" s="3">
        <v>0.51044999999999996</v>
      </c>
      <c r="C5116" s="3">
        <v>0.41134999999999999</v>
      </c>
      <c r="D5116" s="3">
        <v>0.85385</v>
      </c>
      <c r="E5116" s="3">
        <v>1.7116585815604604</v>
      </c>
      <c r="F5116" s="3">
        <v>1.2735024528190457</v>
      </c>
      <c r="G5116" s="17">
        <v>-1.5860151363063628</v>
      </c>
      <c r="H5116" s="17">
        <v>-0.21108289226536042</v>
      </c>
    </row>
    <row r="5117" spans="1:8" x14ac:dyDescent="0.35">
      <c r="A5117" s="3">
        <v>5106</v>
      </c>
      <c r="B5117" s="3">
        <v>0.51054999999999995</v>
      </c>
      <c r="C5117" s="3">
        <v>0.15004999999999999</v>
      </c>
      <c r="D5117" s="3">
        <v>0.87495000000000001</v>
      </c>
      <c r="E5117" s="3">
        <v>-0.77198454201985223</v>
      </c>
      <c r="F5117" s="3">
        <v>1.8144139845964091</v>
      </c>
      <c r="G5117" s="17">
        <v>-0.65596389740328931</v>
      </c>
      <c r="H5117" s="17">
        <v>0.59594324291985445</v>
      </c>
    </row>
    <row r="5118" spans="1:8" x14ac:dyDescent="0.35">
      <c r="A5118" s="3">
        <v>5107</v>
      </c>
      <c r="B5118" s="3">
        <v>0.51065000000000005</v>
      </c>
      <c r="C5118" s="3">
        <v>0.92035</v>
      </c>
      <c r="D5118" s="3">
        <v>0.88254999999999995</v>
      </c>
      <c r="E5118" s="3">
        <v>-0.63315061007697515</v>
      </c>
      <c r="F5118" s="3">
        <v>0.11721646300525146</v>
      </c>
      <c r="G5118" s="17">
        <v>0.68487921543661856</v>
      </c>
      <c r="H5118" s="17">
        <v>-1.4460084578808392</v>
      </c>
    </row>
    <row r="5119" spans="1:8" x14ac:dyDescent="0.35">
      <c r="A5119" s="3">
        <v>5108</v>
      </c>
      <c r="B5119" s="3">
        <v>0.51075000000000004</v>
      </c>
      <c r="C5119" s="3">
        <v>0.38865</v>
      </c>
      <c r="D5119" s="3">
        <v>0.14835000000000001</v>
      </c>
      <c r="E5119" s="3">
        <v>-0.15019988999086906</v>
      </c>
      <c r="F5119" s="3">
        <v>-1.2948499384091212</v>
      </c>
      <c r="G5119" s="17">
        <v>-1.3138451351494376</v>
      </c>
      <c r="H5119" s="17">
        <v>1.0479944175642495</v>
      </c>
    </row>
    <row r="5120" spans="1:8" x14ac:dyDescent="0.35">
      <c r="A5120" s="3">
        <v>5109</v>
      </c>
      <c r="B5120" s="3">
        <v>0.51085000000000003</v>
      </c>
      <c r="C5120" s="3">
        <v>0.86624999999999996</v>
      </c>
      <c r="D5120" s="3">
        <v>0.93405000000000005</v>
      </c>
      <c r="E5120" s="3">
        <v>0.10151717931540855</v>
      </c>
      <c r="F5120" s="3">
        <v>1.6600586371149595</v>
      </c>
      <c r="G5120" s="17">
        <v>1.3288949245963368</v>
      </c>
      <c r="H5120" s="17">
        <v>1.0276579200791618</v>
      </c>
    </row>
    <row r="5121" spans="1:8" x14ac:dyDescent="0.35">
      <c r="A5121" s="3">
        <v>5110</v>
      </c>
      <c r="B5121" s="3">
        <v>0.51095000000000002</v>
      </c>
      <c r="C5121" s="3">
        <v>0.50754999999999995</v>
      </c>
      <c r="D5121" s="3">
        <v>0.82345000000000002</v>
      </c>
      <c r="E5121" s="3">
        <v>-0.32188121059813529</v>
      </c>
      <c r="F5121" s="3">
        <v>0.22730215565363632</v>
      </c>
      <c r="G5121" s="17">
        <v>0.96967600081066574</v>
      </c>
      <c r="H5121" s="17">
        <v>-1.7492079503168954</v>
      </c>
    </row>
    <row r="5122" spans="1:8" x14ac:dyDescent="0.35">
      <c r="A5122" s="3">
        <v>5111</v>
      </c>
      <c r="B5122" s="3">
        <v>0.51105</v>
      </c>
      <c r="C5122" s="3">
        <v>0.90525</v>
      </c>
      <c r="D5122" s="3">
        <v>0.31885000000000002</v>
      </c>
      <c r="E5122" s="3">
        <v>1.2675126322837911</v>
      </c>
      <c r="F5122" s="3">
        <v>-2.4239610448149373</v>
      </c>
      <c r="G5122" s="17">
        <v>1.0897881666263862</v>
      </c>
      <c r="H5122" s="17">
        <v>0.41020763843570218</v>
      </c>
    </row>
    <row r="5123" spans="1:8" x14ac:dyDescent="0.35">
      <c r="A5123" s="3">
        <v>5112</v>
      </c>
      <c r="B5123" s="3">
        <v>0.51114999999999999</v>
      </c>
      <c r="C5123" s="3">
        <v>0.55095000000000005</v>
      </c>
      <c r="D5123" s="3">
        <v>0.67315000000000003</v>
      </c>
      <c r="E5123" s="3">
        <v>-0.851306789347551</v>
      </c>
      <c r="F5123" s="3">
        <v>0.35719077766031032</v>
      </c>
      <c r="G5123" s="17">
        <v>-0.9142420842119825</v>
      </c>
      <c r="H5123" s="17">
        <v>0.40930116473209799</v>
      </c>
    </row>
    <row r="5124" spans="1:8" x14ac:dyDescent="0.35">
      <c r="A5124" s="3">
        <v>5113</v>
      </c>
      <c r="B5124" s="3">
        <v>0.51124999999999998</v>
      </c>
      <c r="C5124" s="3">
        <v>0.30004999999999998</v>
      </c>
      <c r="D5124" s="3">
        <v>0.38445000000000001</v>
      </c>
      <c r="E5124" s="3">
        <v>-1.8638206226010574</v>
      </c>
      <c r="F5124" s="3">
        <v>0.17974783228795305</v>
      </c>
      <c r="G5124" s="17">
        <v>1.3167424083492683</v>
      </c>
      <c r="H5124" s="17">
        <v>-0.90894963009760277</v>
      </c>
    </row>
    <row r="5125" spans="1:8" x14ac:dyDescent="0.35">
      <c r="A5125" s="3">
        <v>5114</v>
      </c>
      <c r="B5125" s="3">
        <v>0.51134999999999997</v>
      </c>
      <c r="C5125" s="3">
        <v>0.87595000000000001</v>
      </c>
      <c r="D5125" s="3">
        <v>0.16345000000000001</v>
      </c>
      <c r="E5125" s="3">
        <v>-0.48841044738931566</v>
      </c>
      <c r="F5125" s="3">
        <v>1.2346647648673874</v>
      </c>
      <c r="G5125" s="17">
        <v>-1.7652278199141294</v>
      </c>
      <c r="H5125" s="17">
        <v>0.94019718346802694</v>
      </c>
    </row>
    <row r="5126" spans="1:8" x14ac:dyDescent="0.35">
      <c r="A5126" s="3">
        <v>5115</v>
      </c>
      <c r="B5126" s="3">
        <v>0.51144999999999996</v>
      </c>
      <c r="C5126" s="3">
        <v>0.76154999999999995</v>
      </c>
      <c r="D5126" s="3">
        <v>3.0249999999999999E-2</v>
      </c>
      <c r="E5126" s="3">
        <v>-6.0649714024676254E-2</v>
      </c>
      <c r="F5126" s="3">
        <v>-0.75433116004338063</v>
      </c>
      <c r="G5126" s="17">
        <v>0.77359825320212905</v>
      </c>
      <c r="H5126" s="17">
        <v>0.47023910321738766</v>
      </c>
    </row>
    <row r="5127" spans="1:8" x14ac:dyDescent="0.35">
      <c r="A5127" s="3">
        <v>5116</v>
      </c>
      <c r="B5127" s="3">
        <v>0.51154999999999995</v>
      </c>
      <c r="C5127" s="3">
        <v>0.69825000000000004</v>
      </c>
      <c r="D5127" s="3">
        <v>0.20044999999999999</v>
      </c>
      <c r="E5127" s="3">
        <v>1.5136250805335709</v>
      </c>
      <c r="F5127" s="3">
        <v>-0.36224253151944519</v>
      </c>
      <c r="G5127" s="17">
        <v>1.6568587182058179</v>
      </c>
      <c r="H5127" s="17">
        <v>1.1201871218262487</v>
      </c>
    </row>
    <row r="5128" spans="1:8" x14ac:dyDescent="0.35">
      <c r="A5128" s="3">
        <v>5117</v>
      </c>
      <c r="B5128" s="3">
        <v>0.51165000000000005</v>
      </c>
      <c r="C5128" s="3">
        <v>0.57174999999999998</v>
      </c>
      <c r="D5128" s="3">
        <v>0.13125000000000001</v>
      </c>
      <c r="E5128" s="3">
        <v>-0.37064024270964302</v>
      </c>
      <c r="F5128" s="3">
        <v>0.25438885913077336</v>
      </c>
      <c r="G5128" s="17">
        <v>1.0337138835433741</v>
      </c>
      <c r="H5128" s="17">
        <v>1.1985766852895736</v>
      </c>
    </row>
    <row r="5129" spans="1:8" x14ac:dyDescent="0.35">
      <c r="A5129" s="3">
        <v>5118</v>
      </c>
      <c r="B5129" s="3">
        <v>0.51175000000000004</v>
      </c>
      <c r="C5129" s="3">
        <v>0.29954999999999998</v>
      </c>
      <c r="D5129" s="3">
        <v>0.92884999999999995</v>
      </c>
      <c r="E5129" s="3">
        <v>1.3003885626172504</v>
      </c>
      <c r="F5129" s="3">
        <v>0.26476302390870143</v>
      </c>
      <c r="G5129" s="17">
        <v>1.5611069097758283</v>
      </c>
      <c r="H5129" s="17">
        <v>-0.3506354463686821</v>
      </c>
    </row>
    <row r="5130" spans="1:8" x14ac:dyDescent="0.35">
      <c r="A5130" s="3">
        <v>5119</v>
      </c>
      <c r="B5130" s="3">
        <v>0.51185000000000003</v>
      </c>
      <c r="C5130" s="3">
        <v>0.23755000000000001</v>
      </c>
      <c r="D5130" s="3">
        <v>0.23535</v>
      </c>
      <c r="E5130" s="3">
        <v>0.50042941381171857</v>
      </c>
      <c r="F5130" s="3">
        <v>1.0667071853538692</v>
      </c>
      <c r="G5130" s="17">
        <v>-1.0780951905739573</v>
      </c>
      <c r="H5130" s="17">
        <v>1.1923023594234647</v>
      </c>
    </row>
    <row r="5131" spans="1:8" x14ac:dyDescent="0.35">
      <c r="A5131" s="3">
        <v>5120</v>
      </c>
      <c r="B5131" s="3">
        <v>0.51195000000000002</v>
      </c>
      <c r="C5131" s="3">
        <v>0.38095000000000001</v>
      </c>
      <c r="D5131" s="3">
        <v>0.65444999999999998</v>
      </c>
      <c r="E5131" s="3">
        <v>1.7542337530328147</v>
      </c>
      <c r="F5131" s="3">
        <v>0.1916412573661313</v>
      </c>
      <c r="G5131" s="17">
        <v>-0.73376990896887462</v>
      </c>
      <c r="H5131" s="17">
        <v>1.8605326443499477</v>
      </c>
    </row>
    <row r="5132" spans="1:8" x14ac:dyDescent="0.35">
      <c r="A5132" s="3">
        <v>5121</v>
      </c>
      <c r="B5132" s="3">
        <v>0.51205000000000001</v>
      </c>
      <c r="C5132" s="3">
        <v>0.42914999999999998</v>
      </c>
      <c r="D5132" s="3">
        <v>0.93545</v>
      </c>
      <c r="E5132" s="3">
        <v>0.84095584470070306</v>
      </c>
      <c r="F5132" s="3">
        <v>-0.71917680255412708</v>
      </c>
      <c r="G5132" s="17">
        <v>0.66001860683773372</v>
      </c>
      <c r="H5132" s="17">
        <v>1.0107430955059846</v>
      </c>
    </row>
    <row r="5133" spans="1:8" x14ac:dyDescent="0.35">
      <c r="A5133" s="3">
        <v>5122</v>
      </c>
      <c r="B5133" s="3">
        <v>0.51214999999999999</v>
      </c>
      <c r="C5133" s="3">
        <v>4.2549999999999998E-2</v>
      </c>
      <c r="D5133" s="3">
        <v>0.47844999999999999</v>
      </c>
      <c r="E5133" s="3">
        <v>-1.0296414394678131</v>
      </c>
      <c r="F5133" s="3">
        <v>-0.48187345074267129</v>
      </c>
      <c r="G5133" s="17">
        <v>1.2948507939892666</v>
      </c>
      <c r="H5133" s="17">
        <v>1.0703017004828108</v>
      </c>
    </row>
    <row r="5134" spans="1:8" x14ac:dyDescent="0.35">
      <c r="A5134" s="3">
        <v>5123</v>
      </c>
      <c r="B5134" s="3">
        <v>0.51224999999999998</v>
      </c>
      <c r="C5134" s="3">
        <v>0.43795000000000001</v>
      </c>
      <c r="D5134" s="3">
        <v>0.95645000000000002</v>
      </c>
      <c r="E5134" s="3">
        <v>-0.69658951604948238</v>
      </c>
      <c r="F5134" s="3">
        <v>0.61898623309853262</v>
      </c>
      <c r="G5134" s="17">
        <v>-1.353250164919741</v>
      </c>
      <c r="H5134" s="17">
        <v>0.61234520793708547</v>
      </c>
    </row>
    <row r="5135" spans="1:8" x14ac:dyDescent="0.35">
      <c r="A5135" s="3">
        <v>5124</v>
      </c>
      <c r="B5135" s="3">
        <v>0.51234999999999997</v>
      </c>
      <c r="C5135" s="3">
        <v>0.89285000000000003</v>
      </c>
      <c r="D5135" s="3">
        <v>0.91234999999999999</v>
      </c>
      <c r="E5135" s="3">
        <v>-0.58674014811930553</v>
      </c>
      <c r="F5135" s="3">
        <v>-0.57371139430649432</v>
      </c>
      <c r="G5135" s="17">
        <v>-1.9962521338911803</v>
      </c>
      <c r="H5135" s="17">
        <v>-0.12238226152064699</v>
      </c>
    </row>
    <row r="5136" spans="1:8" x14ac:dyDescent="0.35">
      <c r="A5136" s="3">
        <v>5125</v>
      </c>
      <c r="B5136" s="3">
        <v>0.51244999999999996</v>
      </c>
      <c r="C5136" s="3">
        <v>0.76705000000000001</v>
      </c>
      <c r="D5136" s="3">
        <v>0.20355000000000001</v>
      </c>
      <c r="E5136" s="3">
        <v>-0.10881102115436815</v>
      </c>
      <c r="F5136" s="3">
        <v>-1.0652297414071605</v>
      </c>
      <c r="G5136" s="17">
        <v>-0.12853106339526391</v>
      </c>
      <c r="H5136" s="17">
        <v>-1.9958656682608882</v>
      </c>
    </row>
    <row r="5137" spans="1:8" x14ac:dyDescent="0.35">
      <c r="A5137" s="3">
        <v>5126</v>
      </c>
      <c r="B5137" s="3">
        <v>0.51254999999999995</v>
      </c>
      <c r="C5137" s="3">
        <v>0.14394999999999999</v>
      </c>
      <c r="D5137" s="3">
        <v>0.57625000000000004</v>
      </c>
      <c r="E5137" s="3">
        <v>0.59656121794863826</v>
      </c>
      <c r="F5137" s="3">
        <v>0.827463777930039</v>
      </c>
      <c r="G5137" s="17">
        <v>-1.3295135246745642</v>
      </c>
      <c r="H5137" s="17">
        <v>-1.4941197367371257</v>
      </c>
    </row>
    <row r="5138" spans="1:8" x14ac:dyDescent="0.35">
      <c r="A5138" s="3">
        <v>5127</v>
      </c>
      <c r="B5138" s="3">
        <v>0.51265000000000005</v>
      </c>
      <c r="C5138" s="3">
        <v>0.75495000000000001</v>
      </c>
      <c r="D5138" s="3">
        <v>0.58945000000000003</v>
      </c>
      <c r="E5138" s="3">
        <v>0.69567308734510613</v>
      </c>
      <c r="F5138" s="3">
        <v>0.6314287723114026</v>
      </c>
      <c r="G5138" s="17">
        <v>-0.61302348812195429</v>
      </c>
      <c r="H5138" s="17">
        <v>0.69876176979667859</v>
      </c>
    </row>
    <row r="5139" spans="1:8" x14ac:dyDescent="0.35">
      <c r="A5139" s="3">
        <v>5128</v>
      </c>
      <c r="B5139" s="3">
        <v>0.51275000000000004</v>
      </c>
      <c r="C5139" s="3">
        <v>4.9050000000000003E-2</v>
      </c>
      <c r="D5139" s="3">
        <v>0.10245</v>
      </c>
      <c r="E5139" s="3">
        <v>1.9621310423132254</v>
      </c>
      <c r="F5139" s="3">
        <v>0.76896053971077516</v>
      </c>
      <c r="G5139" s="17">
        <v>-1.3649939563157154</v>
      </c>
      <c r="H5139" s="17">
        <v>0.96364416229429528</v>
      </c>
    </row>
    <row r="5140" spans="1:8" x14ac:dyDescent="0.35">
      <c r="A5140" s="3">
        <v>5129</v>
      </c>
      <c r="B5140" s="3">
        <v>0.51285000000000003</v>
      </c>
      <c r="C5140" s="3">
        <v>0.69194999999999995</v>
      </c>
      <c r="D5140" s="3">
        <v>0.52825</v>
      </c>
      <c r="E5140" s="3">
        <v>-1.0244221206465269</v>
      </c>
      <c r="F5140" s="3">
        <v>0.26889966827968881</v>
      </c>
      <c r="G5140" s="17">
        <v>-0.99584127145046275</v>
      </c>
      <c r="H5140" s="17">
        <v>-1.734445202961433</v>
      </c>
    </row>
    <row r="5141" spans="1:8" x14ac:dyDescent="0.35">
      <c r="A5141" s="3">
        <v>5130</v>
      </c>
      <c r="B5141" s="3">
        <v>0.51295000000000002</v>
      </c>
      <c r="C5141" s="3">
        <v>0.66954999999999998</v>
      </c>
      <c r="D5141" s="3">
        <v>0.49125000000000002</v>
      </c>
      <c r="E5141" s="3">
        <v>-1.2234985822308788</v>
      </c>
      <c r="F5141" s="3">
        <v>0.22313867525470107</v>
      </c>
      <c r="G5141" s="17">
        <v>1.3152299518222983</v>
      </c>
      <c r="H5141" s="17">
        <v>1.0462317556167595</v>
      </c>
    </row>
    <row r="5142" spans="1:8" x14ac:dyDescent="0.35">
      <c r="A5142" s="3">
        <v>5131</v>
      </c>
      <c r="B5142" s="3">
        <v>0.51305000000000001</v>
      </c>
      <c r="C5142" s="3">
        <v>0.22284999999999999</v>
      </c>
      <c r="D5142" s="3">
        <v>0.79674999999999996</v>
      </c>
      <c r="E5142" s="3">
        <v>-0.21167792099688776</v>
      </c>
      <c r="F5142" s="3">
        <v>0.82134134121997382</v>
      </c>
      <c r="G5142" s="17">
        <v>-0.69664864089344014</v>
      </c>
      <c r="H5142" s="17">
        <v>-1.874748162058393</v>
      </c>
    </row>
    <row r="5143" spans="1:8" x14ac:dyDescent="0.35">
      <c r="A5143" s="3">
        <v>5132</v>
      </c>
      <c r="B5143" s="3">
        <v>0.51315</v>
      </c>
      <c r="C5143" s="3">
        <v>0.18575</v>
      </c>
      <c r="D5143" s="3">
        <v>0.29965000000000003</v>
      </c>
      <c r="E5143" s="3">
        <v>-1.3124784740572781</v>
      </c>
      <c r="F5143" s="3">
        <v>-1.8157688020309234E-3</v>
      </c>
      <c r="G5143" s="17">
        <v>0.60314851009059001</v>
      </c>
      <c r="H5143" s="17">
        <v>0.85008887058700211</v>
      </c>
    </row>
    <row r="5144" spans="1:8" x14ac:dyDescent="0.35">
      <c r="A5144" s="3">
        <v>5133</v>
      </c>
      <c r="B5144" s="3">
        <v>0.51324999999999998</v>
      </c>
      <c r="C5144" s="3">
        <v>0.96665000000000001</v>
      </c>
      <c r="D5144" s="3">
        <v>0.45955000000000001</v>
      </c>
      <c r="E5144" s="3">
        <v>1.1405696367889919</v>
      </c>
      <c r="F5144" s="3">
        <v>1.1708916465640482</v>
      </c>
      <c r="G5144" s="17">
        <v>-0.89781780207565565</v>
      </c>
      <c r="H5144" s="17">
        <v>-1.3243576534592303</v>
      </c>
    </row>
    <row r="5145" spans="1:8" x14ac:dyDescent="0.35">
      <c r="A5145" s="3">
        <v>5134</v>
      </c>
      <c r="B5145" s="3">
        <v>0.51334999999999997</v>
      </c>
      <c r="C5145" s="3">
        <v>4.335E-2</v>
      </c>
      <c r="D5145" s="3">
        <v>0.25914999999999999</v>
      </c>
      <c r="E5145" s="3">
        <v>-2.9279606430368466</v>
      </c>
      <c r="F5145" s="3">
        <v>0.31206680856798125</v>
      </c>
      <c r="G5145" s="17">
        <v>0.1962533763759281</v>
      </c>
      <c r="H5145" s="17">
        <v>-1.9903478621238673</v>
      </c>
    </row>
    <row r="5146" spans="1:8" x14ac:dyDescent="0.35">
      <c r="A5146" s="3">
        <v>5135</v>
      </c>
      <c r="B5146" s="3">
        <v>0.51344999999999996</v>
      </c>
      <c r="C5146" s="3">
        <v>0.73204999999999998</v>
      </c>
      <c r="D5146" s="3">
        <v>0.30535000000000001</v>
      </c>
      <c r="E5146" s="3">
        <v>-1.5676953420340789</v>
      </c>
      <c r="F5146" s="3">
        <v>-1.518815538619595</v>
      </c>
      <c r="G5146" s="17">
        <v>-0.41421838146203921</v>
      </c>
      <c r="H5146" s="17">
        <v>-1.5454524038154553</v>
      </c>
    </row>
    <row r="5147" spans="1:8" x14ac:dyDescent="0.35">
      <c r="A5147" s="3">
        <v>5136</v>
      </c>
      <c r="B5147" s="3">
        <v>0.51354999999999995</v>
      </c>
      <c r="C5147" s="3">
        <v>0.58204999999999996</v>
      </c>
      <c r="D5147" s="3">
        <v>0.98065000000000002</v>
      </c>
      <c r="E5147" s="3">
        <v>0.90350268808512713</v>
      </c>
      <c r="F5147" s="3">
        <v>1.3530931447507191</v>
      </c>
      <c r="G5147" s="17">
        <v>-0.39940548992395675</v>
      </c>
      <c r="H5147" s="17">
        <v>-1.9597130541532362</v>
      </c>
    </row>
    <row r="5148" spans="1:8" x14ac:dyDescent="0.35">
      <c r="A5148" s="3">
        <v>5137</v>
      </c>
      <c r="B5148" s="3">
        <v>0.51365000000000005</v>
      </c>
      <c r="C5148" s="3">
        <v>0.78554999999999997</v>
      </c>
      <c r="D5148" s="3">
        <v>0.22614999999999999</v>
      </c>
      <c r="E5148" s="3">
        <v>-1.24245329666763</v>
      </c>
      <c r="F5148" s="3">
        <v>1.9526475806503347</v>
      </c>
      <c r="G5148" s="17">
        <v>-0.60101936852355498</v>
      </c>
      <c r="H5148" s="17">
        <v>0.82853867037297269</v>
      </c>
    </row>
    <row r="5149" spans="1:8" x14ac:dyDescent="0.35">
      <c r="A5149" s="3">
        <v>5138</v>
      </c>
      <c r="B5149" s="3">
        <v>0.51375000000000004</v>
      </c>
      <c r="C5149" s="3">
        <v>0.17255000000000001</v>
      </c>
      <c r="D5149" s="3">
        <v>0.28684999999999999</v>
      </c>
      <c r="E5149" s="3">
        <v>1.044081598585989</v>
      </c>
      <c r="F5149" s="3">
        <v>1.3152994896380812</v>
      </c>
      <c r="G5149" s="17">
        <v>-1.0604970106035068</v>
      </c>
      <c r="H5149" s="17">
        <v>-1.6956845492310844</v>
      </c>
    </row>
    <row r="5150" spans="1:8" x14ac:dyDescent="0.35">
      <c r="A5150" s="3">
        <v>5139</v>
      </c>
      <c r="B5150" s="3">
        <v>0.51385000000000003</v>
      </c>
      <c r="C5150" s="3">
        <v>8.6249999999999993E-2</v>
      </c>
      <c r="D5150" s="3">
        <v>0.85785</v>
      </c>
      <c r="E5150" s="3">
        <v>1.0261739887976147</v>
      </c>
      <c r="F5150" s="3">
        <v>0.10276051916640333</v>
      </c>
      <c r="G5150" s="17">
        <v>1.3791791641611637</v>
      </c>
      <c r="H5150" s="17">
        <v>1.4484007847083327</v>
      </c>
    </row>
    <row r="5151" spans="1:8" x14ac:dyDescent="0.35">
      <c r="A5151" s="3">
        <v>5140</v>
      </c>
      <c r="B5151" s="3">
        <v>0.51395000000000002</v>
      </c>
      <c r="C5151" s="3">
        <v>0.50985000000000003</v>
      </c>
      <c r="D5151" s="3">
        <v>0.60555000000000003</v>
      </c>
      <c r="E5151" s="3">
        <v>0.68839274473620327</v>
      </c>
      <c r="F5151" s="3">
        <v>0.51584152651279502</v>
      </c>
      <c r="G5151" s="17">
        <v>-0.60035256508752921</v>
      </c>
      <c r="H5151" s="17">
        <v>0.81679070480600702</v>
      </c>
    </row>
    <row r="5152" spans="1:8" x14ac:dyDescent="0.35">
      <c r="A5152" s="3">
        <v>5141</v>
      </c>
      <c r="B5152" s="3">
        <v>0.51405000000000001</v>
      </c>
      <c r="C5152" s="3">
        <v>0.76615</v>
      </c>
      <c r="D5152" s="3">
        <v>8.4150000000000003E-2</v>
      </c>
      <c r="E5152" s="3">
        <v>0.15167894207158195</v>
      </c>
      <c r="F5152" s="3">
        <v>-3.4766152372450912E-2</v>
      </c>
      <c r="G5152" s="17">
        <v>-1.2689964715872979</v>
      </c>
      <c r="H5152" s="17">
        <v>1.5458486197228329</v>
      </c>
    </row>
    <row r="5153" spans="1:8" x14ac:dyDescent="0.35">
      <c r="A5153" s="3">
        <v>5142</v>
      </c>
      <c r="B5153" s="3">
        <v>0.51415</v>
      </c>
      <c r="C5153" s="3">
        <v>0.90774999999999995</v>
      </c>
      <c r="D5153" s="3">
        <v>0.34784999999999999</v>
      </c>
      <c r="E5153" s="3">
        <v>-1.2345964926441748</v>
      </c>
      <c r="F5153" s="3">
        <v>-0.6399990722042086</v>
      </c>
      <c r="G5153" s="17">
        <v>-1.3674112252418953</v>
      </c>
      <c r="H5153" s="17">
        <v>-0.83077466324055571</v>
      </c>
    </row>
    <row r="5154" spans="1:8" x14ac:dyDescent="0.35">
      <c r="A5154" s="3">
        <v>5143</v>
      </c>
      <c r="B5154" s="3">
        <v>0.51424999999999998</v>
      </c>
      <c r="C5154" s="3">
        <v>0.69215000000000004</v>
      </c>
      <c r="D5154" s="3">
        <v>0.28055000000000002</v>
      </c>
      <c r="E5154" s="3">
        <v>-2.549180512012021</v>
      </c>
      <c r="F5154" s="3">
        <v>-0.23427276680919584</v>
      </c>
      <c r="G5154" s="17">
        <v>1.599771150070092</v>
      </c>
      <c r="H5154" s="17">
        <v>-2.7060439823038997E-2</v>
      </c>
    </row>
    <row r="5155" spans="1:8" x14ac:dyDescent="0.35">
      <c r="A5155" s="3">
        <v>5144</v>
      </c>
      <c r="B5155" s="3">
        <v>0.51434999999999997</v>
      </c>
      <c r="C5155" s="3">
        <v>0.61175000000000002</v>
      </c>
      <c r="D5155" s="3">
        <v>0.96984999999999999</v>
      </c>
      <c r="E5155" s="3">
        <v>0.86415496771483136</v>
      </c>
      <c r="F5155" s="3">
        <v>-0.23768417890750376</v>
      </c>
      <c r="G5155" s="17">
        <v>0.56180482752295047</v>
      </c>
      <c r="H5155" s="17">
        <v>-1.9194726712750843</v>
      </c>
    </row>
    <row r="5156" spans="1:8" x14ac:dyDescent="0.35">
      <c r="A5156" s="3">
        <v>5145</v>
      </c>
      <c r="B5156" s="3">
        <v>0.51444999999999996</v>
      </c>
      <c r="C5156" s="3">
        <v>0.54115000000000002</v>
      </c>
      <c r="D5156" s="3">
        <v>0.53605000000000003</v>
      </c>
      <c r="E5156" s="3">
        <v>5.4147820072136719E-2</v>
      </c>
      <c r="F5156" s="3">
        <v>-0.3987806730024871</v>
      </c>
      <c r="G5156" s="17">
        <v>1.2370193609874567</v>
      </c>
      <c r="H5156" s="17">
        <v>1.1222139390484183</v>
      </c>
    </row>
    <row r="5157" spans="1:8" x14ac:dyDescent="0.35">
      <c r="A5157" s="3">
        <v>5146</v>
      </c>
      <c r="B5157" s="3">
        <v>0.51454999999999995</v>
      </c>
      <c r="C5157" s="3">
        <v>0.42975000000000002</v>
      </c>
      <c r="D5157" s="3">
        <v>0.42004999999999998</v>
      </c>
      <c r="E5157" s="3">
        <v>-0.17739229710936916</v>
      </c>
      <c r="F5157" s="3">
        <v>-0.68405161384880198</v>
      </c>
      <c r="G5157" s="17">
        <v>-0.60980650000078573</v>
      </c>
      <c r="H5157" s="17">
        <v>0.88802858943754115</v>
      </c>
    </row>
    <row r="5158" spans="1:8" x14ac:dyDescent="0.35">
      <c r="A5158" s="3">
        <v>5147</v>
      </c>
      <c r="B5158" s="3">
        <v>0.51465000000000005</v>
      </c>
      <c r="C5158" s="3">
        <v>0.90344999999999998</v>
      </c>
      <c r="D5158" s="3">
        <v>0.65695000000000003</v>
      </c>
      <c r="E5158" s="3">
        <v>-2.5933116440335406</v>
      </c>
      <c r="F5158" s="3">
        <v>-0.3109908853317922</v>
      </c>
      <c r="G5158" s="17">
        <v>1.3999405044504645</v>
      </c>
      <c r="H5158" s="17">
        <v>0.79310123924838605</v>
      </c>
    </row>
    <row r="5159" spans="1:8" x14ac:dyDescent="0.35">
      <c r="A5159" s="3">
        <v>5148</v>
      </c>
      <c r="B5159" s="3">
        <v>0.51475000000000004</v>
      </c>
      <c r="C5159" s="3">
        <v>0.20785000000000001</v>
      </c>
      <c r="D5159" s="3">
        <v>0.71014999999999995</v>
      </c>
      <c r="E5159" s="3">
        <v>0.92767987191794676</v>
      </c>
      <c r="F5159" s="3">
        <v>0.40412840535448447</v>
      </c>
      <c r="G5159" s="17">
        <v>0.93080264225283982</v>
      </c>
      <c r="H5159" s="17">
        <v>1.1939691938220698</v>
      </c>
    </row>
    <row r="5160" spans="1:8" x14ac:dyDescent="0.35">
      <c r="A5160" s="3">
        <v>5149</v>
      </c>
      <c r="B5160" s="3">
        <v>0.51485000000000003</v>
      </c>
      <c r="C5160" s="3">
        <v>0.80925000000000002</v>
      </c>
      <c r="D5160" s="3">
        <v>0.16195000000000001</v>
      </c>
      <c r="E5160" s="3">
        <v>-1.2310587149080583</v>
      </c>
      <c r="F5160" s="3">
        <v>0.2998098424316793</v>
      </c>
      <c r="G5160" s="17">
        <v>0.60136020326203843</v>
      </c>
      <c r="H5160" s="17">
        <v>0.76704074550726875</v>
      </c>
    </row>
    <row r="5161" spans="1:8" x14ac:dyDescent="0.35">
      <c r="A5161" s="3">
        <v>5150</v>
      </c>
      <c r="B5161" s="3">
        <v>0.51495000000000002</v>
      </c>
      <c r="C5161" s="3">
        <v>0.33255000000000001</v>
      </c>
      <c r="D5161" s="3">
        <v>0.83074999999999999</v>
      </c>
      <c r="E5161" s="3">
        <v>-0.41984156363719161</v>
      </c>
      <c r="F5161" s="3">
        <v>-0.38880012946610371</v>
      </c>
      <c r="G5161" s="17">
        <v>-1.3771653092177332</v>
      </c>
      <c r="H5161" s="17">
        <v>-0.81450335241005933</v>
      </c>
    </row>
    <row r="5162" spans="1:8" x14ac:dyDescent="0.35">
      <c r="A5162" s="3">
        <v>5151</v>
      </c>
      <c r="B5162" s="3">
        <v>0.51505000000000001</v>
      </c>
      <c r="C5162" s="3">
        <v>0.84594999999999998</v>
      </c>
      <c r="D5162" s="3">
        <v>6.2350000000000003E-2</v>
      </c>
      <c r="E5162" s="3">
        <v>1.7409070405092644</v>
      </c>
      <c r="F5162" s="3">
        <v>0.6697857759649799</v>
      </c>
      <c r="G5162" s="17">
        <v>-1.3069819317070166</v>
      </c>
      <c r="H5162" s="17">
        <v>0.54355879113249239</v>
      </c>
    </row>
    <row r="5163" spans="1:8" x14ac:dyDescent="0.35">
      <c r="A5163" s="3">
        <v>5152</v>
      </c>
      <c r="B5163" s="3">
        <v>0.51515</v>
      </c>
      <c r="C5163" s="3">
        <v>0.44655</v>
      </c>
      <c r="D5163" s="3">
        <v>0.13075000000000001</v>
      </c>
      <c r="E5163" s="3">
        <v>2.3849051048437619</v>
      </c>
      <c r="F5163" s="3">
        <v>0.57650304398312691</v>
      </c>
      <c r="G5163" s="17">
        <v>0.69753201001536103</v>
      </c>
      <c r="H5163" s="17">
        <v>0.53824989964729286</v>
      </c>
    </row>
    <row r="5164" spans="1:8" x14ac:dyDescent="0.35">
      <c r="A5164" s="3">
        <v>5153</v>
      </c>
      <c r="B5164" s="3">
        <v>0.51524999999999999</v>
      </c>
      <c r="C5164" s="3">
        <v>0.57774999999999999</v>
      </c>
      <c r="D5164" s="3">
        <v>0.57135000000000002</v>
      </c>
      <c r="E5164" s="3">
        <v>-0.46836016464552649</v>
      </c>
      <c r="F5164" s="3">
        <v>1.3664646386152226</v>
      </c>
      <c r="G5164" s="17">
        <v>-0.75257317126265544</v>
      </c>
      <c r="H5164" s="17">
        <v>1.1142928004599864</v>
      </c>
    </row>
    <row r="5165" spans="1:8" x14ac:dyDescent="0.35">
      <c r="A5165" s="3">
        <v>5154</v>
      </c>
      <c r="B5165" s="3">
        <v>0.51534999999999997</v>
      </c>
      <c r="C5165" s="3">
        <v>0.59524999999999995</v>
      </c>
      <c r="D5165" s="3">
        <v>0.37624999999999997</v>
      </c>
      <c r="E5165" s="3">
        <v>1.5310210120410157</v>
      </c>
      <c r="F5165" s="3">
        <v>0.95785366448054077</v>
      </c>
      <c r="G5165" s="17">
        <v>1.3786886595707857</v>
      </c>
      <c r="H5165" s="17">
        <v>0.67117880953631259</v>
      </c>
    </row>
    <row r="5166" spans="1:8" x14ac:dyDescent="0.35">
      <c r="A5166" s="3">
        <v>5155</v>
      </c>
      <c r="B5166" s="3">
        <v>0.51544999999999996</v>
      </c>
      <c r="C5166" s="3">
        <v>0.48554999999999998</v>
      </c>
      <c r="D5166" s="3">
        <v>0.39815</v>
      </c>
      <c r="E5166" s="3">
        <v>1.1883964068195181</v>
      </c>
      <c r="F5166" s="3">
        <v>0.9162559494050827</v>
      </c>
      <c r="G5166" s="17">
        <v>-1.2548485886103662</v>
      </c>
      <c r="H5166" s="17">
        <v>0.49169463695338611</v>
      </c>
    </row>
    <row r="5167" spans="1:8" x14ac:dyDescent="0.35">
      <c r="A5167" s="3">
        <v>5156</v>
      </c>
      <c r="B5167" s="3">
        <v>0.51554999999999995</v>
      </c>
      <c r="C5167" s="3">
        <v>0.84304999999999997</v>
      </c>
      <c r="D5167" s="3">
        <v>4.8050000000000002E-2</v>
      </c>
      <c r="E5167" s="3">
        <v>1.1005393413052307</v>
      </c>
      <c r="F5167" s="3">
        <v>-5.1124305159192938E-2</v>
      </c>
      <c r="G5167" s="17">
        <v>1.4334897363189416</v>
      </c>
      <c r="H5167" s="17">
        <v>-1.3946709919792017</v>
      </c>
    </row>
    <row r="5168" spans="1:8" x14ac:dyDescent="0.35">
      <c r="A5168" s="3">
        <v>5157</v>
      </c>
      <c r="B5168" s="3">
        <v>0.51565000000000005</v>
      </c>
      <c r="C5168" s="3">
        <v>0.76234999999999997</v>
      </c>
      <c r="D5168" s="3">
        <v>0.99195</v>
      </c>
      <c r="E5168" s="3">
        <v>-0.40587976307826157</v>
      </c>
      <c r="F5168" s="3">
        <v>-1.6261916268986709</v>
      </c>
      <c r="G5168" s="17">
        <v>0.67676105175085266</v>
      </c>
      <c r="H5168" s="17">
        <v>1.8820187243577251</v>
      </c>
    </row>
    <row r="5169" spans="1:8" x14ac:dyDescent="0.35">
      <c r="A5169" s="3">
        <v>5158</v>
      </c>
      <c r="B5169" s="3">
        <v>0.51575000000000004</v>
      </c>
      <c r="C5169" s="3">
        <v>0.81445000000000001</v>
      </c>
      <c r="D5169" s="3">
        <v>0.27634999999999998</v>
      </c>
      <c r="E5169" s="3">
        <v>1.3044680248179823</v>
      </c>
      <c r="F5169" s="3">
        <v>0.58031660430002241</v>
      </c>
      <c r="G5169" s="17">
        <v>-0.3326289120840063</v>
      </c>
      <c r="H5169" s="17">
        <v>-1.9721455338908966</v>
      </c>
    </row>
    <row r="5170" spans="1:8" x14ac:dyDescent="0.35">
      <c r="A5170" s="3">
        <v>5159</v>
      </c>
      <c r="B5170" s="3">
        <v>0.51585000000000003</v>
      </c>
      <c r="C5170" s="3">
        <v>0.44045000000000001</v>
      </c>
      <c r="D5170" s="3">
        <v>0.31285000000000002</v>
      </c>
      <c r="E5170" s="3">
        <v>2.3077446419547027</v>
      </c>
      <c r="F5170" s="3">
        <v>1.0718620021122698</v>
      </c>
      <c r="G5170" s="17">
        <v>-1.2435850209260904</v>
      </c>
      <c r="H5170" s="17">
        <v>-1.5663640367833578</v>
      </c>
    </row>
    <row r="5171" spans="1:8" x14ac:dyDescent="0.35">
      <c r="A5171" s="3">
        <v>5160</v>
      </c>
      <c r="B5171" s="3">
        <v>0.51595000000000002</v>
      </c>
      <c r="C5171" s="3">
        <v>0.56925000000000003</v>
      </c>
      <c r="D5171" s="3">
        <v>0.51695000000000002</v>
      </c>
      <c r="E5171" s="3">
        <v>1.0108510630612126</v>
      </c>
      <c r="F5171" s="3">
        <v>1.7955706596724912</v>
      </c>
      <c r="G5171" s="17">
        <v>-1.3834036390091478</v>
      </c>
      <c r="H5171" s="17">
        <v>0.68597522376894071</v>
      </c>
    </row>
    <row r="5172" spans="1:8" x14ac:dyDescent="0.35">
      <c r="A5172" s="3">
        <v>5161</v>
      </c>
      <c r="B5172" s="3">
        <v>0.51605000000000001</v>
      </c>
      <c r="C5172" s="3">
        <v>7.8850000000000003E-2</v>
      </c>
      <c r="D5172" s="3">
        <v>0.51905000000000001</v>
      </c>
      <c r="E5172" s="3">
        <v>-1.5490041593314017</v>
      </c>
      <c r="F5172" s="3">
        <v>0.9025984495367988</v>
      </c>
      <c r="G5172" s="17">
        <v>1.1135243954015304</v>
      </c>
      <c r="H5172" s="17">
        <v>0.41644790230176421</v>
      </c>
    </row>
    <row r="5173" spans="1:8" x14ac:dyDescent="0.35">
      <c r="A5173" s="3">
        <v>5162</v>
      </c>
      <c r="B5173" s="3">
        <v>0.51615</v>
      </c>
      <c r="C5173" s="3">
        <v>1.5499999999999999E-3</v>
      </c>
      <c r="D5173" s="3">
        <v>0.34265000000000001</v>
      </c>
      <c r="E5173" s="3">
        <v>-0.61161166874529527</v>
      </c>
      <c r="F5173" s="3">
        <v>1.7354012315432528</v>
      </c>
      <c r="G5173" s="17">
        <v>-1.3634783792682805</v>
      </c>
      <c r="H5173" s="17">
        <v>0.96698343571894796</v>
      </c>
    </row>
    <row r="5174" spans="1:8" x14ac:dyDescent="0.35">
      <c r="A5174" s="3">
        <v>5163</v>
      </c>
      <c r="B5174" s="3">
        <v>0.51624999999999999</v>
      </c>
      <c r="C5174" s="3">
        <v>0.36945</v>
      </c>
      <c r="D5174" s="3">
        <v>0.87705</v>
      </c>
      <c r="E5174" s="3">
        <v>-0.16951949511479192</v>
      </c>
      <c r="F5174" s="3">
        <v>1.3197100529605006</v>
      </c>
      <c r="G5174" s="17">
        <v>-1.1196809955897919</v>
      </c>
      <c r="H5174" s="17">
        <v>1.1816758563161105</v>
      </c>
    </row>
    <row r="5175" spans="1:8" x14ac:dyDescent="0.35">
      <c r="A5175" s="3">
        <v>5164</v>
      </c>
      <c r="B5175" s="3">
        <v>0.51634999999999998</v>
      </c>
      <c r="C5175" s="3">
        <v>0.32395000000000002</v>
      </c>
      <c r="D5175" s="3">
        <v>0.66085000000000005</v>
      </c>
      <c r="E5175" s="3">
        <v>-1.8079222810604842</v>
      </c>
      <c r="F5175" s="3">
        <v>-0.31657459014122347</v>
      </c>
      <c r="G5175" s="17">
        <v>1.1795091055556974</v>
      </c>
      <c r="H5175" s="17">
        <v>1.1574583626418518</v>
      </c>
    </row>
    <row r="5176" spans="1:8" x14ac:dyDescent="0.35">
      <c r="A5176" s="3">
        <v>5165</v>
      </c>
      <c r="B5176" s="3">
        <v>0.51644999999999996</v>
      </c>
      <c r="C5176" s="3">
        <v>0.73804999999999998</v>
      </c>
      <c r="D5176" s="3">
        <v>0.55745</v>
      </c>
      <c r="E5176" s="3">
        <v>0.94361615257954046</v>
      </c>
      <c r="F5176" s="3">
        <v>-0.44431756346929729</v>
      </c>
      <c r="G5176" s="17">
        <v>-0.75478738435364334</v>
      </c>
      <c r="H5176" s="17">
        <v>1.1160233743378363</v>
      </c>
    </row>
    <row r="5177" spans="1:8" x14ac:dyDescent="0.35">
      <c r="A5177" s="3">
        <v>5166</v>
      </c>
      <c r="B5177" s="3">
        <v>0.51654999999999995</v>
      </c>
      <c r="C5177" s="3">
        <v>0.46375</v>
      </c>
      <c r="D5177" s="3">
        <v>0.34665000000000001</v>
      </c>
      <c r="E5177" s="3">
        <v>0.36120335803925507</v>
      </c>
      <c r="F5177" s="3">
        <v>1.6057964596146261</v>
      </c>
      <c r="G5177" s="17">
        <v>1.3821939772128689</v>
      </c>
      <c r="H5177" s="17">
        <v>0.91801594715210744</v>
      </c>
    </row>
    <row r="5178" spans="1:8" x14ac:dyDescent="0.35">
      <c r="A5178" s="3">
        <v>5167</v>
      </c>
      <c r="B5178" s="3">
        <v>0.51665000000000005</v>
      </c>
      <c r="C5178" s="3">
        <v>0.29804999999999998</v>
      </c>
      <c r="D5178" s="3">
        <v>0.53885000000000005</v>
      </c>
      <c r="E5178" s="3">
        <v>-0.57976801820328305</v>
      </c>
      <c r="F5178" s="3">
        <v>-0.98354931178554661</v>
      </c>
      <c r="G5178" s="17">
        <v>0.69828769471094287</v>
      </c>
      <c r="H5178" s="17">
        <v>1.0626208004655435</v>
      </c>
    </row>
    <row r="5179" spans="1:8" x14ac:dyDescent="0.35">
      <c r="A5179" s="3">
        <v>5168</v>
      </c>
      <c r="B5179" s="3">
        <v>0.51675000000000004</v>
      </c>
      <c r="C5179" s="3">
        <v>0.76444999999999996</v>
      </c>
      <c r="D5179" s="3">
        <v>0.44455</v>
      </c>
      <c r="E5179" s="3">
        <v>-1.4988316935997199</v>
      </c>
      <c r="F5179" s="3">
        <v>0.78943406870799326</v>
      </c>
      <c r="G5179" s="17">
        <v>-1.5064515515219512</v>
      </c>
      <c r="H5179" s="17">
        <v>-0.53907673193814065</v>
      </c>
    </row>
    <row r="5180" spans="1:8" x14ac:dyDescent="0.35">
      <c r="A5180" s="3">
        <v>5169</v>
      </c>
      <c r="B5180" s="3">
        <v>0.51685000000000003</v>
      </c>
      <c r="C5180" s="3">
        <v>0.65215000000000001</v>
      </c>
      <c r="D5180" s="3">
        <v>0.47544999999999998</v>
      </c>
      <c r="E5180" s="3">
        <v>-0.9832746210162373</v>
      </c>
      <c r="F5180" s="3">
        <v>4.1731547398061522E-2</v>
      </c>
      <c r="G5180" s="17">
        <v>-1.3997282549982337</v>
      </c>
      <c r="H5180" s="17">
        <v>0.78525814950330153</v>
      </c>
    </row>
    <row r="5181" spans="1:8" x14ac:dyDescent="0.35">
      <c r="A5181" s="3">
        <v>5170</v>
      </c>
      <c r="B5181" s="3">
        <v>0.51695000000000002</v>
      </c>
      <c r="C5181" s="3">
        <v>0.45245000000000002</v>
      </c>
      <c r="D5181" s="3">
        <v>0.49095</v>
      </c>
      <c r="E5181" s="3">
        <v>-1.0543090963882988</v>
      </c>
      <c r="F5181" s="3">
        <v>0.60935412163959102</v>
      </c>
      <c r="G5181" s="17">
        <v>1.3998849979588601</v>
      </c>
      <c r="H5181" s="17">
        <v>0.79040894127624994</v>
      </c>
    </row>
    <row r="5182" spans="1:8" x14ac:dyDescent="0.35">
      <c r="A5182" s="3">
        <v>5171</v>
      </c>
      <c r="B5182" s="3">
        <v>0.51705000000000001</v>
      </c>
      <c r="C5182" s="3">
        <v>0.43245</v>
      </c>
      <c r="D5182" s="3">
        <v>0.34494999999999998</v>
      </c>
      <c r="E5182" s="3">
        <v>1.2414333820661945</v>
      </c>
      <c r="F5182" s="3">
        <v>-1.377345352701564</v>
      </c>
      <c r="G5182" s="17">
        <v>0.81947614756335296</v>
      </c>
      <c r="H5182" s="17">
        <v>-1.3742120810030474</v>
      </c>
    </row>
    <row r="5183" spans="1:8" x14ac:dyDescent="0.35">
      <c r="A5183" s="3">
        <v>5172</v>
      </c>
      <c r="B5183" s="3">
        <v>0.51715</v>
      </c>
      <c r="C5183" s="3">
        <v>0.97904999999999998</v>
      </c>
      <c r="D5183" s="3">
        <v>0.78464999999999996</v>
      </c>
      <c r="E5183" s="3">
        <v>-0.7783369065895186</v>
      </c>
      <c r="F5183" s="3">
        <v>0.60638728786744789</v>
      </c>
      <c r="G5183" s="17">
        <v>1.5896267942113522</v>
      </c>
      <c r="H5183" s="17">
        <v>-0.18189737525687349</v>
      </c>
    </row>
    <row r="5184" spans="1:8" x14ac:dyDescent="0.35">
      <c r="A5184" s="3">
        <v>5173</v>
      </c>
      <c r="B5184" s="3">
        <v>0.51724999999999999</v>
      </c>
      <c r="C5184" s="3">
        <v>0.14135</v>
      </c>
      <c r="D5184" s="3">
        <v>0.88734999999999997</v>
      </c>
      <c r="E5184" s="3">
        <v>-0.62437932699992649</v>
      </c>
      <c r="F5184" s="3">
        <v>0.48375197290806987</v>
      </c>
      <c r="G5184" s="17">
        <v>-1.2111016334529372</v>
      </c>
      <c r="H5184" s="17">
        <v>-1.5916132801178893</v>
      </c>
    </row>
    <row r="5185" spans="1:8" x14ac:dyDescent="0.35">
      <c r="A5185" s="3">
        <v>5174</v>
      </c>
      <c r="B5185" s="3">
        <v>0.51734999999999998</v>
      </c>
      <c r="C5185" s="3">
        <v>0.20935000000000001</v>
      </c>
      <c r="D5185" s="3">
        <v>0.79915000000000003</v>
      </c>
      <c r="E5185" s="3">
        <v>6.9165412599526299E-2</v>
      </c>
      <c r="F5185" s="3">
        <v>-8.5717769110688451E-3</v>
      </c>
      <c r="G5185" s="17">
        <v>-1.3846515150358054</v>
      </c>
      <c r="H5185" s="17">
        <v>0.6902584309358597</v>
      </c>
    </row>
    <row r="5186" spans="1:8" x14ac:dyDescent="0.35">
      <c r="A5186" s="3">
        <v>5175</v>
      </c>
      <c r="B5186" s="3">
        <v>0.51744999999999997</v>
      </c>
      <c r="C5186" s="3">
        <v>0.57274999999999998</v>
      </c>
      <c r="D5186" s="3">
        <v>0.32124999999999998</v>
      </c>
      <c r="E5186" s="3">
        <v>1.4529026323648837</v>
      </c>
      <c r="F5186" s="3">
        <v>-0.42636240183538371</v>
      </c>
      <c r="G5186" s="17">
        <v>-1.8934727591324299</v>
      </c>
      <c r="H5186" s="17">
        <v>-0.64401934010045314</v>
      </c>
    </row>
    <row r="5187" spans="1:8" x14ac:dyDescent="0.35">
      <c r="A5187" s="3">
        <v>5176</v>
      </c>
      <c r="B5187" s="3">
        <v>0.51754999999999995</v>
      </c>
      <c r="C5187" s="3">
        <v>0.66744999999999999</v>
      </c>
      <c r="D5187" s="3">
        <v>0.19705</v>
      </c>
      <c r="E5187" s="3">
        <v>0.75040755528542202</v>
      </c>
      <c r="F5187" s="3">
        <v>-1.9061826905109589</v>
      </c>
      <c r="G5187" s="17">
        <v>-1.1764999863176502</v>
      </c>
      <c r="H5187" s="17">
        <v>0.44104630545170687</v>
      </c>
    </row>
    <row r="5188" spans="1:8" x14ac:dyDescent="0.35">
      <c r="A5188" s="3">
        <v>5177</v>
      </c>
      <c r="B5188" s="3">
        <v>0.51765000000000005</v>
      </c>
      <c r="C5188" s="3">
        <v>0.79984999999999995</v>
      </c>
      <c r="D5188" s="3">
        <v>0.24554999999999999</v>
      </c>
      <c r="E5188" s="3">
        <v>-1.5982447280408782</v>
      </c>
      <c r="F5188" s="3">
        <v>0.21936748804922432</v>
      </c>
      <c r="G5188" s="17">
        <v>-1.9000804710591763</v>
      </c>
      <c r="H5188" s="17">
        <v>-0.62425491868269589</v>
      </c>
    </row>
    <row r="5189" spans="1:8" x14ac:dyDescent="0.35">
      <c r="A5189" s="3">
        <v>5178</v>
      </c>
      <c r="B5189" s="3">
        <v>0.51775000000000004</v>
      </c>
      <c r="C5189" s="3">
        <v>0.67215000000000003</v>
      </c>
      <c r="D5189" s="3">
        <v>0.12325</v>
      </c>
      <c r="E5189" s="3">
        <v>-0.85039979163051804</v>
      </c>
      <c r="F5189" s="3">
        <v>0.32231838639136401</v>
      </c>
      <c r="G5189" s="17">
        <v>-1.0056850784903544</v>
      </c>
      <c r="H5189" s="17">
        <v>1.728756062289255</v>
      </c>
    </row>
    <row r="5190" spans="1:8" x14ac:dyDescent="0.35">
      <c r="A5190" s="3">
        <v>5179</v>
      </c>
      <c r="B5190" s="3">
        <v>0.51785000000000003</v>
      </c>
      <c r="C5190" s="3">
        <v>0.80274999999999996</v>
      </c>
      <c r="D5190" s="3">
        <v>0.66725000000000001</v>
      </c>
      <c r="E5190" s="3">
        <v>-0.4923258769581324</v>
      </c>
      <c r="F5190" s="3">
        <v>5.3983140817176117E-2</v>
      </c>
      <c r="G5190" s="17">
        <v>-1.3015937935478399</v>
      </c>
      <c r="H5190" s="17">
        <v>1.0627568908581142</v>
      </c>
    </row>
    <row r="5191" spans="1:8" x14ac:dyDescent="0.35">
      <c r="A5191" s="3">
        <v>5180</v>
      </c>
      <c r="B5191" s="3">
        <v>0.51795000000000002</v>
      </c>
      <c r="C5191" s="3">
        <v>0.67374999999999996</v>
      </c>
      <c r="D5191" s="3">
        <v>0.75654999999999994</v>
      </c>
      <c r="E5191" s="3">
        <v>0.77946535837998909</v>
      </c>
      <c r="F5191" s="3">
        <v>-0.39630220502270341</v>
      </c>
      <c r="G5191" s="17">
        <v>-0.63472764306531393</v>
      </c>
      <c r="H5191" s="17">
        <v>-1.468714001815449</v>
      </c>
    </row>
    <row r="5192" spans="1:8" x14ac:dyDescent="0.35">
      <c r="A5192" s="3">
        <v>5181</v>
      </c>
      <c r="B5192" s="3">
        <v>0.51805000000000001</v>
      </c>
      <c r="C5192" s="3">
        <v>0.80184999999999995</v>
      </c>
      <c r="D5192" s="3">
        <v>0.81815000000000004</v>
      </c>
      <c r="E5192" s="3">
        <v>-1.4748117111898496</v>
      </c>
      <c r="F5192" s="3">
        <v>0.12724884011012205</v>
      </c>
      <c r="G5192" s="17">
        <v>0.61507961166386904</v>
      </c>
      <c r="H5192" s="17">
        <v>0.90879473628426255</v>
      </c>
    </row>
    <row r="5193" spans="1:8" x14ac:dyDescent="0.35">
      <c r="A5193" s="3">
        <v>5182</v>
      </c>
      <c r="B5193" s="3">
        <v>0.51815</v>
      </c>
      <c r="C5193" s="3">
        <v>0.22635</v>
      </c>
      <c r="D5193" s="3">
        <v>6.565E-2</v>
      </c>
      <c r="E5193" s="3">
        <v>-1.4451818201249902</v>
      </c>
      <c r="F5193" s="3">
        <v>0.91271892030389867</v>
      </c>
      <c r="G5193" s="17">
        <v>0.532517614921174</v>
      </c>
      <c r="H5193" s="17">
        <v>1.9278031512057097</v>
      </c>
    </row>
    <row r="5194" spans="1:8" x14ac:dyDescent="0.35">
      <c r="A5194" s="3">
        <v>5183</v>
      </c>
      <c r="B5194" s="3">
        <v>0.51824999999999999</v>
      </c>
      <c r="C5194" s="3">
        <v>0.43125000000000002</v>
      </c>
      <c r="D5194" s="3">
        <v>0.57715000000000005</v>
      </c>
      <c r="E5194" s="3">
        <v>0.35830916608247876</v>
      </c>
      <c r="F5194" s="3">
        <v>0.41300445694371951</v>
      </c>
      <c r="G5194" s="17">
        <v>1.9540324462656509</v>
      </c>
      <c r="H5194" s="17">
        <v>-0.42632991795213676</v>
      </c>
    </row>
    <row r="5195" spans="1:8" x14ac:dyDescent="0.35">
      <c r="A5195" s="3">
        <v>5184</v>
      </c>
      <c r="B5195" s="3">
        <v>0.51834999999999998</v>
      </c>
      <c r="C5195" s="3">
        <v>8.3949999999999997E-2</v>
      </c>
      <c r="D5195" s="3">
        <v>0.30925000000000002</v>
      </c>
      <c r="E5195" s="3">
        <v>-0.15470706257771291</v>
      </c>
      <c r="F5195" s="3">
        <v>1.5716809128663294</v>
      </c>
      <c r="G5195" s="17">
        <v>-0.67817654238900227</v>
      </c>
      <c r="H5195" s="17">
        <v>1.8815091223146641</v>
      </c>
    </row>
    <row r="5196" spans="1:8" x14ac:dyDescent="0.35">
      <c r="A5196" s="3">
        <v>5185</v>
      </c>
      <c r="B5196" s="3">
        <v>0.51844999999999997</v>
      </c>
      <c r="C5196" s="3">
        <v>0.34805000000000003</v>
      </c>
      <c r="D5196" s="3">
        <v>0.31445000000000001</v>
      </c>
      <c r="E5196" s="3">
        <v>-5.1788643064075756E-3</v>
      </c>
      <c r="F5196" s="3">
        <v>2.1665885632426289</v>
      </c>
      <c r="G5196" s="17">
        <v>-0.63460018501139603</v>
      </c>
      <c r="H5196" s="17">
        <v>0.96273590632154304</v>
      </c>
    </row>
    <row r="5197" spans="1:8" x14ac:dyDescent="0.35">
      <c r="A5197" s="3">
        <v>5186</v>
      </c>
      <c r="B5197" s="3">
        <v>0.51854999999999996</v>
      </c>
      <c r="C5197" s="3">
        <v>0.33245000000000002</v>
      </c>
      <c r="D5197" s="3">
        <v>0.82204999999999995</v>
      </c>
      <c r="E5197" s="3">
        <v>0.58680404143238307</v>
      </c>
      <c r="F5197" s="3">
        <v>-1.0538848658780233</v>
      </c>
      <c r="G5197" s="17">
        <v>-1.9324198896222662</v>
      </c>
      <c r="H5197" s="17">
        <v>0.51551272553863225</v>
      </c>
    </row>
    <row r="5198" spans="1:8" x14ac:dyDescent="0.35">
      <c r="A5198" s="3">
        <v>5187</v>
      </c>
      <c r="B5198" s="3">
        <v>0.51865000000000006</v>
      </c>
      <c r="C5198" s="3">
        <v>0.72065000000000001</v>
      </c>
      <c r="D5198" s="3">
        <v>0.95355000000000001</v>
      </c>
      <c r="E5198" s="3">
        <v>0.41878160928070446</v>
      </c>
      <c r="F5198" s="3">
        <v>-1.6626307079155889</v>
      </c>
      <c r="G5198" s="17">
        <v>0.64058748732821602</v>
      </c>
      <c r="H5198" s="17">
        <v>0.62443620608179295</v>
      </c>
    </row>
    <row r="5199" spans="1:8" x14ac:dyDescent="0.35">
      <c r="A5199" s="3">
        <v>5188</v>
      </c>
      <c r="B5199" s="3">
        <v>0.51875000000000004</v>
      </c>
      <c r="C5199" s="3">
        <v>0.97124999999999995</v>
      </c>
      <c r="D5199" s="3">
        <v>0.67725000000000002</v>
      </c>
      <c r="E5199" s="3">
        <v>0.34812896262724069</v>
      </c>
      <c r="F5199" s="3">
        <v>-0.24903695461345973</v>
      </c>
      <c r="G5199" s="17">
        <v>-1.8054611196036532</v>
      </c>
      <c r="H5199" s="17">
        <v>-0.86041277628794133</v>
      </c>
    </row>
    <row r="5200" spans="1:8" x14ac:dyDescent="0.35">
      <c r="A5200" s="3">
        <v>5189</v>
      </c>
      <c r="B5200" s="3">
        <v>0.51885000000000003</v>
      </c>
      <c r="C5200" s="3">
        <v>0.80645</v>
      </c>
      <c r="D5200" s="3">
        <v>0.45565</v>
      </c>
      <c r="E5200" s="3">
        <v>-1.3264904403191244</v>
      </c>
      <c r="F5200" s="3">
        <v>-0.16840058849625453</v>
      </c>
      <c r="G5200" s="17">
        <v>1.3150847307483156</v>
      </c>
      <c r="H5200" s="17">
        <v>-0.91134633973733092</v>
      </c>
    </row>
    <row r="5201" spans="1:8" x14ac:dyDescent="0.35">
      <c r="A5201" s="3">
        <v>5190</v>
      </c>
      <c r="B5201" s="3">
        <v>0.51895000000000002</v>
      </c>
      <c r="C5201" s="3">
        <v>7.2450000000000001E-2</v>
      </c>
      <c r="D5201" s="3">
        <v>0.11635</v>
      </c>
      <c r="E5201" s="3">
        <v>0.937939775926796</v>
      </c>
      <c r="F5201" s="3">
        <v>-0.15740985259316662</v>
      </c>
      <c r="G5201" s="17">
        <v>-1.2468601061770976</v>
      </c>
      <c r="H5201" s="17">
        <v>1.1147381260321543</v>
      </c>
    </row>
    <row r="5202" spans="1:8" x14ac:dyDescent="0.35">
      <c r="A5202" s="3">
        <v>5191</v>
      </c>
      <c r="B5202" s="3">
        <v>0.51905000000000001</v>
      </c>
      <c r="C5202" s="3">
        <v>0.88744999999999996</v>
      </c>
      <c r="D5202" s="3">
        <v>0.31735000000000002</v>
      </c>
      <c r="E5202" s="3">
        <v>5.0684732395402846E-2</v>
      </c>
      <c r="F5202" s="3">
        <v>0.57407973302783744</v>
      </c>
      <c r="G5202" s="17">
        <v>1.3729834047775911</v>
      </c>
      <c r="H5202" s="17">
        <v>-1.4542752731877597</v>
      </c>
    </row>
    <row r="5203" spans="1:8" x14ac:dyDescent="0.35">
      <c r="A5203" s="3">
        <v>5192</v>
      </c>
      <c r="B5203" s="3">
        <v>0.51915</v>
      </c>
      <c r="C5203" s="3">
        <v>0.20644999999999999</v>
      </c>
      <c r="D5203" s="3">
        <v>0.71065</v>
      </c>
      <c r="E5203" s="3">
        <v>0.72472535018517192</v>
      </c>
      <c r="F5203" s="3">
        <v>-0.79177272453853176</v>
      </c>
      <c r="G5203" s="17">
        <v>0.15356169251903157</v>
      </c>
      <c r="H5203" s="17">
        <v>-1.9940959873062007</v>
      </c>
    </row>
    <row r="5204" spans="1:8" x14ac:dyDescent="0.35">
      <c r="A5204" s="3">
        <v>5193</v>
      </c>
      <c r="B5204" s="3">
        <v>0.51924999999999999</v>
      </c>
      <c r="C5204" s="3">
        <v>0.63285000000000002</v>
      </c>
      <c r="D5204" s="3">
        <v>0.53905000000000003</v>
      </c>
      <c r="E5204" s="3">
        <v>-1.9790413004906477</v>
      </c>
      <c r="F5204" s="3">
        <v>1.1310634978657184</v>
      </c>
      <c r="G5204" s="17">
        <v>-1.0539628006958113</v>
      </c>
      <c r="H5204" s="17">
        <v>-1.6997536335450036</v>
      </c>
    </row>
    <row r="5205" spans="1:8" x14ac:dyDescent="0.35">
      <c r="A5205" s="3">
        <v>5194</v>
      </c>
      <c r="B5205" s="3">
        <v>0.51934999999999998</v>
      </c>
      <c r="C5205" s="3">
        <v>0.71814999999999996</v>
      </c>
      <c r="D5205" s="3">
        <v>0.95035000000000003</v>
      </c>
      <c r="E5205" s="3">
        <v>0.53287932260424697</v>
      </c>
      <c r="F5205" s="3">
        <v>1.2729453517324152</v>
      </c>
      <c r="G5205" s="17">
        <v>1.412681973225717</v>
      </c>
      <c r="H5205" s="17">
        <v>-0.75121877141289217</v>
      </c>
    </row>
    <row r="5206" spans="1:8" x14ac:dyDescent="0.35">
      <c r="A5206" s="3">
        <v>5195</v>
      </c>
      <c r="B5206" s="3">
        <v>0.51944999999999997</v>
      </c>
      <c r="C5206" s="3">
        <v>0.24995000000000001</v>
      </c>
      <c r="D5206" s="3">
        <v>0.46625</v>
      </c>
      <c r="E5206" s="3">
        <v>-0.86919312623342793</v>
      </c>
      <c r="F5206" s="3">
        <v>-3.3575899764569397</v>
      </c>
      <c r="G5206" s="17">
        <v>-1.2753991049082445</v>
      </c>
      <c r="H5206" s="17">
        <v>-0.96610409542618603</v>
      </c>
    </row>
    <row r="5207" spans="1:8" x14ac:dyDescent="0.35">
      <c r="A5207" s="3">
        <v>5196</v>
      </c>
      <c r="B5207" s="3">
        <v>0.51954999999999996</v>
      </c>
      <c r="C5207" s="3">
        <v>0.86065000000000003</v>
      </c>
      <c r="D5207" s="3">
        <v>0.25195000000000001</v>
      </c>
      <c r="E5207" s="3">
        <v>2.2016318832190453</v>
      </c>
      <c r="F5207" s="3">
        <v>0.53011933922987042</v>
      </c>
      <c r="G5207" s="17">
        <v>-1.9953647894957804</v>
      </c>
      <c r="H5207" s="17">
        <v>-0.13608584364458953</v>
      </c>
    </row>
    <row r="5208" spans="1:8" x14ac:dyDescent="0.35">
      <c r="A5208" s="3">
        <v>5197</v>
      </c>
      <c r="B5208" s="3">
        <v>0.51964999999999995</v>
      </c>
      <c r="C5208" s="3">
        <v>0.49385000000000001</v>
      </c>
      <c r="D5208" s="3">
        <v>0.52234999999999998</v>
      </c>
      <c r="E5208" s="3">
        <v>1.0661005261795544</v>
      </c>
      <c r="F5208" s="3">
        <v>0.17591885598355408</v>
      </c>
      <c r="G5208" s="17">
        <v>-1.4546037386407873</v>
      </c>
      <c r="H5208" s="17">
        <v>-1.3726354080863006</v>
      </c>
    </row>
    <row r="5209" spans="1:8" x14ac:dyDescent="0.35">
      <c r="A5209" s="3">
        <v>5198</v>
      </c>
      <c r="B5209" s="3">
        <v>0.51975000000000005</v>
      </c>
      <c r="C5209" s="3">
        <v>0.67554999999999998</v>
      </c>
      <c r="D5209" s="3">
        <v>0.47975000000000001</v>
      </c>
      <c r="E5209" s="3">
        <v>-0.36914284615255921</v>
      </c>
      <c r="F5209" s="3">
        <v>-1.2167165883160567</v>
      </c>
      <c r="G5209" s="17">
        <v>1.2279795449966493</v>
      </c>
      <c r="H5209" s="17">
        <v>1.1286720661436269</v>
      </c>
    </row>
    <row r="5210" spans="1:8" x14ac:dyDescent="0.35">
      <c r="A5210" s="3">
        <v>5199</v>
      </c>
      <c r="B5210" s="3">
        <v>0.51985000000000003</v>
      </c>
      <c r="C5210" s="3">
        <v>0.11475</v>
      </c>
      <c r="D5210" s="3">
        <v>0.28705000000000003</v>
      </c>
      <c r="E5210" s="3">
        <v>-0.23167756937524722</v>
      </c>
      <c r="F5210" s="3">
        <v>-1.3243308354078875</v>
      </c>
      <c r="G5210" s="17">
        <v>-0.66541562572918433</v>
      </c>
      <c r="H5210" s="17">
        <v>1.0192106213070133</v>
      </c>
    </row>
    <row r="5211" spans="1:8" x14ac:dyDescent="0.35">
      <c r="A5211" s="3">
        <v>5200</v>
      </c>
      <c r="B5211" s="3">
        <v>0.51995000000000002</v>
      </c>
      <c r="C5211" s="3">
        <v>0.55005000000000004</v>
      </c>
      <c r="D5211" s="3">
        <v>5.5649999999999998E-2</v>
      </c>
      <c r="E5211" s="3">
        <v>-1.7158327124092716</v>
      </c>
      <c r="F5211" s="3">
        <v>1.1026849790644052E-2</v>
      </c>
      <c r="G5211" s="17">
        <v>1.134469814378394</v>
      </c>
      <c r="H5211" s="17">
        <v>0.42328011862785858</v>
      </c>
    </row>
    <row r="5212" spans="1:8" x14ac:dyDescent="0.35">
      <c r="A5212" s="3">
        <v>5201</v>
      </c>
      <c r="B5212" s="3">
        <v>0.52005000000000001</v>
      </c>
      <c r="C5212" s="3">
        <v>0.73124999999999996</v>
      </c>
      <c r="D5212" s="3">
        <v>0.80384999999999995</v>
      </c>
      <c r="E5212" s="3">
        <v>1.0563795297234448</v>
      </c>
      <c r="F5212" s="3">
        <v>-0.44746770120710327</v>
      </c>
      <c r="G5212" s="17">
        <v>1.9655215110053821</v>
      </c>
      <c r="H5212" s="17">
        <v>-0.36976369450653357</v>
      </c>
    </row>
    <row r="5213" spans="1:8" x14ac:dyDescent="0.35">
      <c r="A5213" s="3">
        <v>5202</v>
      </c>
      <c r="B5213" s="3">
        <v>0.52015</v>
      </c>
      <c r="C5213" s="3">
        <v>0.84884999999999999</v>
      </c>
      <c r="D5213" s="3">
        <v>0.32884999999999998</v>
      </c>
      <c r="E5213" s="3">
        <v>-1.5805092558175076</v>
      </c>
      <c r="F5213" s="3">
        <v>0.71762233468554693</v>
      </c>
      <c r="G5213" s="17">
        <v>-0.77225787676036151</v>
      </c>
      <c r="H5213" s="17">
        <v>1.1288366240282572</v>
      </c>
    </row>
    <row r="5214" spans="1:8" x14ac:dyDescent="0.35">
      <c r="A5214" s="3">
        <v>5203</v>
      </c>
      <c r="B5214" s="3">
        <v>0.52024999999999999</v>
      </c>
      <c r="C5214" s="3">
        <v>0.29325000000000001</v>
      </c>
      <c r="D5214" s="3">
        <v>0.79654999999999998</v>
      </c>
      <c r="E5214" s="3">
        <v>2.4215831888252906</v>
      </c>
      <c r="F5214" s="3">
        <v>-0.46185746484590151</v>
      </c>
      <c r="G5214" s="17">
        <v>-0.81342837163385262</v>
      </c>
      <c r="H5214" s="17">
        <v>1.1538234411239654</v>
      </c>
    </row>
    <row r="5215" spans="1:8" x14ac:dyDescent="0.35">
      <c r="A5215" s="3">
        <v>5204</v>
      </c>
      <c r="B5215" s="3">
        <v>0.52034999999999998</v>
      </c>
      <c r="C5215" s="3">
        <v>0.45195000000000002</v>
      </c>
      <c r="D5215" s="3">
        <v>0.76895000000000002</v>
      </c>
      <c r="E5215" s="3">
        <v>0.56593697906730001</v>
      </c>
      <c r="F5215" s="3">
        <v>7.5549018469940915E-2</v>
      </c>
      <c r="G5215" s="17">
        <v>-0.88845621440420941</v>
      </c>
      <c r="H5215" s="17">
        <v>1.7918274345166558</v>
      </c>
    </row>
    <row r="5216" spans="1:8" x14ac:dyDescent="0.35">
      <c r="A5216" s="3">
        <v>5205</v>
      </c>
      <c r="B5216" s="3">
        <v>0.52044999999999997</v>
      </c>
      <c r="C5216" s="3">
        <v>0.65534999999999999</v>
      </c>
      <c r="D5216" s="3">
        <v>0.64805000000000001</v>
      </c>
      <c r="E5216" s="3">
        <v>0.78124381827524336</v>
      </c>
      <c r="F5216" s="3">
        <v>-0.1470232772435956</v>
      </c>
      <c r="G5216" s="17">
        <v>0.68191286533814255</v>
      </c>
      <c r="H5216" s="17">
        <v>0.55747046620543428</v>
      </c>
    </row>
    <row r="5217" spans="1:8" x14ac:dyDescent="0.35">
      <c r="A5217" s="3">
        <v>5206</v>
      </c>
      <c r="B5217" s="3">
        <v>0.52054999999999996</v>
      </c>
      <c r="C5217" s="3">
        <v>9.2749999999999999E-2</v>
      </c>
      <c r="D5217" s="3">
        <v>0.24734999999999999</v>
      </c>
      <c r="E5217" s="3">
        <v>-0.28287319857117388</v>
      </c>
      <c r="F5217" s="3">
        <v>1.0647700056527485</v>
      </c>
      <c r="G5217" s="17">
        <v>1.4776732268621853</v>
      </c>
      <c r="H5217" s="17">
        <v>-0.61358115568740978</v>
      </c>
    </row>
    <row r="5218" spans="1:8" x14ac:dyDescent="0.35">
      <c r="A5218" s="3">
        <v>5207</v>
      </c>
      <c r="B5218" s="3">
        <v>0.52064999999999995</v>
      </c>
      <c r="C5218" s="3">
        <v>0.45524999999999999</v>
      </c>
      <c r="D5218" s="3">
        <v>0.48244999999999999</v>
      </c>
      <c r="E5218" s="3">
        <v>-1.3280812904465076</v>
      </c>
      <c r="F5218" s="3">
        <v>-0.4150406826258663</v>
      </c>
      <c r="G5218" s="17">
        <v>0.79040557221578156</v>
      </c>
      <c r="H5218" s="17">
        <v>1.1406907334252079</v>
      </c>
    </row>
    <row r="5219" spans="1:8" x14ac:dyDescent="0.35">
      <c r="A5219" s="3">
        <v>5208</v>
      </c>
      <c r="B5219" s="3">
        <v>0.52075000000000005</v>
      </c>
      <c r="C5219" s="3">
        <v>0.22605</v>
      </c>
      <c r="D5219" s="3">
        <v>0.84094999999999998</v>
      </c>
      <c r="E5219" s="3">
        <v>0.51575660214876573</v>
      </c>
      <c r="F5219" s="3">
        <v>-7.3980604488359913E-2</v>
      </c>
      <c r="G5219" s="17">
        <v>1.0286295389135613</v>
      </c>
      <c r="H5219" s="17">
        <v>0.40102587865677697</v>
      </c>
    </row>
    <row r="5220" spans="1:8" x14ac:dyDescent="0.35">
      <c r="A5220" s="3">
        <v>5209</v>
      </c>
      <c r="B5220" s="3">
        <v>0.52085000000000004</v>
      </c>
      <c r="C5220" s="3">
        <v>0.30195</v>
      </c>
      <c r="D5220" s="3">
        <v>0.67384999999999995</v>
      </c>
      <c r="E5220" s="3">
        <v>0.54201710221771804</v>
      </c>
      <c r="F5220" s="3">
        <v>4.7710054876049748E-2</v>
      </c>
      <c r="G5220" s="17">
        <v>-0.60225775909274204</v>
      </c>
      <c r="H5220" s="17">
        <v>0.75756051604846242</v>
      </c>
    </row>
    <row r="5221" spans="1:8" x14ac:dyDescent="0.35">
      <c r="A5221" s="3">
        <v>5210</v>
      </c>
      <c r="B5221" s="3">
        <v>0.52095000000000002</v>
      </c>
      <c r="C5221" s="3">
        <v>0.47284999999999999</v>
      </c>
      <c r="D5221" s="3">
        <v>0.78425</v>
      </c>
      <c r="E5221" s="3">
        <v>1.3767319703521164</v>
      </c>
      <c r="F5221" s="3">
        <v>-0.61848344923959442</v>
      </c>
      <c r="G5221" s="17">
        <v>0.60618593113209973</v>
      </c>
      <c r="H5221" s="17">
        <v>-1.9059219860470442</v>
      </c>
    </row>
    <row r="5222" spans="1:8" x14ac:dyDescent="0.35">
      <c r="A5222" s="3">
        <v>5211</v>
      </c>
      <c r="B5222" s="3">
        <v>0.52105000000000001</v>
      </c>
      <c r="C5222" s="3">
        <v>0.18784999999999999</v>
      </c>
      <c r="D5222" s="3">
        <v>0.89675000000000005</v>
      </c>
      <c r="E5222" s="3">
        <v>-1.4389255438871429</v>
      </c>
      <c r="F5222" s="3">
        <v>-0.80287393926250972</v>
      </c>
      <c r="G5222" s="17">
        <v>1.9987856655335108</v>
      </c>
      <c r="H5222" s="17">
        <v>6.9684024408474515E-2</v>
      </c>
    </row>
    <row r="5223" spans="1:8" x14ac:dyDescent="0.35">
      <c r="A5223" s="3">
        <v>5212</v>
      </c>
      <c r="B5223" s="3">
        <v>0.52115</v>
      </c>
      <c r="C5223" s="3">
        <v>0.94784999999999997</v>
      </c>
      <c r="D5223" s="3">
        <v>0.96935000000000004</v>
      </c>
      <c r="E5223" s="3">
        <v>-0.82168836142631396</v>
      </c>
      <c r="F5223" s="3">
        <v>-0.3531347854330707</v>
      </c>
      <c r="G5223" s="17">
        <v>-0.64074590429272316</v>
      </c>
      <c r="H5223" s="17">
        <v>1.8945829847573581</v>
      </c>
    </row>
    <row r="5224" spans="1:8" x14ac:dyDescent="0.35">
      <c r="A5224" s="3">
        <v>5213</v>
      </c>
      <c r="B5224" s="3">
        <v>0.52124999999999999</v>
      </c>
      <c r="C5224" s="3">
        <v>0.48004999999999998</v>
      </c>
      <c r="D5224" s="3">
        <v>0.47904999999999998</v>
      </c>
      <c r="E5224" s="3">
        <v>0.48045936787061888</v>
      </c>
      <c r="F5224" s="3">
        <v>-0.56416941713802282</v>
      </c>
      <c r="G5224" s="17">
        <v>-1.0310992995477328</v>
      </c>
      <c r="H5224" s="17">
        <v>0.40121079055766773</v>
      </c>
    </row>
    <row r="5225" spans="1:8" x14ac:dyDescent="0.35">
      <c r="A5225" s="3">
        <v>5214</v>
      </c>
      <c r="B5225" s="3">
        <v>0.52134999999999998</v>
      </c>
      <c r="C5225" s="3">
        <v>0.39645000000000002</v>
      </c>
      <c r="D5225" s="3">
        <v>0.93415000000000004</v>
      </c>
      <c r="E5225" s="3">
        <v>0.65801052980817964</v>
      </c>
      <c r="F5225" s="3">
        <v>-0.59896117987997477</v>
      </c>
      <c r="G5225" s="17">
        <v>-1.1959471988348043</v>
      </c>
      <c r="H5225" s="17">
        <v>-1.6030315959453778</v>
      </c>
    </row>
    <row r="5226" spans="1:8" x14ac:dyDescent="0.35">
      <c r="A5226" s="3">
        <v>5215</v>
      </c>
      <c r="B5226" s="3">
        <v>0.52144999999999997</v>
      </c>
      <c r="C5226" s="3">
        <v>0.37845000000000001</v>
      </c>
      <c r="D5226" s="3">
        <v>0.59314999999999996</v>
      </c>
      <c r="E5226" s="3">
        <v>0.74559484340964488</v>
      </c>
      <c r="F5226" s="3">
        <v>-0.44622540540446792</v>
      </c>
      <c r="G5226" s="17">
        <v>-1.5835109286254467</v>
      </c>
      <c r="H5226" s="17">
        <v>1.2216763642322686</v>
      </c>
    </row>
    <row r="5227" spans="1:8" x14ac:dyDescent="0.35">
      <c r="A5227" s="3">
        <v>5216</v>
      </c>
      <c r="B5227" s="3">
        <v>0.52154999999999996</v>
      </c>
      <c r="C5227" s="3">
        <v>0.19145000000000001</v>
      </c>
      <c r="D5227" s="3">
        <v>7.5550000000000006E-2</v>
      </c>
      <c r="E5227" s="3">
        <v>1.5586079305212626</v>
      </c>
      <c r="F5227" s="3">
        <v>-0.24555167317676779</v>
      </c>
      <c r="G5227" s="17">
        <v>-1.5516700557709115</v>
      </c>
      <c r="H5227" s="17">
        <v>-0.39028199807818004</v>
      </c>
    </row>
    <row r="5228" spans="1:8" x14ac:dyDescent="0.35">
      <c r="A5228" s="3">
        <v>5217</v>
      </c>
      <c r="B5228" s="3">
        <v>0.52164999999999995</v>
      </c>
      <c r="C5228" s="3">
        <v>0.87355000000000005</v>
      </c>
      <c r="D5228" s="3">
        <v>0.31624999999999998</v>
      </c>
      <c r="E5228" s="3">
        <v>0.96894098222859304</v>
      </c>
      <c r="F5228" s="3">
        <v>-0.47304906961728577</v>
      </c>
      <c r="G5228" s="17">
        <v>1.3568188827620002</v>
      </c>
      <c r="H5228" s="17">
        <v>1.469368068041659</v>
      </c>
    </row>
    <row r="5229" spans="1:8" x14ac:dyDescent="0.35">
      <c r="A5229" s="3">
        <v>5218</v>
      </c>
      <c r="B5229" s="3">
        <v>0.52175000000000005</v>
      </c>
      <c r="C5229" s="3">
        <v>0.69925000000000004</v>
      </c>
      <c r="D5229" s="3">
        <v>0.56674999999999998</v>
      </c>
      <c r="E5229" s="3">
        <v>1.0575882725164973</v>
      </c>
      <c r="F5229" s="3">
        <v>0.76788623435819015</v>
      </c>
      <c r="G5229" s="17">
        <v>0.93739565985632523</v>
      </c>
      <c r="H5229" s="17">
        <v>-1.2966454322144219</v>
      </c>
    </row>
    <row r="5230" spans="1:8" x14ac:dyDescent="0.35">
      <c r="A5230" s="3">
        <v>5219</v>
      </c>
      <c r="B5230" s="3">
        <v>0.52185000000000004</v>
      </c>
      <c r="C5230" s="3">
        <v>0.83975</v>
      </c>
      <c r="D5230" s="3">
        <v>9.5350000000000004E-2</v>
      </c>
      <c r="E5230" s="3">
        <v>0.31346516042522243</v>
      </c>
      <c r="F5230" s="3">
        <v>-0.11735353694239391</v>
      </c>
      <c r="G5230" s="17">
        <v>1.2498586383698651</v>
      </c>
      <c r="H5230" s="17">
        <v>0.48763697268729611</v>
      </c>
    </row>
    <row r="5231" spans="1:8" x14ac:dyDescent="0.35">
      <c r="A5231" s="3">
        <v>5220</v>
      </c>
      <c r="B5231" s="3">
        <v>0.52195000000000003</v>
      </c>
      <c r="C5231" s="3">
        <v>7.1249999999999994E-2</v>
      </c>
      <c r="D5231" s="3">
        <v>0.44864999999999999</v>
      </c>
      <c r="E5231" s="3">
        <v>0.5250308105665934</v>
      </c>
      <c r="F5231" s="3">
        <v>-0.42078055784783613</v>
      </c>
      <c r="G5231" s="17">
        <v>1.1309853711824522</v>
      </c>
      <c r="H5231" s="17">
        <v>1.1779455417599145</v>
      </c>
    </row>
    <row r="5232" spans="1:8" x14ac:dyDescent="0.35">
      <c r="A5232" s="3">
        <v>5221</v>
      </c>
      <c r="B5232" s="3">
        <v>0.52205000000000001</v>
      </c>
      <c r="C5232" s="3">
        <v>2.4049999999999998E-2</v>
      </c>
      <c r="D5232" s="3">
        <v>0.58875</v>
      </c>
      <c r="E5232" s="3">
        <v>-0.39660550241121223</v>
      </c>
      <c r="F5232" s="3">
        <v>-1.746951452306329</v>
      </c>
      <c r="G5232" s="17">
        <v>0.71826077907016039</v>
      </c>
      <c r="H5232" s="17">
        <v>0.51605808447880219</v>
      </c>
    </row>
    <row r="5233" spans="1:8" x14ac:dyDescent="0.35">
      <c r="A5233" s="3">
        <v>5222</v>
      </c>
      <c r="B5233" s="3">
        <v>0.52215</v>
      </c>
      <c r="C5233" s="3">
        <v>0.92444999999999999</v>
      </c>
      <c r="D5233" s="3">
        <v>0.35535</v>
      </c>
      <c r="E5233" s="3">
        <v>0.26850685736803359</v>
      </c>
      <c r="F5233" s="3">
        <v>-0.94222710144524202</v>
      </c>
      <c r="G5233" s="17">
        <v>-0.60005952750425262</v>
      </c>
      <c r="H5233" s="17">
        <v>0.80690061300742744</v>
      </c>
    </row>
    <row r="5234" spans="1:8" x14ac:dyDescent="0.35">
      <c r="A5234" s="3">
        <v>5223</v>
      </c>
      <c r="B5234" s="3">
        <v>0.52224999999999999</v>
      </c>
      <c r="C5234" s="3">
        <v>0.91205000000000003</v>
      </c>
      <c r="D5234" s="3">
        <v>0.40544999999999998</v>
      </c>
      <c r="E5234" s="3">
        <v>0.40004902708894513</v>
      </c>
      <c r="F5234" s="3">
        <v>-0.74130950836818255</v>
      </c>
      <c r="G5234" s="17">
        <v>-1.2108661010567019</v>
      </c>
      <c r="H5234" s="17">
        <v>0.46009488467346543</v>
      </c>
    </row>
    <row r="5235" spans="1:8" x14ac:dyDescent="0.35">
      <c r="A5235" s="3">
        <v>5224</v>
      </c>
      <c r="B5235" s="3">
        <v>0.52234999999999998</v>
      </c>
      <c r="C5235" s="3">
        <v>0.18584999999999999</v>
      </c>
      <c r="D5235" s="3">
        <v>0.30354999999999999</v>
      </c>
      <c r="E5235" s="3">
        <v>-0.88793807303964467</v>
      </c>
      <c r="F5235" s="3">
        <v>-1.0871412896827264</v>
      </c>
      <c r="G5235" s="17">
        <v>-0.60946391271357236</v>
      </c>
      <c r="H5235" s="17">
        <v>0.71350396236238434</v>
      </c>
    </row>
    <row r="5236" spans="1:8" x14ac:dyDescent="0.35">
      <c r="A5236" s="3">
        <v>5225</v>
      </c>
      <c r="B5236" s="3">
        <v>0.52244999999999997</v>
      </c>
      <c r="C5236" s="3">
        <v>0.57194999999999996</v>
      </c>
      <c r="D5236" s="3">
        <v>0.37814999999999999</v>
      </c>
      <c r="E5236" s="3">
        <v>0.56499283805642364</v>
      </c>
      <c r="F5236" s="3">
        <v>1.521007454169266</v>
      </c>
      <c r="G5236" s="17">
        <v>-0.26826519322343184</v>
      </c>
      <c r="H5236" s="17">
        <v>-1.5773502420530434</v>
      </c>
    </row>
    <row r="5237" spans="1:8" x14ac:dyDescent="0.35">
      <c r="A5237" s="3">
        <v>5226</v>
      </c>
      <c r="B5237" s="3">
        <v>0.52254999999999996</v>
      </c>
      <c r="C5237" s="3">
        <v>0.35965000000000003</v>
      </c>
      <c r="D5237" s="3">
        <v>0.67444999999999999</v>
      </c>
      <c r="E5237" s="3">
        <v>0.26695795207910278</v>
      </c>
      <c r="F5237" s="3">
        <v>-0.10623833573351575</v>
      </c>
      <c r="G5237" s="17">
        <v>8.9011166142159287E-2</v>
      </c>
      <c r="H5237" s="17">
        <v>-1.998018271263307</v>
      </c>
    </row>
    <row r="5238" spans="1:8" x14ac:dyDescent="0.35">
      <c r="A5238" s="3">
        <v>5227</v>
      </c>
      <c r="B5238" s="3">
        <v>0.52264999999999995</v>
      </c>
      <c r="C5238" s="3">
        <v>0.72604999999999997</v>
      </c>
      <c r="D5238" s="3">
        <v>0.15215000000000001</v>
      </c>
      <c r="E5238" s="3">
        <v>1.1863084462754159</v>
      </c>
      <c r="F5238" s="3">
        <v>-1.0400990470944018</v>
      </c>
      <c r="G5238" s="17">
        <v>0.80908263916386336</v>
      </c>
      <c r="H5238" s="17">
        <v>-1.8290394427140266</v>
      </c>
    </row>
    <row r="5239" spans="1:8" x14ac:dyDescent="0.35">
      <c r="A5239" s="3">
        <v>5228</v>
      </c>
      <c r="B5239" s="3">
        <v>0.52275000000000005</v>
      </c>
      <c r="C5239" s="3">
        <v>0.65425</v>
      </c>
      <c r="D5239" s="3">
        <v>0.42795</v>
      </c>
      <c r="E5239" s="3">
        <v>0.65154695395565876</v>
      </c>
      <c r="F5239" s="3">
        <v>6.0852496686328791E-2</v>
      </c>
      <c r="G5239" s="17">
        <v>-0.20802065908576745</v>
      </c>
      <c r="H5239" s="17">
        <v>1.9891524339259479</v>
      </c>
    </row>
    <row r="5240" spans="1:8" x14ac:dyDescent="0.35">
      <c r="A5240" s="3">
        <v>5229</v>
      </c>
      <c r="B5240" s="3">
        <v>0.52285000000000004</v>
      </c>
      <c r="C5240" s="3">
        <v>0.59814999999999996</v>
      </c>
      <c r="D5240" s="3">
        <v>0.78534999999999999</v>
      </c>
      <c r="E5240" s="3">
        <v>-2.4403958615786268</v>
      </c>
      <c r="F5240" s="3">
        <v>-0.88302046262328759</v>
      </c>
      <c r="G5240" s="17">
        <v>0.2357062030631574</v>
      </c>
      <c r="H5240" s="17">
        <v>-1.582543075507757</v>
      </c>
    </row>
    <row r="5241" spans="1:8" x14ac:dyDescent="0.35">
      <c r="A5241" s="3">
        <v>5230</v>
      </c>
      <c r="B5241" s="3">
        <v>0.52295000000000003</v>
      </c>
      <c r="C5241" s="3">
        <v>0.21645</v>
      </c>
      <c r="D5241" s="3">
        <v>0.55105000000000004</v>
      </c>
      <c r="E5241" s="3">
        <v>1.1466857927106802</v>
      </c>
      <c r="F5241" s="3">
        <v>-0.14551356702782894</v>
      </c>
      <c r="G5241" s="17">
        <v>-0.19256667550824899</v>
      </c>
      <c r="H5241" s="17">
        <v>1.9907079332447795</v>
      </c>
    </row>
    <row r="5242" spans="1:8" x14ac:dyDescent="0.35">
      <c r="A5242" s="3">
        <v>5231</v>
      </c>
      <c r="B5242" s="3">
        <v>0.52305000000000001</v>
      </c>
      <c r="C5242" s="3">
        <v>0.83184999999999998</v>
      </c>
      <c r="D5242" s="3">
        <v>0.12075</v>
      </c>
      <c r="E5242" s="3">
        <v>0.61746004916138075</v>
      </c>
      <c r="F5242" s="3">
        <v>1.420794400212487</v>
      </c>
      <c r="G5242" s="17">
        <v>-1.1768185058895497</v>
      </c>
      <c r="H5242" s="17">
        <v>1.1587969007321375</v>
      </c>
    </row>
    <row r="5243" spans="1:8" x14ac:dyDescent="0.35">
      <c r="A5243" s="3">
        <v>5232</v>
      </c>
      <c r="B5243" s="3">
        <v>0.52315</v>
      </c>
      <c r="C5243" s="3">
        <v>0.93674999999999997</v>
      </c>
      <c r="D5243" s="3">
        <v>0.71135000000000004</v>
      </c>
      <c r="E5243" s="3">
        <v>0.8470223758303157</v>
      </c>
      <c r="F5243" s="3">
        <v>0.17515491092837629</v>
      </c>
      <c r="G5243" s="17">
        <v>-1.522116550483267</v>
      </c>
      <c r="H5243" s="17">
        <v>-0.49311378681286211</v>
      </c>
    </row>
    <row r="5244" spans="1:8" x14ac:dyDescent="0.35">
      <c r="A5244" s="3">
        <v>5233</v>
      </c>
      <c r="B5244" s="3">
        <v>0.52324999999999999</v>
      </c>
      <c r="C5244" s="3">
        <v>0.19055</v>
      </c>
      <c r="D5244" s="3">
        <v>0.14424999999999999</v>
      </c>
      <c r="E5244" s="3">
        <v>0.89694199217100068</v>
      </c>
      <c r="F5244" s="3">
        <v>-1.2539948840975663</v>
      </c>
      <c r="G5244" s="17">
        <v>1.1312331170059278</v>
      </c>
      <c r="H5244" s="17">
        <v>-1.6493367257746532</v>
      </c>
    </row>
    <row r="5245" spans="1:8" x14ac:dyDescent="0.35">
      <c r="A5245" s="3">
        <v>5234</v>
      </c>
      <c r="B5245" s="3">
        <v>0.52334999999999998</v>
      </c>
      <c r="C5245" s="3">
        <v>6.4049999999999996E-2</v>
      </c>
      <c r="D5245" s="3">
        <v>0.74814999999999998</v>
      </c>
      <c r="E5245" s="3">
        <v>0.15412952463310403</v>
      </c>
      <c r="F5245" s="3">
        <v>-0.5710301649379721</v>
      </c>
      <c r="G5245" s="17">
        <v>0.75792870073982443</v>
      </c>
      <c r="H5245" s="17">
        <v>1.1184359999662266</v>
      </c>
    </row>
    <row r="5246" spans="1:8" x14ac:dyDescent="0.35">
      <c r="A5246" s="3">
        <v>5235</v>
      </c>
      <c r="B5246" s="3">
        <v>0.52344999999999997</v>
      </c>
      <c r="C5246" s="3">
        <v>0.80135000000000001</v>
      </c>
      <c r="D5246" s="3">
        <v>0.79444999999999999</v>
      </c>
      <c r="E5246" s="3">
        <v>-0.63209742588996809</v>
      </c>
      <c r="F5246" s="3">
        <v>0.53410312734545862</v>
      </c>
      <c r="G5246" s="17">
        <v>-1.9999552550956701</v>
      </c>
      <c r="H5246" s="17">
        <v>1.3378251575311671E-2</v>
      </c>
    </row>
    <row r="5247" spans="1:8" x14ac:dyDescent="0.35">
      <c r="A5247" s="3">
        <v>5236</v>
      </c>
      <c r="B5247" s="3">
        <v>0.52354999999999996</v>
      </c>
      <c r="C5247" s="3">
        <v>0.33505000000000001</v>
      </c>
      <c r="D5247" s="3">
        <v>0.67435</v>
      </c>
      <c r="E5247" s="3">
        <v>-1.021130747868602</v>
      </c>
      <c r="F5247" s="3">
        <v>0.95055572003733091</v>
      </c>
      <c r="G5247" s="17">
        <v>-1.5124817745325811</v>
      </c>
      <c r="H5247" s="17">
        <v>-0.52191846269965803</v>
      </c>
    </row>
    <row r="5248" spans="1:8" x14ac:dyDescent="0.35">
      <c r="A5248" s="3">
        <v>5237</v>
      </c>
      <c r="B5248" s="3">
        <v>0.52364999999999995</v>
      </c>
      <c r="C5248" s="3">
        <v>0.96975</v>
      </c>
      <c r="D5248" s="3">
        <v>0.32995000000000002</v>
      </c>
      <c r="E5248" s="3">
        <v>0.18066956306153606</v>
      </c>
      <c r="F5248" s="3">
        <v>1.3726376357353487</v>
      </c>
      <c r="G5248" s="17">
        <v>-5.1492139404420441E-2</v>
      </c>
      <c r="H5248" s="17">
        <v>1.9993370300125877</v>
      </c>
    </row>
    <row r="5249" spans="1:8" x14ac:dyDescent="0.35">
      <c r="A5249" s="3">
        <v>5238</v>
      </c>
      <c r="B5249" s="3">
        <v>0.52375000000000005</v>
      </c>
      <c r="C5249" s="3">
        <v>0.20895</v>
      </c>
      <c r="D5249" s="3">
        <v>0.53354999999999997</v>
      </c>
      <c r="E5249" s="3">
        <v>1.0359812306311413</v>
      </c>
      <c r="F5249" s="3">
        <v>0.98724019205016622</v>
      </c>
      <c r="G5249" s="17">
        <v>0.82354409230791958</v>
      </c>
      <c r="H5249" s="17">
        <v>1.1589753649494128</v>
      </c>
    </row>
    <row r="5250" spans="1:8" x14ac:dyDescent="0.35">
      <c r="A5250" s="3">
        <v>5239</v>
      </c>
      <c r="B5250" s="3">
        <v>0.52385000000000004</v>
      </c>
      <c r="C5250" s="3">
        <v>0.15964999999999999</v>
      </c>
      <c r="D5250" s="3">
        <v>0.51715</v>
      </c>
      <c r="E5250" s="3">
        <v>-0.93791091823975936</v>
      </c>
      <c r="F5250" s="3">
        <v>1.656937426478533E-2</v>
      </c>
      <c r="G5250" s="17">
        <v>0.81943230804836387</v>
      </c>
      <c r="H5250" s="17">
        <v>1.1569247940718872</v>
      </c>
    </row>
    <row r="5251" spans="1:8" x14ac:dyDescent="0.35">
      <c r="A5251" s="3">
        <v>5240</v>
      </c>
      <c r="B5251" s="3">
        <v>0.52395000000000003</v>
      </c>
      <c r="C5251" s="3">
        <v>0.48225000000000001</v>
      </c>
      <c r="D5251" s="3">
        <v>0.36685000000000001</v>
      </c>
      <c r="E5251" s="3">
        <v>0.52755564029161117</v>
      </c>
      <c r="F5251" s="3">
        <v>1.1111277886089457</v>
      </c>
      <c r="G5251" s="17">
        <v>0.60558534438492051</v>
      </c>
      <c r="H5251" s="17">
        <v>0.86661140620072719</v>
      </c>
    </row>
    <row r="5252" spans="1:8" x14ac:dyDescent="0.35">
      <c r="A5252" s="3">
        <v>5241</v>
      </c>
      <c r="B5252" s="3">
        <v>0.52405000000000002</v>
      </c>
      <c r="C5252" s="3">
        <v>0.87224999999999997</v>
      </c>
      <c r="D5252" s="3">
        <v>0.85675000000000001</v>
      </c>
      <c r="E5252" s="3">
        <v>0.31483691722524526</v>
      </c>
      <c r="F5252" s="3">
        <v>-1.4861069384890007</v>
      </c>
      <c r="G5252" s="17">
        <v>3.7028154052267843E-3</v>
      </c>
      <c r="H5252" s="17">
        <v>1.9999965722865816</v>
      </c>
    </row>
    <row r="5253" spans="1:8" x14ac:dyDescent="0.35">
      <c r="A5253" s="3">
        <v>5242</v>
      </c>
      <c r="B5253" s="3">
        <v>0.52415</v>
      </c>
      <c r="C5253" s="3">
        <v>0.30854999999999999</v>
      </c>
      <c r="D5253" s="3">
        <v>0.92044999999999999</v>
      </c>
      <c r="E5253" s="3">
        <v>-1.6748039890409128</v>
      </c>
      <c r="F5253" s="3">
        <v>-0.75633244803646338</v>
      </c>
      <c r="G5253" s="17">
        <v>-0.28762880262894036</v>
      </c>
      <c r="H5253" s="17">
        <v>-1.5739344560362869</v>
      </c>
    </row>
    <row r="5254" spans="1:8" x14ac:dyDescent="0.35">
      <c r="A5254" s="3">
        <v>5243</v>
      </c>
      <c r="B5254" s="3">
        <v>0.52424999999999999</v>
      </c>
      <c r="C5254" s="3">
        <v>0.54384999999999994</v>
      </c>
      <c r="D5254" s="3">
        <v>8.115E-2</v>
      </c>
      <c r="E5254" s="3">
        <v>-0.39404222141722256</v>
      </c>
      <c r="F5254" s="3">
        <v>1.0184057789518797</v>
      </c>
      <c r="G5254" s="17">
        <v>0.68516495325223292</v>
      </c>
      <c r="H5254" s="17">
        <v>-1.445873088080301</v>
      </c>
    </row>
    <row r="5255" spans="1:8" x14ac:dyDescent="0.35">
      <c r="A5255" s="3">
        <v>5244</v>
      </c>
      <c r="B5255" s="3">
        <v>0.52434999999999998</v>
      </c>
      <c r="C5255" s="3">
        <v>0.24754999999999999</v>
      </c>
      <c r="D5255" s="3">
        <v>0.52675000000000005</v>
      </c>
      <c r="E5255" s="3">
        <v>-0.18308419829219663</v>
      </c>
      <c r="F5255" s="3">
        <v>-0.65232628159494721</v>
      </c>
      <c r="G5255" s="17">
        <v>1.3993036755000419</v>
      </c>
      <c r="H5255" s="17">
        <v>0.8235918361336575</v>
      </c>
    </row>
    <row r="5256" spans="1:8" x14ac:dyDescent="0.35">
      <c r="A5256" s="3">
        <v>5245</v>
      </c>
      <c r="B5256" s="3">
        <v>0.52444999999999997</v>
      </c>
      <c r="C5256" s="3">
        <v>0.16495000000000001</v>
      </c>
      <c r="D5256" s="3">
        <v>0.59694999999999998</v>
      </c>
      <c r="E5256" s="3">
        <v>-1.944561550022891</v>
      </c>
      <c r="F5256" s="3">
        <v>-0.97745616965435456</v>
      </c>
      <c r="G5256" s="17">
        <v>-1.3845689106816144</v>
      </c>
      <c r="H5256" s="17">
        <v>0.91003069088739108</v>
      </c>
    </row>
    <row r="5257" spans="1:8" x14ac:dyDescent="0.35">
      <c r="A5257" s="3">
        <v>5246</v>
      </c>
      <c r="B5257" s="3">
        <v>0.52454999999999996</v>
      </c>
      <c r="C5257" s="3">
        <v>0.76224999999999998</v>
      </c>
      <c r="D5257" s="3">
        <v>2.3050000000000001E-2</v>
      </c>
      <c r="E5257" s="3">
        <v>-4.3057592204608801E-2</v>
      </c>
      <c r="F5257" s="3">
        <v>0.10867396953797298</v>
      </c>
      <c r="G5257" s="17">
        <v>1.749529877764761</v>
      </c>
      <c r="H5257" s="17">
        <v>0.96909504529144153</v>
      </c>
    </row>
    <row r="5258" spans="1:8" x14ac:dyDescent="0.35">
      <c r="A5258" s="3">
        <v>5247</v>
      </c>
      <c r="B5258" s="3">
        <v>0.52464999999999995</v>
      </c>
      <c r="C5258" s="3">
        <v>0.19585</v>
      </c>
      <c r="D5258" s="3">
        <v>3.6549999999999999E-2</v>
      </c>
      <c r="E5258" s="3">
        <v>-1.0439890182066081</v>
      </c>
      <c r="F5258" s="3">
        <v>0.3005672262901723</v>
      </c>
      <c r="G5258" s="17">
        <v>1.9976629363310168</v>
      </c>
      <c r="H5258" s="17">
        <v>-9.665812334894533E-2</v>
      </c>
    </row>
    <row r="5259" spans="1:8" x14ac:dyDescent="0.35">
      <c r="A5259" s="3">
        <v>5248</v>
      </c>
      <c r="B5259" s="3">
        <v>0.52475000000000005</v>
      </c>
      <c r="C5259" s="3">
        <v>0.76515</v>
      </c>
      <c r="D5259" s="3">
        <v>0.86065000000000003</v>
      </c>
      <c r="E5259" s="3">
        <v>-1.0439576901101002</v>
      </c>
      <c r="F5259" s="3">
        <v>-0.15397421290593705</v>
      </c>
      <c r="G5259" s="17">
        <v>1.3449204424274062</v>
      </c>
      <c r="H5259" s="17">
        <v>0.59744164199993521</v>
      </c>
    </row>
    <row r="5260" spans="1:8" x14ac:dyDescent="0.35">
      <c r="A5260" s="3">
        <v>5249</v>
      </c>
      <c r="B5260" s="3">
        <v>0.52485000000000004</v>
      </c>
      <c r="C5260" s="3">
        <v>7.5000000000000002E-4</v>
      </c>
      <c r="D5260" s="3">
        <v>8.2449999999999996E-2</v>
      </c>
      <c r="E5260" s="3">
        <v>0.12401742514793195</v>
      </c>
      <c r="F5260" s="3">
        <v>1.0939938226635486</v>
      </c>
      <c r="G5260" s="17">
        <v>0.61468744858669533</v>
      </c>
      <c r="H5260" s="17">
        <v>0.90739756851702669</v>
      </c>
    </row>
    <row r="5261" spans="1:8" x14ac:dyDescent="0.35">
      <c r="A5261" s="3">
        <v>5250</v>
      </c>
      <c r="B5261" s="3">
        <v>0.52495000000000003</v>
      </c>
      <c r="C5261" s="3">
        <v>0.59824999999999995</v>
      </c>
      <c r="D5261" s="3">
        <v>0.16245000000000001</v>
      </c>
      <c r="E5261" s="3">
        <v>-1.7430867208076604</v>
      </c>
      <c r="F5261" s="3">
        <v>-9.7114554251008553E-2</v>
      </c>
      <c r="G5261" s="17">
        <v>0.73143092348291172</v>
      </c>
      <c r="H5261" s="17">
        <v>0.50357015815077188</v>
      </c>
    </row>
    <row r="5262" spans="1:8" x14ac:dyDescent="0.35">
      <c r="A5262" s="3">
        <v>5251</v>
      </c>
      <c r="B5262" s="3">
        <v>0.52505000000000002</v>
      </c>
      <c r="C5262" s="3">
        <v>0.24585000000000001</v>
      </c>
      <c r="D5262" s="3">
        <v>0.63795000000000002</v>
      </c>
      <c r="E5262" s="3">
        <v>-1.5300714774850175</v>
      </c>
      <c r="F5262" s="3">
        <v>2.2613360216436131</v>
      </c>
      <c r="G5262" s="17">
        <v>-0.38561075133591816</v>
      </c>
      <c r="H5262" s="17">
        <v>-1.552837515149009</v>
      </c>
    </row>
    <row r="5263" spans="1:8" x14ac:dyDescent="0.35">
      <c r="A5263" s="3">
        <v>5252</v>
      </c>
      <c r="B5263" s="3">
        <v>0.52515000000000001</v>
      </c>
      <c r="C5263" s="3">
        <v>0.75944999999999996</v>
      </c>
      <c r="D5263" s="3">
        <v>0.59475</v>
      </c>
      <c r="E5263" s="3">
        <v>-0.90770228231307615</v>
      </c>
      <c r="F5263" s="3">
        <v>0.19264816556779205</v>
      </c>
      <c r="G5263" s="17">
        <v>-0.55417804440523255</v>
      </c>
      <c r="H5263" s="17">
        <v>-1.5009619232676064</v>
      </c>
    </row>
    <row r="5264" spans="1:8" x14ac:dyDescent="0.35">
      <c r="A5264" s="3">
        <v>5253</v>
      </c>
      <c r="B5264" s="3">
        <v>0.52524999999999999</v>
      </c>
      <c r="C5264" s="3">
        <v>0.39974999999999999</v>
      </c>
      <c r="D5264" s="3">
        <v>0.64224999999999999</v>
      </c>
      <c r="E5264" s="3">
        <v>0.85427067079562657</v>
      </c>
      <c r="F5264" s="3">
        <v>-1.0880964509509436</v>
      </c>
      <c r="G5264" s="17">
        <v>1.5999300181143548</v>
      </c>
      <c r="H5264" s="17">
        <v>-1.496452928095445E-2</v>
      </c>
    </row>
    <row r="5265" spans="1:8" x14ac:dyDescent="0.35">
      <c r="A5265" s="3">
        <v>5254</v>
      </c>
      <c r="B5265" s="3">
        <v>0.52534999999999998</v>
      </c>
      <c r="C5265" s="3">
        <v>0.46515000000000001</v>
      </c>
      <c r="D5265" s="3">
        <v>0.56074999999999997</v>
      </c>
      <c r="E5265" s="3">
        <v>-0.20724224602297725</v>
      </c>
      <c r="F5265" s="3">
        <v>0.93967414368591728</v>
      </c>
      <c r="G5265" s="17">
        <v>0.92254159401524849</v>
      </c>
      <c r="H5265" s="17">
        <v>-1.7745188100755103</v>
      </c>
    </row>
    <row r="5266" spans="1:8" x14ac:dyDescent="0.35">
      <c r="A5266" s="3">
        <v>5255</v>
      </c>
      <c r="B5266" s="3">
        <v>0.52544999999999997</v>
      </c>
      <c r="C5266" s="3">
        <v>6.0049999999999999E-2</v>
      </c>
      <c r="D5266" s="3">
        <v>0.59865000000000002</v>
      </c>
      <c r="E5266" s="3">
        <v>9.5936544689609576E-2</v>
      </c>
      <c r="F5266" s="3">
        <v>2.1718778984053451</v>
      </c>
      <c r="G5266" s="17">
        <v>-1.284015997007609</v>
      </c>
      <c r="H5266" s="17">
        <v>0.51833545937805048</v>
      </c>
    </row>
    <row r="5267" spans="1:8" x14ac:dyDescent="0.35">
      <c r="A5267" s="3">
        <v>5256</v>
      </c>
      <c r="B5267" s="3">
        <v>0.52554999999999996</v>
      </c>
      <c r="C5267" s="3">
        <v>0.99634999999999996</v>
      </c>
      <c r="D5267" s="3">
        <v>0.50754999999999995</v>
      </c>
      <c r="E5267" s="3">
        <v>-0.74867927319291394</v>
      </c>
      <c r="F5267" s="3">
        <v>-0.26025451486084566</v>
      </c>
      <c r="G5267" s="17">
        <v>-1.3665602975811926</v>
      </c>
      <c r="H5267" s="17">
        <v>1.4603126216926303</v>
      </c>
    </row>
    <row r="5268" spans="1:8" x14ac:dyDescent="0.35">
      <c r="A5268" s="3">
        <v>5257</v>
      </c>
      <c r="B5268" s="3">
        <v>0.52564999999999995</v>
      </c>
      <c r="C5268" s="3">
        <v>0.75514999999999999</v>
      </c>
      <c r="D5268" s="3">
        <v>0.81254999999999999</v>
      </c>
      <c r="E5268" s="3">
        <v>0.10569017052583295</v>
      </c>
      <c r="F5268" s="3">
        <v>0.83290997785821463</v>
      </c>
      <c r="G5268" s="17">
        <v>1.9417557258823088</v>
      </c>
      <c r="H5268" s="17">
        <v>-0.47914997756784644</v>
      </c>
    </row>
    <row r="5269" spans="1:8" x14ac:dyDescent="0.35">
      <c r="A5269" s="3">
        <v>5258</v>
      </c>
      <c r="B5269" s="3">
        <v>0.52575000000000005</v>
      </c>
      <c r="C5269" s="3">
        <v>0.90464999999999995</v>
      </c>
      <c r="D5269" s="3">
        <v>0.80515000000000003</v>
      </c>
      <c r="E5269" s="3">
        <v>0.88475059567425285</v>
      </c>
      <c r="F5269" s="3">
        <v>-9.2496917644607671E-2</v>
      </c>
      <c r="G5269" s="17">
        <v>1.3880797030605405</v>
      </c>
      <c r="H5269" s="17">
        <v>-0.79576047775154168</v>
      </c>
    </row>
    <row r="5270" spans="1:8" x14ac:dyDescent="0.35">
      <c r="A5270" s="3">
        <v>5259</v>
      </c>
      <c r="B5270" s="3">
        <v>0.52585000000000004</v>
      </c>
      <c r="C5270" s="3">
        <v>0.61265000000000003</v>
      </c>
      <c r="D5270" s="3">
        <v>0.82874999999999999</v>
      </c>
      <c r="E5270" s="3">
        <v>-0.36047707344795299</v>
      </c>
      <c r="F5270" s="3">
        <v>0.73032393574319066</v>
      </c>
      <c r="G5270" s="17">
        <v>-0.22530057593697295</v>
      </c>
      <c r="H5270" s="17">
        <v>-1.5840579694198278</v>
      </c>
    </row>
    <row r="5271" spans="1:8" x14ac:dyDescent="0.35">
      <c r="A5271" s="3">
        <v>5260</v>
      </c>
      <c r="B5271" s="3">
        <v>0.52595000000000003</v>
      </c>
      <c r="C5271" s="3">
        <v>0.54064999999999996</v>
      </c>
      <c r="D5271" s="3">
        <v>0.41765000000000002</v>
      </c>
      <c r="E5271" s="3">
        <v>0.14419959306287033</v>
      </c>
      <c r="F5271" s="3">
        <v>1.0817294850339338</v>
      </c>
      <c r="G5271" s="17">
        <v>0.94139134294562787</v>
      </c>
      <c r="H5271" s="17">
        <v>1.1956829858842595</v>
      </c>
    </row>
    <row r="5272" spans="1:8" x14ac:dyDescent="0.35">
      <c r="A5272" s="3">
        <v>5261</v>
      </c>
      <c r="B5272" s="3">
        <v>0.52605000000000002</v>
      </c>
      <c r="C5272" s="3">
        <v>0.10195</v>
      </c>
      <c r="D5272" s="3">
        <v>0.11395</v>
      </c>
      <c r="E5272" s="3">
        <v>-0.16893292947792959</v>
      </c>
      <c r="F5272" s="3">
        <v>-0.28926909332290957</v>
      </c>
      <c r="G5272" s="17">
        <v>1.2314739543559603</v>
      </c>
      <c r="H5272" s="17">
        <v>1.1262204905502027</v>
      </c>
    </row>
    <row r="5273" spans="1:8" x14ac:dyDescent="0.35">
      <c r="A5273" s="3">
        <v>5262</v>
      </c>
      <c r="B5273" s="3">
        <v>0.52615000000000001</v>
      </c>
      <c r="C5273" s="3">
        <v>0.89775000000000005</v>
      </c>
      <c r="D5273" s="3">
        <v>0.57435000000000003</v>
      </c>
      <c r="E5273" s="3">
        <v>-0.95581523305349958</v>
      </c>
      <c r="F5273" s="3">
        <v>1.0844122127282279</v>
      </c>
      <c r="G5273" s="17">
        <v>1.3742047174268881</v>
      </c>
      <c r="H5273" s="17">
        <v>0.65868181484514143</v>
      </c>
    </row>
    <row r="5274" spans="1:8" x14ac:dyDescent="0.35">
      <c r="A5274" s="3">
        <v>5263</v>
      </c>
      <c r="B5274" s="3">
        <v>0.52625</v>
      </c>
      <c r="C5274" s="3">
        <v>0.46234999999999998</v>
      </c>
      <c r="D5274" s="3">
        <v>0.31835000000000002</v>
      </c>
      <c r="E5274" s="3">
        <v>-1.8326829229183479</v>
      </c>
      <c r="F5274" s="3">
        <v>0.67551459980419115</v>
      </c>
      <c r="G5274" s="17">
        <v>1.6422300599015336</v>
      </c>
      <c r="H5274" s="17">
        <v>-1.1415254838836522</v>
      </c>
    </row>
    <row r="5275" spans="1:8" x14ac:dyDescent="0.35">
      <c r="A5275" s="3">
        <v>5264</v>
      </c>
      <c r="B5275" s="3">
        <v>0.52634999999999998</v>
      </c>
      <c r="C5275" s="3">
        <v>0.33645000000000003</v>
      </c>
      <c r="D5275" s="3">
        <v>0.42475000000000002</v>
      </c>
      <c r="E5275" s="3">
        <v>1.2569269913278867</v>
      </c>
      <c r="F5275" s="3">
        <v>9.4973200330376831E-2</v>
      </c>
      <c r="G5275" s="17">
        <v>0.70620999997817313</v>
      </c>
      <c r="H5275" s="17">
        <v>1.0714542979714541</v>
      </c>
    </row>
    <row r="5276" spans="1:8" x14ac:dyDescent="0.35">
      <c r="A5276" s="3">
        <v>5265</v>
      </c>
      <c r="B5276" s="3">
        <v>0.52644999999999997</v>
      </c>
      <c r="C5276" s="3">
        <v>0.87734999999999996</v>
      </c>
      <c r="D5276" s="3">
        <v>0.93925000000000003</v>
      </c>
      <c r="E5276" s="3">
        <v>1.5341791753036205</v>
      </c>
      <c r="F5276" s="3">
        <v>-0.31401520941754135</v>
      </c>
      <c r="G5276" s="17">
        <v>0.80966335283280055</v>
      </c>
      <c r="H5276" s="17">
        <v>1.1518123942460656</v>
      </c>
    </row>
    <row r="5277" spans="1:8" x14ac:dyDescent="0.35">
      <c r="A5277" s="3">
        <v>5266</v>
      </c>
      <c r="B5277" s="3">
        <v>0.52654999999999996</v>
      </c>
      <c r="C5277" s="3">
        <v>7.2050000000000003E-2</v>
      </c>
      <c r="D5277" s="3">
        <v>0.78985000000000005</v>
      </c>
      <c r="E5277" s="3">
        <v>0.98548062035848139</v>
      </c>
      <c r="F5277" s="3">
        <v>-0.39718046438401433</v>
      </c>
      <c r="G5277" s="17">
        <v>1.2850141199846088</v>
      </c>
      <c r="H5277" s="17">
        <v>1.0806545054143957</v>
      </c>
    </row>
    <row r="5278" spans="1:8" x14ac:dyDescent="0.35">
      <c r="A5278" s="3">
        <v>5267</v>
      </c>
      <c r="B5278" s="3">
        <v>0.52664999999999995</v>
      </c>
      <c r="C5278" s="3">
        <v>0.75644999999999996</v>
      </c>
      <c r="D5278" s="3">
        <v>0.63165000000000004</v>
      </c>
      <c r="E5278" s="3">
        <v>-0.57036942263268131</v>
      </c>
      <c r="F5278" s="3">
        <v>-1.3844343422094698</v>
      </c>
      <c r="G5278" s="17">
        <v>-1.0807148453482631</v>
      </c>
      <c r="H5278" s="17">
        <v>-1.1798539837809932</v>
      </c>
    </row>
    <row r="5279" spans="1:8" x14ac:dyDescent="0.35">
      <c r="A5279" s="3">
        <v>5268</v>
      </c>
      <c r="B5279" s="3">
        <v>0.52675000000000005</v>
      </c>
      <c r="C5279" s="3">
        <v>0.56505000000000005</v>
      </c>
      <c r="D5279" s="3">
        <v>0.96835000000000004</v>
      </c>
      <c r="E5279" s="3">
        <v>0.40115455397057975</v>
      </c>
      <c r="F5279" s="3">
        <v>-0.87613871031768642</v>
      </c>
      <c r="G5279" s="17">
        <v>-0.859168401727195</v>
      </c>
      <c r="H5279" s="17">
        <v>0.42561188463316935</v>
      </c>
    </row>
    <row r="5280" spans="1:8" x14ac:dyDescent="0.35">
      <c r="A5280" s="3">
        <v>5269</v>
      </c>
      <c r="B5280" s="3">
        <v>0.52685000000000004</v>
      </c>
      <c r="C5280" s="3">
        <v>5.5649999999999998E-2</v>
      </c>
      <c r="D5280" s="3">
        <v>0.55074999999999996</v>
      </c>
      <c r="E5280" s="3">
        <v>-6.6546282507716256E-2</v>
      </c>
      <c r="F5280" s="3">
        <v>-1.0578520113240768</v>
      </c>
      <c r="G5280" s="17">
        <v>-1.0623321163350632</v>
      </c>
      <c r="H5280" s="17">
        <v>1.6945354745779344</v>
      </c>
    </row>
    <row r="5281" spans="1:8" x14ac:dyDescent="0.35">
      <c r="A5281" s="3">
        <v>5270</v>
      </c>
      <c r="B5281" s="3">
        <v>0.52695000000000003</v>
      </c>
      <c r="C5281" s="3">
        <v>0.22364999999999999</v>
      </c>
      <c r="D5281" s="3">
        <v>0.69904999999999995</v>
      </c>
      <c r="E5281" s="3">
        <v>-0.71860212742592378</v>
      </c>
      <c r="F5281" s="3">
        <v>1.2713581126164117</v>
      </c>
      <c r="G5281" s="17">
        <v>-0.84470462928747891</v>
      </c>
      <c r="H5281" s="17">
        <v>1.1686235855656291</v>
      </c>
    </row>
    <row r="5282" spans="1:8" x14ac:dyDescent="0.35">
      <c r="A5282" s="3">
        <v>5271</v>
      </c>
      <c r="B5282" s="3">
        <v>0.52705000000000002</v>
      </c>
      <c r="C5282" s="3">
        <v>0.83045000000000002</v>
      </c>
      <c r="D5282" s="3">
        <v>0.76644999999999996</v>
      </c>
      <c r="E5282" s="3">
        <v>-2.005246662450499</v>
      </c>
      <c r="F5282" s="3">
        <v>1.0454086962770444</v>
      </c>
      <c r="G5282" s="17">
        <v>-1.2909296670221326</v>
      </c>
      <c r="H5282" s="17">
        <v>1.0745176293908847</v>
      </c>
    </row>
    <row r="5283" spans="1:8" x14ac:dyDescent="0.35">
      <c r="A5283" s="3">
        <v>5272</v>
      </c>
      <c r="B5283" s="3">
        <v>0.52715000000000001</v>
      </c>
      <c r="C5283" s="3">
        <v>0.74214999999999998</v>
      </c>
      <c r="D5283" s="3">
        <v>0.78925000000000001</v>
      </c>
      <c r="E5283" s="3">
        <v>-1.8015745016908753</v>
      </c>
      <c r="F5283" s="3">
        <v>0.66565628240807162</v>
      </c>
      <c r="G5283" s="17">
        <v>1.9789749932278957</v>
      </c>
      <c r="H5283" s="17">
        <v>0.28923688592337365</v>
      </c>
    </row>
    <row r="5284" spans="1:8" x14ac:dyDescent="0.35">
      <c r="A5284" s="3">
        <v>5273</v>
      </c>
      <c r="B5284" s="3">
        <v>0.52725</v>
      </c>
      <c r="C5284" s="3">
        <v>0.76095000000000002</v>
      </c>
      <c r="D5284" s="3">
        <v>0.39005000000000001</v>
      </c>
      <c r="E5284" s="3">
        <v>-1.0919227422580338</v>
      </c>
      <c r="F5284" s="3">
        <v>0.96701156759481477</v>
      </c>
      <c r="G5284" s="17">
        <v>-0.13636730192636884</v>
      </c>
      <c r="H5284" s="17">
        <v>1.9953455738205657</v>
      </c>
    </row>
    <row r="5285" spans="1:8" x14ac:dyDescent="0.35">
      <c r="A5285" s="3">
        <v>5274</v>
      </c>
      <c r="B5285" s="3">
        <v>0.52734999999999999</v>
      </c>
      <c r="C5285" s="3">
        <v>0.63944999999999996</v>
      </c>
      <c r="D5285" s="3">
        <v>0.22334999999999999</v>
      </c>
      <c r="E5285" s="3">
        <v>0.56396948675888858</v>
      </c>
      <c r="F5285" s="3">
        <v>0.57827391535707706</v>
      </c>
      <c r="G5285" s="17">
        <v>-1.3800718241667131</v>
      </c>
      <c r="H5285" s="17">
        <v>-0.80956887300659053</v>
      </c>
    </row>
    <row r="5286" spans="1:8" x14ac:dyDescent="0.35">
      <c r="A5286" s="3">
        <v>5275</v>
      </c>
      <c r="B5286" s="3">
        <v>0.52744999999999997</v>
      </c>
      <c r="C5286" s="3">
        <v>0.86165000000000003</v>
      </c>
      <c r="D5286" s="3">
        <v>0.28415000000000001</v>
      </c>
      <c r="E5286" s="3">
        <v>-0.25830837006630908</v>
      </c>
      <c r="F5286" s="3">
        <v>-0.46996300953744985</v>
      </c>
      <c r="G5286" s="17">
        <v>0.63213577589317316</v>
      </c>
      <c r="H5286" s="17">
        <v>0.64291431439407909</v>
      </c>
    </row>
    <row r="5287" spans="1:8" x14ac:dyDescent="0.35">
      <c r="A5287" s="3">
        <v>5276</v>
      </c>
      <c r="B5287" s="3">
        <v>0.52754999999999996</v>
      </c>
      <c r="C5287" s="3">
        <v>0.12454999999999999</v>
      </c>
      <c r="D5287" s="3">
        <v>0.24925</v>
      </c>
      <c r="E5287" s="3">
        <v>0.12365404205094042</v>
      </c>
      <c r="F5287" s="3">
        <v>-1.1259444051709095</v>
      </c>
      <c r="G5287" s="17">
        <v>0.72551986028594562</v>
      </c>
      <c r="H5287" s="17">
        <v>1.090965037251133</v>
      </c>
    </row>
    <row r="5288" spans="1:8" x14ac:dyDescent="0.35">
      <c r="A5288" s="3">
        <v>5277</v>
      </c>
      <c r="B5288" s="3">
        <v>0.52764999999999995</v>
      </c>
      <c r="C5288" s="3">
        <v>0.79835</v>
      </c>
      <c r="D5288" s="3">
        <v>0.63395000000000001</v>
      </c>
      <c r="E5288" s="3">
        <v>1.3506648944056878</v>
      </c>
      <c r="F5288" s="3">
        <v>0.90851055965391414</v>
      </c>
      <c r="G5288" s="17">
        <v>-0.90442559245348531</v>
      </c>
      <c r="H5288" s="17">
        <v>1.1884141251578433</v>
      </c>
    </row>
    <row r="5289" spans="1:8" x14ac:dyDescent="0.35">
      <c r="A5289" s="3">
        <v>5278</v>
      </c>
      <c r="B5289" s="3">
        <v>0.52775000000000005</v>
      </c>
      <c r="C5289" s="3">
        <v>0.53974999999999995</v>
      </c>
      <c r="D5289" s="3">
        <v>0.14674999999999999</v>
      </c>
      <c r="E5289" s="3">
        <v>0.99908469234050123</v>
      </c>
      <c r="F5289" s="3">
        <v>-0.20740435989560704</v>
      </c>
      <c r="G5289" s="17">
        <v>-1.035348203791385</v>
      </c>
      <c r="H5289" s="17">
        <v>-1.7111557780944295</v>
      </c>
    </row>
    <row r="5290" spans="1:8" x14ac:dyDescent="0.35">
      <c r="A5290" s="3">
        <v>5279</v>
      </c>
      <c r="B5290" s="3">
        <v>0.52785000000000004</v>
      </c>
      <c r="C5290" s="3">
        <v>0.95474999999999999</v>
      </c>
      <c r="D5290" s="3">
        <v>0.42635000000000001</v>
      </c>
      <c r="E5290" s="3">
        <v>3.8159515115372064E-2</v>
      </c>
      <c r="F5290" s="3">
        <v>-0.69393152279694947</v>
      </c>
      <c r="G5290" s="17">
        <v>-1.6707174943551384</v>
      </c>
      <c r="H5290" s="17">
        <v>-1.0994103210611079</v>
      </c>
    </row>
    <row r="5291" spans="1:8" x14ac:dyDescent="0.35">
      <c r="A5291" s="3">
        <v>5280</v>
      </c>
      <c r="B5291" s="3">
        <v>0.52795000000000003</v>
      </c>
      <c r="C5291" s="3">
        <v>0.69035000000000002</v>
      </c>
      <c r="D5291" s="3">
        <v>0.21675</v>
      </c>
      <c r="E5291" s="3">
        <v>-1.0188519115337025</v>
      </c>
      <c r="F5291" s="3">
        <v>0.64680228096459713</v>
      </c>
      <c r="G5291" s="17">
        <v>-1.3877277719982744</v>
      </c>
      <c r="H5291" s="17">
        <v>0.89832179219915709</v>
      </c>
    </row>
    <row r="5292" spans="1:8" x14ac:dyDescent="0.35">
      <c r="A5292" s="3">
        <v>5281</v>
      </c>
      <c r="B5292" s="3">
        <v>0.52805000000000002</v>
      </c>
      <c r="C5292" s="3">
        <v>0.42504999999999998</v>
      </c>
      <c r="D5292" s="3">
        <v>0.23924999999999999</v>
      </c>
      <c r="E5292" s="3">
        <v>-0.56805768529231981</v>
      </c>
      <c r="F5292" s="3">
        <v>-1.1975737862826588</v>
      </c>
      <c r="G5292" s="17">
        <v>1.4452065568237915</v>
      </c>
      <c r="H5292" s="17">
        <v>-0.68656974016739281</v>
      </c>
    </row>
    <row r="5293" spans="1:8" x14ac:dyDescent="0.35">
      <c r="A5293" s="3">
        <v>5282</v>
      </c>
      <c r="B5293" s="3">
        <v>0.52815000000000001</v>
      </c>
      <c r="C5293" s="3">
        <v>0.61424999999999996</v>
      </c>
      <c r="D5293" s="3">
        <v>0.97814999999999996</v>
      </c>
      <c r="E5293" s="3">
        <v>1.4713775427895615E-2</v>
      </c>
      <c r="F5293" s="3">
        <v>-0.11299963056140967</v>
      </c>
      <c r="G5293" s="17">
        <v>-1.399462966395888</v>
      </c>
      <c r="H5293" s="17">
        <v>0.82072048450682622</v>
      </c>
    </row>
    <row r="5294" spans="1:8" x14ac:dyDescent="0.35">
      <c r="A5294" s="3">
        <v>5283</v>
      </c>
      <c r="B5294" s="3">
        <v>0.52825</v>
      </c>
      <c r="C5294" s="3">
        <v>0.15085000000000001</v>
      </c>
      <c r="D5294" s="3">
        <v>0.82284999999999997</v>
      </c>
      <c r="E5294" s="3">
        <v>1.8005982063252977</v>
      </c>
      <c r="F5294" s="3">
        <v>-3.056678641987407E-3</v>
      </c>
      <c r="G5294" s="17">
        <v>-1.4360201955355998</v>
      </c>
      <c r="H5294" s="17">
        <v>-0.7055820278421906</v>
      </c>
    </row>
    <row r="5295" spans="1:8" x14ac:dyDescent="0.35">
      <c r="A5295" s="3">
        <v>5284</v>
      </c>
      <c r="B5295" s="3">
        <v>0.52834999999999999</v>
      </c>
      <c r="C5295" s="3">
        <v>0.15815000000000001</v>
      </c>
      <c r="D5295" s="3">
        <v>0.58955000000000002</v>
      </c>
      <c r="E5295" s="3">
        <v>1.2909298178961437</v>
      </c>
      <c r="F5295" s="3">
        <v>-0.32766715875402763</v>
      </c>
      <c r="G5295" s="17">
        <v>-0.6010352647613969</v>
      </c>
      <c r="H5295" s="17">
        <v>0.82876004235030498</v>
      </c>
    </row>
    <row r="5296" spans="1:8" x14ac:dyDescent="0.35">
      <c r="A5296" s="3">
        <v>5285</v>
      </c>
      <c r="B5296" s="3">
        <v>0.52844999999999998</v>
      </c>
      <c r="C5296" s="3">
        <v>0.96604999999999996</v>
      </c>
      <c r="D5296" s="3">
        <v>8.0149999999999999E-2</v>
      </c>
      <c r="E5296" s="3">
        <v>-0.52075630545197993</v>
      </c>
      <c r="F5296" s="3">
        <v>-0.64731589621469465</v>
      </c>
      <c r="G5296" s="17">
        <v>-1.3067863948363261</v>
      </c>
      <c r="H5296" s="17">
        <v>1.0566751019154954</v>
      </c>
    </row>
    <row r="5297" spans="1:8" x14ac:dyDescent="0.35">
      <c r="A5297" s="3">
        <v>5286</v>
      </c>
      <c r="B5297" s="3">
        <v>0.52854999999999996</v>
      </c>
      <c r="C5297" s="3">
        <v>0.65275000000000005</v>
      </c>
      <c r="D5297" s="3">
        <v>0.16875000000000001</v>
      </c>
      <c r="E5297" s="3">
        <v>0.35670751269672124</v>
      </c>
      <c r="F5297" s="3">
        <v>-0.82595084106517347</v>
      </c>
      <c r="G5297" s="17">
        <v>1.8478439541187035</v>
      </c>
      <c r="H5297" s="17">
        <v>-0.76516189216854913</v>
      </c>
    </row>
    <row r="5298" spans="1:8" x14ac:dyDescent="0.35">
      <c r="A5298" s="3">
        <v>5287</v>
      </c>
      <c r="B5298" s="3">
        <v>0.52864999999999995</v>
      </c>
      <c r="C5298" s="3">
        <v>0.98075000000000001</v>
      </c>
      <c r="D5298" s="3">
        <v>0.94184999999999997</v>
      </c>
      <c r="E5298" s="3">
        <v>0.29819500475440702</v>
      </c>
      <c r="F5298" s="3">
        <v>-0.97716598847910119</v>
      </c>
      <c r="G5298" s="17">
        <v>0.41353856506720588</v>
      </c>
      <c r="H5298" s="17">
        <v>-1.5456344507037092</v>
      </c>
    </row>
    <row r="5299" spans="1:8" x14ac:dyDescent="0.35">
      <c r="A5299" s="3">
        <v>5288</v>
      </c>
      <c r="B5299" s="3">
        <v>0.52875000000000005</v>
      </c>
      <c r="C5299" s="3">
        <v>0.25985000000000003</v>
      </c>
      <c r="D5299" s="3">
        <v>0.55864999999999998</v>
      </c>
      <c r="E5299" s="3">
        <v>-0.54785642743007423</v>
      </c>
      <c r="F5299" s="3">
        <v>0.39914479953965309</v>
      </c>
      <c r="G5299" s="17">
        <v>-0.99887907780491436</v>
      </c>
      <c r="H5299" s="17">
        <v>0.40000157058629271</v>
      </c>
    </row>
    <row r="5300" spans="1:8" x14ac:dyDescent="0.35">
      <c r="A5300" s="3">
        <v>5289</v>
      </c>
      <c r="B5300" s="3">
        <v>0.52885000000000004</v>
      </c>
      <c r="C5300" s="3">
        <v>0.69755</v>
      </c>
      <c r="D5300" s="3">
        <v>1.515E-2</v>
      </c>
      <c r="E5300" s="3">
        <v>-1.1841470820421915</v>
      </c>
      <c r="F5300" s="3">
        <v>4.9470069189461507E-2</v>
      </c>
      <c r="G5300" s="17">
        <v>-1.9785590463226665</v>
      </c>
      <c r="H5300" s="17">
        <v>0.29206865667979581</v>
      </c>
    </row>
    <row r="5301" spans="1:8" x14ac:dyDescent="0.35">
      <c r="A5301" s="3">
        <v>5290</v>
      </c>
      <c r="B5301" s="3">
        <v>0.52895000000000003</v>
      </c>
      <c r="C5301" s="3">
        <v>0.17865</v>
      </c>
      <c r="D5301" s="3">
        <v>0.41315000000000002</v>
      </c>
      <c r="E5301" s="3">
        <v>0.33911204540949547</v>
      </c>
      <c r="F5301" s="3">
        <v>-3.5201308980098607E-2</v>
      </c>
      <c r="G5301" s="17">
        <v>1.2548614780470868</v>
      </c>
      <c r="H5301" s="17">
        <v>1.1082947080435444</v>
      </c>
    </row>
    <row r="5302" spans="1:8" x14ac:dyDescent="0.35">
      <c r="A5302" s="3">
        <v>5291</v>
      </c>
      <c r="B5302" s="3">
        <v>0.52905000000000002</v>
      </c>
      <c r="C5302" s="3">
        <v>8.5550000000000001E-2</v>
      </c>
      <c r="D5302" s="3">
        <v>0.71055000000000001</v>
      </c>
      <c r="E5302" s="3">
        <v>-2.7891825010785885E-2</v>
      </c>
      <c r="F5302" s="3">
        <v>-2.1150648082882246</v>
      </c>
      <c r="G5302" s="17">
        <v>1.9825507784376024</v>
      </c>
      <c r="H5302" s="17">
        <v>-0.26361413261897981</v>
      </c>
    </row>
    <row r="5303" spans="1:8" x14ac:dyDescent="0.35">
      <c r="A5303" s="3">
        <v>5292</v>
      </c>
      <c r="B5303" s="3">
        <v>0.52915000000000001</v>
      </c>
      <c r="C5303" s="3">
        <v>0.72255000000000003</v>
      </c>
      <c r="D5303" s="3">
        <v>0.58184999999999998</v>
      </c>
      <c r="E5303" s="3">
        <v>7.5950560055673647E-2</v>
      </c>
      <c r="F5303" s="3">
        <v>0.58707588922060139</v>
      </c>
      <c r="G5303" s="17">
        <v>0.72934145589367427</v>
      </c>
      <c r="H5303" s="17">
        <v>0.50547673690819583</v>
      </c>
    </row>
    <row r="5304" spans="1:8" x14ac:dyDescent="0.35">
      <c r="A5304" s="3">
        <v>5293</v>
      </c>
      <c r="B5304" s="3">
        <v>0.52925</v>
      </c>
      <c r="C5304" s="3">
        <v>0.72155000000000002</v>
      </c>
      <c r="D5304" s="3">
        <v>0.80784999999999996</v>
      </c>
      <c r="E5304" s="3">
        <v>-6.0641957989169382E-2</v>
      </c>
      <c r="F5304" s="3">
        <v>0.58199095180325633</v>
      </c>
      <c r="G5304" s="17">
        <v>-0.65915178940026942</v>
      </c>
      <c r="H5304" s="17">
        <v>0.59066176333273046</v>
      </c>
    </row>
    <row r="5305" spans="1:8" x14ac:dyDescent="0.35">
      <c r="A5305" s="3">
        <v>5294</v>
      </c>
      <c r="B5305" s="3">
        <v>0.52934999999999999</v>
      </c>
      <c r="C5305" s="3">
        <v>0.50485000000000002</v>
      </c>
      <c r="D5305" s="3">
        <v>0.87595000000000001</v>
      </c>
      <c r="E5305" s="3">
        <v>1.4262931365734632</v>
      </c>
      <c r="F5305" s="3">
        <v>-1.2721020517677473</v>
      </c>
      <c r="G5305" s="17">
        <v>-6.6066732408683326E-2</v>
      </c>
      <c r="H5305" s="17">
        <v>-1.5986354139918333</v>
      </c>
    </row>
    <row r="5306" spans="1:8" x14ac:dyDescent="0.35">
      <c r="A5306" s="3">
        <v>5295</v>
      </c>
      <c r="B5306" s="3">
        <v>0.52944999999999998</v>
      </c>
      <c r="C5306" s="3">
        <v>0.16284999999999999</v>
      </c>
      <c r="D5306" s="3">
        <v>0.26114999999999999</v>
      </c>
      <c r="E5306" s="3">
        <v>1.3181314988304866</v>
      </c>
      <c r="F5306" s="3">
        <v>1.1365187704899831</v>
      </c>
      <c r="G5306" s="17">
        <v>-0.97637364557289663</v>
      </c>
      <c r="H5306" s="17">
        <v>0.40069836542222265</v>
      </c>
    </row>
    <row r="5307" spans="1:8" x14ac:dyDescent="0.35">
      <c r="A5307" s="3">
        <v>5296</v>
      </c>
      <c r="B5307" s="3">
        <v>0.52954999999999997</v>
      </c>
      <c r="C5307" s="3">
        <v>0.73565000000000003</v>
      </c>
      <c r="D5307" s="3">
        <v>0.25655</v>
      </c>
      <c r="E5307" s="3">
        <v>1.4717494549540073</v>
      </c>
      <c r="F5307" s="3">
        <v>0.99767713295359672</v>
      </c>
      <c r="G5307" s="17">
        <v>-1.0384387022973085</v>
      </c>
      <c r="H5307" s="17">
        <v>0.40185120097418497</v>
      </c>
    </row>
    <row r="5308" spans="1:8" x14ac:dyDescent="0.35">
      <c r="A5308" s="3">
        <v>5297</v>
      </c>
      <c r="B5308" s="3">
        <v>0.52964999999999995</v>
      </c>
      <c r="C5308" s="3">
        <v>0.13225000000000001</v>
      </c>
      <c r="D5308" s="3">
        <v>0.32695000000000002</v>
      </c>
      <c r="E5308" s="3">
        <v>-0.47972380920861368</v>
      </c>
      <c r="F5308" s="3">
        <v>-0.73430848992480668</v>
      </c>
      <c r="G5308" s="17">
        <v>-1.0390533816171224</v>
      </c>
      <c r="H5308" s="17">
        <v>0.40191102328214684</v>
      </c>
    </row>
    <row r="5309" spans="1:8" x14ac:dyDescent="0.35">
      <c r="A5309" s="3">
        <v>5298</v>
      </c>
      <c r="B5309" s="3">
        <v>0.52975000000000005</v>
      </c>
      <c r="C5309" s="3">
        <v>0.25724999999999998</v>
      </c>
      <c r="D5309" s="3">
        <v>0.16965</v>
      </c>
      <c r="E5309" s="3">
        <v>1.2713311781866374</v>
      </c>
      <c r="F5309" s="3">
        <v>0.2426300993121718</v>
      </c>
      <c r="G5309" s="17">
        <v>-1.3584861287827641</v>
      </c>
      <c r="H5309" s="17">
        <v>-1.4678267738070521</v>
      </c>
    </row>
    <row r="5310" spans="1:8" x14ac:dyDescent="0.35">
      <c r="A5310" s="3">
        <v>5299</v>
      </c>
      <c r="B5310" s="3">
        <v>0.52985000000000004</v>
      </c>
      <c r="C5310" s="3">
        <v>0.52064999999999995</v>
      </c>
      <c r="D5310" s="3">
        <v>0.67205000000000004</v>
      </c>
      <c r="E5310" s="3">
        <v>1.1964116040640489</v>
      </c>
      <c r="F5310" s="3">
        <v>-0.39105619879235382</v>
      </c>
      <c r="G5310" s="17">
        <v>-1.1819491535713194</v>
      </c>
      <c r="H5310" s="17">
        <v>-1.078423014578251</v>
      </c>
    </row>
    <row r="5311" spans="1:8" x14ac:dyDescent="0.35">
      <c r="A5311" s="3">
        <v>5300</v>
      </c>
      <c r="B5311" s="3">
        <v>0.52995000000000003</v>
      </c>
      <c r="C5311" s="3">
        <v>0.34705000000000003</v>
      </c>
      <c r="D5311" s="3">
        <v>5.0849999999999999E-2</v>
      </c>
      <c r="E5311" s="3">
        <v>0.54356433545312888</v>
      </c>
      <c r="F5311" s="3">
        <v>-0.58009412318439957</v>
      </c>
      <c r="G5311" s="17">
        <v>0.76082879457541275</v>
      </c>
      <c r="H5311" s="17">
        <v>0.47938007782461506</v>
      </c>
    </row>
    <row r="5312" spans="1:8" x14ac:dyDescent="0.35">
      <c r="A5312" s="3">
        <v>5301</v>
      </c>
      <c r="B5312" s="3">
        <v>0.53005000000000002</v>
      </c>
      <c r="C5312" s="3">
        <v>7.7249999999999999E-2</v>
      </c>
      <c r="D5312" s="3">
        <v>0.82545000000000002</v>
      </c>
      <c r="E5312" s="3">
        <v>0.50980394808951612</v>
      </c>
      <c r="F5312" s="3">
        <v>0.16526224569731779</v>
      </c>
      <c r="G5312" s="17">
        <v>1.1328042614995115</v>
      </c>
      <c r="H5312" s="17">
        <v>0.42268974553085709</v>
      </c>
    </row>
    <row r="5313" spans="1:8" x14ac:dyDescent="0.35">
      <c r="A5313" s="3">
        <v>5302</v>
      </c>
      <c r="B5313" s="3">
        <v>0.53015000000000001</v>
      </c>
      <c r="C5313" s="3">
        <v>0.95504999999999995</v>
      </c>
      <c r="D5313" s="3">
        <v>0.46255000000000002</v>
      </c>
      <c r="E5313" s="3">
        <v>-6.560534948613557E-2</v>
      </c>
      <c r="F5313" s="3">
        <v>0.77940518863356667</v>
      </c>
      <c r="G5313" s="17">
        <v>0.60258531502093704</v>
      </c>
      <c r="H5313" s="17">
        <v>0.75459550503538009</v>
      </c>
    </row>
    <row r="5314" spans="1:8" x14ac:dyDescent="0.35">
      <c r="A5314" s="3">
        <v>5303</v>
      </c>
      <c r="B5314" s="3">
        <v>0.53025</v>
      </c>
      <c r="C5314" s="3">
        <v>0.93115000000000003</v>
      </c>
      <c r="D5314" s="3">
        <v>0.28825000000000001</v>
      </c>
      <c r="E5314" s="3">
        <v>1.0133452807856227</v>
      </c>
      <c r="F5314" s="3">
        <v>1.1638216525055192</v>
      </c>
      <c r="G5314" s="17">
        <v>1.2071014343488919</v>
      </c>
      <c r="H5314" s="17">
        <v>1.142211916640306</v>
      </c>
    </row>
    <row r="5315" spans="1:8" x14ac:dyDescent="0.35">
      <c r="A5315" s="3">
        <v>5304</v>
      </c>
      <c r="B5315" s="3">
        <v>0.53034999999999999</v>
      </c>
      <c r="C5315" s="3">
        <v>0.38355</v>
      </c>
      <c r="D5315" s="3">
        <v>0.83804999999999996</v>
      </c>
      <c r="E5315" s="3">
        <v>-0.18287228890032289</v>
      </c>
      <c r="F5315" s="3">
        <v>0.24318816218522488</v>
      </c>
      <c r="G5315" s="17">
        <v>1.6169257290119581</v>
      </c>
      <c r="H5315" s="17">
        <v>-1.1770943831567406</v>
      </c>
    </row>
    <row r="5316" spans="1:8" x14ac:dyDescent="0.35">
      <c r="A5316" s="3">
        <v>5305</v>
      </c>
      <c r="B5316" s="3">
        <v>0.53044999999999998</v>
      </c>
      <c r="C5316" s="3">
        <v>0.15484999999999999</v>
      </c>
      <c r="D5316" s="3">
        <v>0.92084999999999995</v>
      </c>
      <c r="E5316" s="3">
        <v>6.0019934089804529E-2</v>
      </c>
      <c r="F5316" s="3">
        <v>1.1776083038561229</v>
      </c>
      <c r="G5316" s="17">
        <v>0.761550824001891</v>
      </c>
      <c r="H5316" s="17">
        <v>1.1211572674965069</v>
      </c>
    </row>
    <row r="5317" spans="1:8" x14ac:dyDescent="0.35">
      <c r="A5317" s="3">
        <v>5306</v>
      </c>
      <c r="B5317" s="3">
        <v>0.53054999999999997</v>
      </c>
      <c r="C5317" s="3">
        <v>0.86285000000000001</v>
      </c>
      <c r="D5317" s="3">
        <v>0.66915000000000002</v>
      </c>
      <c r="E5317" s="3">
        <v>9.7212940219050192E-2</v>
      </c>
      <c r="F5317" s="3">
        <v>-0.81950292309233685</v>
      </c>
      <c r="G5317" s="17">
        <v>-1.2795039967087916</v>
      </c>
      <c r="H5317" s="17">
        <v>1.0861424746936599</v>
      </c>
    </row>
    <row r="5318" spans="1:8" x14ac:dyDescent="0.35">
      <c r="A5318" s="3">
        <v>5307</v>
      </c>
      <c r="B5318" s="3">
        <v>0.53064999999999996</v>
      </c>
      <c r="C5318" s="3">
        <v>0.41894999999999999</v>
      </c>
      <c r="D5318" s="3">
        <v>0.70845000000000002</v>
      </c>
      <c r="E5318" s="3">
        <v>-1.1314862898393059</v>
      </c>
      <c r="F5318" s="3">
        <v>-0.79527044605413666</v>
      </c>
      <c r="G5318" s="17">
        <v>-0.6863726685880045</v>
      </c>
      <c r="H5318" s="17">
        <v>-1.878534684219427</v>
      </c>
    </row>
    <row r="5319" spans="1:8" x14ac:dyDescent="0.35">
      <c r="A5319" s="3">
        <v>5308</v>
      </c>
      <c r="B5319" s="3">
        <v>0.53075000000000006</v>
      </c>
      <c r="C5319" s="3">
        <v>6.2549999999999994E-2</v>
      </c>
      <c r="D5319" s="3">
        <v>0.56274999999999997</v>
      </c>
      <c r="E5319" s="3">
        <v>0.75142202891304977</v>
      </c>
      <c r="F5319" s="3">
        <v>-0.29417955202456836</v>
      </c>
      <c r="G5319" s="17">
        <v>1.2951558119774946</v>
      </c>
      <c r="H5319" s="17">
        <v>0.53003139690714796</v>
      </c>
    </row>
    <row r="5320" spans="1:8" x14ac:dyDescent="0.35">
      <c r="A5320" s="3">
        <v>5309</v>
      </c>
      <c r="B5320" s="3">
        <v>0.53085000000000004</v>
      </c>
      <c r="C5320" s="3">
        <v>0.52144999999999997</v>
      </c>
      <c r="D5320" s="3">
        <v>0.16694999999999999</v>
      </c>
      <c r="E5320" s="3">
        <v>1.6948087845962849</v>
      </c>
      <c r="F5320" s="3">
        <v>0.36016881388412081</v>
      </c>
      <c r="G5320" s="17">
        <v>-1.2720441330126548</v>
      </c>
      <c r="H5320" s="17">
        <v>1.0932439081948557</v>
      </c>
    </row>
    <row r="5321" spans="1:8" x14ac:dyDescent="0.35">
      <c r="A5321" s="3">
        <v>5310</v>
      </c>
      <c r="B5321" s="3">
        <v>0.53095000000000003</v>
      </c>
      <c r="C5321" s="3">
        <v>0.37564999999999998</v>
      </c>
      <c r="D5321" s="3">
        <v>0.98385</v>
      </c>
      <c r="E5321" s="3">
        <v>1.6854255157621036</v>
      </c>
      <c r="F5321" s="3">
        <v>1.3287759939571775</v>
      </c>
      <c r="G5321" s="17">
        <v>-0.64991111405282131</v>
      </c>
      <c r="H5321" s="17">
        <v>0.99348842842987628</v>
      </c>
    </row>
    <row r="5322" spans="1:8" x14ac:dyDescent="0.35">
      <c r="A5322" s="3">
        <v>5311</v>
      </c>
      <c r="B5322" s="3">
        <v>0.53105000000000002</v>
      </c>
      <c r="C5322" s="3">
        <v>0.82815000000000005</v>
      </c>
      <c r="D5322" s="3">
        <v>0.85275000000000001</v>
      </c>
      <c r="E5322" s="3">
        <v>3.0685377690193527</v>
      </c>
      <c r="F5322" s="3">
        <v>0.64556220730027403</v>
      </c>
      <c r="G5322" s="17">
        <v>0.82055569160184594</v>
      </c>
      <c r="H5322" s="17">
        <v>1.1574908952456107</v>
      </c>
    </row>
    <row r="5323" spans="1:8" x14ac:dyDescent="0.35">
      <c r="A5323" s="3">
        <v>5312</v>
      </c>
      <c r="B5323" s="3">
        <v>0.53115000000000001</v>
      </c>
      <c r="C5323" s="3">
        <v>0.74685000000000001</v>
      </c>
      <c r="D5323" s="3">
        <v>0.31774999999999998</v>
      </c>
      <c r="E5323" s="3">
        <v>1.5270986104317474</v>
      </c>
      <c r="F5323" s="3">
        <v>0.6298620705168102</v>
      </c>
      <c r="G5323" s="17">
        <v>1.3644695397290634</v>
      </c>
      <c r="H5323" s="17">
        <v>0.63519115736804432</v>
      </c>
    </row>
    <row r="5324" spans="1:8" x14ac:dyDescent="0.35">
      <c r="A5324" s="3">
        <v>5313</v>
      </c>
      <c r="B5324" s="3">
        <v>0.53125</v>
      </c>
      <c r="C5324" s="3">
        <v>0.95735000000000003</v>
      </c>
      <c r="D5324" s="3">
        <v>0.10675</v>
      </c>
      <c r="E5324" s="3">
        <v>0.28393691175962266</v>
      </c>
      <c r="F5324" s="3">
        <v>0.5409806154890745</v>
      </c>
      <c r="G5324" s="17">
        <v>1.2765481474449443</v>
      </c>
      <c r="H5324" s="17">
        <v>0.51099978867694684</v>
      </c>
    </row>
    <row r="5325" spans="1:8" x14ac:dyDescent="0.35">
      <c r="A5325" s="3">
        <v>5314</v>
      </c>
      <c r="B5325" s="3">
        <v>0.53134999999999999</v>
      </c>
      <c r="C5325" s="3">
        <v>0.38955000000000001</v>
      </c>
      <c r="D5325" s="3">
        <v>0.41155000000000003</v>
      </c>
      <c r="E5325" s="3">
        <v>-0.53426556743833831</v>
      </c>
      <c r="F5325" s="3">
        <v>-9.5380262920219713E-2</v>
      </c>
      <c r="G5325" s="17">
        <v>0.78792358557071385</v>
      </c>
      <c r="H5325" s="17">
        <v>0.4608487145198803</v>
      </c>
    </row>
    <row r="5326" spans="1:8" x14ac:dyDescent="0.35">
      <c r="A5326" s="3">
        <v>5315</v>
      </c>
      <c r="B5326" s="3">
        <v>0.53144999999999998</v>
      </c>
      <c r="C5326" s="3">
        <v>0.28784999999999999</v>
      </c>
      <c r="D5326" s="3">
        <v>0.45434999999999998</v>
      </c>
      <c r="E5326" s="3">
        <v>0.88772255560344671</v>
      </c>
      <c r="F5326" s="3">
        <v>0.53490757825311464</v>
      </c>
      <c r="G5326" s="17">
        <v>-1.3622640164021014</v>
      </c>
      <c r="H5326" s="17">
        <v>-0.8391881491155696</v>
      </c>
    </row>
    <row r="5327" spans="1:8" x14ac:dyDescent="0.35">
      <c r="A5327" s="3">
        <v>5316</v>
      </c>
      <c r="B5327" s="3">
        <v>0.53154999999999997</v>
      </c>
      <c r="C5327" s="3">
        <v>0.29204999999999998</v>
      </c>
      <c r="D5327" s="3">
        <v>0.78744999999999998</v>
      </c>
      <c r="E5327" s="3">
        <v>-7.9648780487800136E-2</v>
      </c>
      <c r="F5327" s="3">
        <v>-0.5191090802824061</v>
      </c>
      <c r="G5327" s="17">
        <v>1.3308999736722222</v>
      </c>
      <c r="H5327" s="17">
        <v>-0.88809079495245213</v>
      </c>
    </row>
    <row r="5328" spans="1:8" x14ac:dyDescent="0.35">
      <c r="A5328" s="3">
        <v>5317</v>
      </c>
      <c r="B5328" s="3">
        <v>0.53164999999999996</v>
      </c>
      <c r="C5328" s="3">
        <v>0.81305000000000005</v>
      </c>
      <c r="D5328" s="3">
        <v>0.52895000000000003</v>
      </c>
      <c r="E5328" s="3">
        <v>-0.66818141737562553</v>
      </c>
      <c r="F5328" s="3">
        <v>1.3676347471352546</v>
      </c>
      <c r="G5328" s="17">
        <v>0.5525657342206316</v>
      </c>
      <c r="H5328" s="17">
        <v>-1.5015562291719931</v>
      </c>
    </row>
    <row r="5329" spans="1:8" x14ac:dyDescent="0.35">
      <c r="A5329" s="3">
        <v>5318</v>
      </c>
      <c r="B5329" s="3">
        <v>0.53174999999999994</v>
      </c>
      <c r="C5329" s="3">
        <v>0.41284999999999999</v>
      </c>
      <c r="D5329" s="3">
        <v>0.22084999999999999</v>
      </c>
      <c r="E5329" s="3">
        <v>1.3001579687632205</v>
      </c>
      <c r="F5329" s="3">
        <v>0.93566251626793329</v>
      </c>
      <c r="G5329" s="17">
        <v>-1.5925708721956198</v>
      </c>
      <c r="H5329" s="17">
        <v>-0.15400654867272107</v>
      </c>
    </row>
    <row r="5330" spans="1:8" x14ac:dyDescent="0.35">
      <c r="A5330" s="3">
        <v>5319</v>
      </c>
      <c r="B5330" s="3">
        <v>0.53185000000000004</v>
      </c>
      <c r="C5330" s="3">
        <v>0.20724999999999999</v>
      </c>
      <c r="D5330" s="3">
        <v>0.17655000000000001</v>
      </c>
      <c r="E5330" s="3">
        <v>-1.3487769133960554</v>
      </c>
      <c r="F5330" s="3">
        <v>-3.0449638376067001</v>
      </c>
      <c r="G5330" s="17">
        <v>-1.6392142207978933</v>
      </c>
      <c r="H5330" s="17">
        <v>1.1458519705153698</v>
      </c>
    </row>
    <row r="5331" spans="1:8" x14ac:dyDescent="0.35">
      <c r="A5331" s="3">
        <v>5320</v>
      </c>
      <c r="B5331" s="3">
        <v>0.53195000000000003</v>
      </c>
      <c r="C5331" s="3">
        <v>0.45915</v>
      </c>
      <c r="D5331" s="3">
        <v>0.22795000000000001</v>
      </c>
      <c r="E5331" s="3">
        <v>0.19625619072860923</v>
      </c>
      <c r="F5331" s="3">
        <v>0.36147553338067323</v>
      </c>
      <c r="G5331" s="17">
        <v>0.79221979413101984</v>
      </c>
      <c r="H5331" s="17">
        <v>1.1418002136468675</v>
      </c>
    </row>
    <row r="5332" spans="1:8" x14ac:dyDescent="0.35">
      <c r="A5332" s="3">
        <v>5321</v>
      </c>
      <c r="B5332" s="3">
        <v>0.53205000000000002</v>
      </c>
      <c r="C5332" s="3">
        <v>0.68855</v>
      </c>
      <c r="D5332" s="3">
        <v>2.845E-2</v>
      </c>
      <c r="E5332" s="3">
        <v>-0.86654787813280643</v>
      </c>
      <c r="F5332" s="3">
        <v>1.2714358061011308</v>
      </c>
      <c r="G5332" s="17">
        <v>-0.60443093381938895</v>
      </c>
      <c r="H5332" s="17">
        <v>0.74062733052153173</v>
      </c>
    </row>
    <row r="5333" spans="1:8" x14ac:dyDescent="0.35">
      <c r="A5333" s="3">
        <v>5322</v>
      </c>
      <c r="B5333" s="3">
        <v>0.53215000000000001</v>
      </c>
      <c r="C5333" s="3">
        <v>0.10635</v>
      </c>
      <c r="D5333" s="3">
        <v>0.17205000000000001</v>
      </c>
      <c r="E5333" s="3">
        <v>-1.4104522430324018</v>
      </c>
      <c r="F5333" s="3">
        <v>-2.0860142741888308</v>
      </c>
      <c r="G5333" s="17">
        <v>1.667928960052987</v>
      </c>
      <c r="H5333" s="17">
        <v>-1.1036362553924013</v>
      </c>
    </row>
    <row r="5334" spans="1:8" x14ac:dyDescent="0.35">
      <c r="A5334" s="3">
        <v>5323</v>
      </c>
      <c r="B5334" s="3">
        <v>0.53225</v>
      </c>
      <c r="C5334" s="3">
        <v>0.53815000000000002</v>
      </c>
      <c r="D5334" s="3">
        <v>0.19675000000000001</v>
      </c>
      <c r="E5334" s="3">
        <v>-1.923548925062702</v>
      </c>
      <c r="F5334" s="3">
        <v>-0.1420156697940182</v>
      </c>
      <c r="G5334" s="17">
        <v>1.3868190592406271</v>
      </c>
      <c r="H5334" s="17">
        <v>0.69816181753292927</v>
      </c>
    </row>
    <row r="5335" spans="1:8" x14ac:dyDescent="0.35">
      <c r="A5335" s="3">
        <v>5324</v>
      </c>
      <c r="B5335" s="3">
        <v>0.53234999999999999</v>
      </c>
      <c r="C5335" s="3">
        <v>0.59794999999999998</v>
      </c>
      <c r="D5335" s="3">
        <v>0.19525000000000001</v>
      </c>
      <c r="E5335" s="3">
        <v>2.4993992040421454E-3</v>
      </c>
      <c r="F5335" s="3">
        <v>-0.24392922485901297</v>
      </c>
      <c r="G5335" s="17">
        <v>-0.6571222153776991</v>
      </c>
      <c r="H5335" s="17">
        <v>1.0059971475834144</v>
      </c>
    </row>
    <row r="5336" spans="1:8" x14ac:dyDescent="0.35">
      <c r="A5336" s="3">
        <v>5325</v>
      </c>
      <c r="B5336" s="3">
        <v>0.53244999999999998</v>
      </c>
      <c r="C5336" s="3">
        <v>0.96494999999999997</v>
      </c>
      <c r="D5336" s="3">
        <v>0.91485000000000005</v>
      </c>
      <c r="E5336" s="3">
        <v>-0.9974263264495753</v>
      </c>
      <c r="F5336" s="3">
        <v>0.91114854478910912</v>
      </c>
      <c r="G5336" s="17">
        <v>-0.63486174835419296</v>
      </c>
      <c r="H5336" s="17">
        <v>0.96332194336660115</v>
      </c>
    </row>
    <row r="5337" spans="1:8" x14ac:dyDescent="0.35">
      <c r="A5337" s="3">
        <v>5326</v>
      </c>
      <c r="B5337" s="3">
        <v>0.53254999999999997</v>
      </c>
      <c r="C5337" s="3">
        <v>0.82915000000000005</v>
      </c>
      <c r="D5337" s="3">
        <v>0.68694999999999995</v>
      </c>
      <c r="E5337" s="3">
        <v>-1.7768202081878797</v>
      </c>
      <c r="F5337" s="3">
        <v>0.28715729641426357</v>
      </c>
      <c r="G5337" s="17">
        <v>-0.60563996818176358</v>
      </c>
      <c r="H5337" s="17">
        <v>0.73306596303583982</v>
      </c>
    </row>
    <row r="5338" spans="1:8" x14ac:dyDescent="0.35">
      <c r="A5338" s="3">
        <v>5327</v>
      </c>
      <c r="B5338" s="3">
        <v>0.53264999999999996</v>
      </c>
      <c r="C5338" s="3">
        <v>0.30095</v>
      </c>
      <c r="D5338" s="3">
        <v>9.2249999999999999E-2</v>
      </c>
      <c r="E5338" s="3">
        <v>0.67925424178855309</v>
      </c>
      <c r="F5338" s="3">
        <v>-0.51700249575999835</v>
      </c>
      <c r="G5338" s="17">
        <v>0.93809335211459099</v>
      </c>
      <c r="H5338" s="17">
        <v>-1.7663467560811523</v>
      </c>
    </row>
    <row r="5339" spans="1:8" x14ac:dyDescent="0.35">
      <c r="A5339" s="3">
        <v>5328</v>
      </c>
      <c r="B5339" s="3">
        <v>0.53274999999999995</v>
      </c>
      <c r="C5339" s="3">
        <v>0.88985000000000003</v>
      </c>
      <c r="D5339" s="3">
        <v>0.29925000000000002</v>
      </c>
      <c r="E5339" s="3">
        <v>0.46424371781884016</v>
      </c>
      <c r="F5339" s="3">
        <v>0.9632107321085448</v>
      </c>
      <c r="G5339" s="17">
        <v>1.3872605688284887</v>
      </c>
      <c r="H5339" s="17">
        <v>0.69985384764937086</v>
      </c>
    </row>
    <row r="5340" spans="1:8" x14ac:dyDescent="0.35">
      <c r="A5340" s="3">
        <v>5329</v>
      </c>
      <c r="B5340" s="3">
        <v>0.53285000000000005</v>
      </c>
      <c r="C5340" s="3">
        <v>0.91695000000000004</v>
      </c>
      <c r="D5340" s="3">
        <v>5.765E-2</v>
      </c>
      <c r="E5340" s="3">
        <v>1.7690400860040978</v>
      </c>
      <c r="F5340" s="3">
        <v>1.9585683864924801E-2</v>
      </c>
      <c r="G5340" s="17">
        <v>-1.3787842020144319</v>
      </c>
      <c r="H5340" s="17">
        <v>0.92853998718021624</v>
      </c>
    </row>
    <row r="5341" spans="1:8" x14ac:dyDescent="0.35">
      <c r="A5341" s="3">
        <v>5330</v>
      </c>
      <c r="B5341" s="3">
        <v>0.53295000000000003</v>
      </c>
      <c r="C5341" s="3">
        <v>0.97375</v>
      </c>
      <c r="D5341" s="3">
        <v>0.48565000000000003</v>
      </c>
      <c r="E5341" s="3">
        <v>0.12836962548254238</v>
      </c>
      <c r="F5341" s="3">
        <v>-0.5124482432850691</v>
      </c>
      <c r="G5341" s="17">
        <v>1.4653226687468102</v>
      </c>
      <c r="H5341" s="17">
        <v>1.3611867897010776</v>
      </c>
    </row>
    <row r="5342" spans="1:8" x14ac:dyDescent="0.35">
      <c r="A5342" s="3">
        <v>5331</v>
      </c>
      <c r="B5342" s="3">
        <v>0.53305000000000002</v>
      </c>
      <c r="C5342" s="3">
        <v>0.75985000000000003</v>
      </c>
      <c r="D5342" s="3">
        <v>0.88465000000000005</v>
      </c>
      <c r="E5342" s="3">
        <v>0.852944304674353</v>
      </c>
      <c r="F5342" s="3">
        <v>-0.70552568969132923</v>
      </c>
      <c r="G5342" s="17">
        <v>1.7062411144651373</v>
      </c>
      <c r="H5342" s="17">
        <v>-1.0434276492928327</v>
      </c>
    </row>
    <row r="5343" spans="1:8" x14ac:dyDescent="0.35">
      <c r="A5343" s="3">
        <v>5332</v>
      </c>
      <c r="B5343" s="3">
        <v>0.53315000000000001</v>
      </c>
      <c r="C5343" s="3">
        <v>0.31185000000000002</v>
      </c>
      <c r="D5343" s="3">
        <v>0.18615000000000001</v>
      </c>
      <c r="E5343" s="3">
        <v>0.50912849095464863</v>
      </c>
      <c r="F5343" s="3">
        <v>0.42817552770617268</v>
      </c>
      <c r="G5343" s="17">
        <v>-1.2684738595392193</v>
      </c>
      <c r="H5343" s="17">
        <v>1.0965160817630564</v>
      </c>
    </row>
    <row r="5344" spans="1:8" x14ac:dyDescent="0.35">
      <c r="A5344" s="3">
        <v>5333</v>
      </c>
      <c r="B5344" s="3">
        <v>0.53325</v>
      </c>
      <c r="C5344" s="3">
        <v>0.72394999999999998</v>
      </c>
      <c r="D5344" s="3">
        <v>0.62734999999999996</v>
      </c>
      <c r="E5344" s="3">
        <v>1.0501871321318559</v>
      </c>
      <c r="F5344" s="3">
        <v>-5.1407741345375145E-2</v>
      </c>
      <c r="G5344" s="17">
        <v>-1.2576693692482499</v>
      </c>
      <c r="H5344" s="17">
        <v>-0.98907419218919546</v>
      </c>
    </row>
    <row r="5345" spans="1:8" x14ac:dyDescent="0.35">
      <c r="A5345" s="3">
        <v>5334</v>
      </c>
      <c r="B5345" s="3">
        <v>0.53334999999999999</v>
      </c>
      <c r="C5345" s="3">
        <v>0.94904999999999995</v>
      </c>
      <c r="D5345" s="3">
        <v>0.74795</v>
      </c>
      <c r="E5345" s="3">
        <v>-0.22272178339053572</v>
      </c>
      <c r="F5345" s="3">
        <v>1.4027338315314422</v>
      </c>
      <c r="G5345" s="17">
        <v>0.66399014134737744</v>
      </c>
      <c r="H5345" s="17">
        <v>1.0170192961195954</v>
      </c>
    </row>
    <row r="5346" spans="1:8" x14ac:dyDescent="0.35">
      <c r="A5346" s="3">
        <v>5335</v>
      </c>
      <c r="B5346" s="3">
        <v>0.53344999999999998</v>
      </c>
      <c r="C5346" s="3">
        <v>0.39255000000000001</v>
      </c>
      <c r="D5346" s="3">
        <v>0.94315000000000004</v>
      </c>
      <c r="E5346" s="3">
        <v>1.8750720897049757</v>
      </c>
      <c r="F5346" s="3">
        <v>1.5431019793188501</v>
      </c>
      <c r="G5346" s="17">
        <v>-1.3476731287361665</v>
      </c>
      <c r="H5346" s="17">
        <v>0.99779634868926426</v>
      </c>
    </row>
    <row r="5347" spans="1:8" x14ac:dyDescent="0.35">
      <c r="A5347" s="3">
        <v>5336</v>
      </c>
      <c r="B5347" s="3">
        <v>0.53354999999999997</v>
      </c>
      <c r="C5347" s="3">
        <v>0.42465000000000003</v>
      </c>
      <c r="D5347" s="3">
        <v>0.22885</v>
      </c>
      <c r="E5347" s="3">
        <v>-1.2876538607364478</v>
      </c>
      <c r="F5347" s="3">
        <v>1.554279947223236</v>
      </c>
      <c r="G5347" s="17">
        <v>1.0299388973814363</v>
      </c>
      <c r="H5347" s="17">
        <v>0.40112199556307465</v>
      </c>
    </row>
    <row r="5348" spans="1:8" x14ac:dyDescent="0.35">
      <c r="A5348" s="3">
        <v>5337</v>
      </c>
      <c r="B5348" s="3">
        <v>0.53364999999999996</v>
      </c>
      <c r="C5348" s="3">
        <v>4.7149999999999997E-2</v>
      </c>
      <c r="D5348" s="3">
        <v>0.99495</v>
      </c>
      <c r="E5348" s="3">
        <v>1.2536641683210941</v>
      </c>
      <c r="F5348" s="3">
        <v>0.33937227418309268</v>
      </c>
      <c r="G5348" s="17">
        <v>0.84584157404551175</v>
      </c>
      <c r="H5348" s="17">
        <v>1.8123333114016889</v>
      </c>
    </row>
    <row r="5349" spans="1:8" x14ac:dyDescent="0.35">
      <c r="A5349" s="3">
        <v>5338</v>
      </c>
      <c r="B5349" s="3">
        <v>0.53374999999999995</v>
      </c>
      <c r="C5349" s="3">
        <v>0.36804999999999999</v>
      </c>
      <c r="D5349" s="3">
        <v>0.86775000000000002</v>
      </c>
      <c r="E5349" s="3">
        <v>-0.16703232861390485</v>
      </c>
      <c r="F5349" s="3">
        <v>-0.23458400391679005</v>
      </c>
      <c r="G5349" s="17">
        <v>0.84923379013210099</v>
      </c>
      <c r="H5349" s="17">
        <v>-1.3560243248916546</v>
      </c>
    </row>
    <row r="5350" spans="1:8" x14ac:dyDescent="0.35">
      <c r="A5350" s="3">
        <v>5339</v>
      </c>
      <c r="B5350" s="3">
        <v>0.53385000000000005</v>
      </c>
      <c r="C5350" s="3">
        <v>0.72165000000000001</v>
      </c>
      <c r="D5350" s="3">
        <v>0.14405000000000001</v>
      </c>
      <c r="E5350" s="3">
        <v>-1.4629069352623918</v>
      </c>
      <c r="F5350" s="3">
        <v>1.3830464607315625</v>
      </c>
      <c r="G5350" s="17">
        <v>-0.15566434605613189</v>
      </c>
      <c r="H5350" s="17">
        <v>-1.5924096870362592</v>
      </c>
    </row>
    <row r="5351" spans="1:8" x14ac:dyDescent="0.35">
      <c r="A5351" s="3">
        <v>5340</v>
      </c>
      <c r="B5351" s="3">
        <v>0.53395000000000004</v>
      </c>
      <c r="C5351" s="3">
        <v>0.45074999999999998</v>
      </c>
      <c r="D5351" s="3">
        <v>3.9849999999999997E-2</v>
      </c>
      <c r="E5351" s="3">
        <v>-1.2480193132944515</v>
      </c>
      <c r="F5351" s="3">
        <v>0.4644378448974949</v>
      </c>
      <c r="G5351" s="17">
        <v>0.93279458247247116</v>
      </c>
      <c r="H5351" s="17">
        <v>1.1943138747938635</v>
      </c>
    </row>
    <row r="5352" spans="1:8" x14ac:dyDescent="0.35">
      <c r="A5352" s="3">
        <v>5341</v>
      </c>
      <c r="B5352" s="3">
        <v>0.53405000000000002</v>
      </c>
      <c r="C5352" s="3">
        <v>0.20774999999999999</v>
      </c>
      <c r="D5352" s="3">
        <v>0.47835</v>
      </c>
      <c r="E5352" s="3">
        <v>-1.255110991994036</v>
      </c>
      <c r="F5352" s="3">
        <v>0.43753334394160176</v>
      </c>
      <c r="G5352" s="17">
        <v>1.1600270257240439</v>
      </c>
      <c r="H5352" s="17">
        <v>-1.1019697362404419</v>
      </c>
    </row>
    <row r="5353" spans="1:8" x14ac:dyDescent="0.35">
      <c r="A5353" s="3">
        <v>5342</v>
      </c>
      <c r="B5353" s="3">
        <v>0.53415000000000001</v>
      </c>
      <c r="C5353" s="3">
        <v>0.78005000000000002</v>
      </c>
      <c r="D5353" s="3">
        <v>0.19975000000000001</v>
      </c>
      <c r="E5353" s="3">
        <v>0.51063447898135883</v>
      </c>
      <c r="F5353" s="3">
        <v>-0.56442150952686188</v>
      </c>
      <c r="G5353" s="17">
        <v>-1.3974180224120218</v>
      </c>
      <c r="H5353" s="17">
        <v>0.84537527368642229</v>
      </c>
    </row>
    <row r="5354" spans="1:8" x14ac:dyDescent="0.35">
      <c r="A5354" s="3">
        <v>5343</v>
      </c>
      <c r="B5354" s="3">
        <v>0.53425</v>
      </c>
      <c r="C5354" s="3">
        <v>0.34775</v>
      </c>
      <c r="D5354" s="3">
        <v>0.63424999999999998</v>
      </c>
      <c r="E5354" s="3">
        <v>1.133105287063195</v>
      </c>
      <c r="F5354" s="3">
        <v>0.16986646188580237</v>
      </c>
      <c r="G5354" s="17">
        <v>0.20834320442662557</v>
      </c>
      <c r="H5354" s="17">
        <v>-1.5863773539638182</v>
      </c>
    </row>
    <row r="5355" spans="1:8" x14ac:dyDescent="0.35">
      <c r="A5355" s="3">
        <v>5344</v>
      </c>
      <c r="B5355" s="3">
        <v>0.53434999999999999</v>
      </c>
      <c r="C5355" s="3">
        <v>0.47134999999999999</v>
      </c>
      <c r="D5355" s="3">
        <v>0.90075000000000005</v>
      </c>
      <c r="E5355" s="3">
        <v>4.1593373106898458E-2</v>
      </c>
      <c r="F5355" s="3">
        <v>0.26089269285540401</v>
      </c>
      <c r="G5355" s="17">
        <v>0.60910931363939658</v>
      </c>
      <c r="H5355" s="17">
        <v>0.88487915713846566</v>
      </c>
    </row>
    <row r="5356" spans="1:8" x14ac:dyDescent="0.35">
      <c r="A5356" s="3">
        <v>5345</v>
      </c>
      <c r="B5356" s="3">
        <v>0.53444999999999998</v>
      </c>
      <c r="C5356" s="3">
        <v>6.0350000000000001E-2</v>
      </c>
      <c r="D5356" s="3">
        <v>0.74455000000000005</v>
      </c>
      <c r="E5356" s="3">
        <v>-2.1224675246426385</v>
      </c>
      <c r="F5356" s="3">
        <v>1.0312185999481498</v>
      </c>
      <c r="G5356" s="17">
        <v>0.29726612918513734</v>
      </c>
      <c r="H5356" s="17">
        <v>-1.5721427570164503</v>
      </c>
    </row>
    <row r="5357" spans="1:8" x14ac:dyDescent="0.35">
      <c r="A5357" s="3">
        <v>5346</v>
      </c>
      <c r="B5357" s="3">
        <v>0.53454999999999997</v>
      </c>
      <c r="C5357" s="3">
        <v>0.67105000000000004</v>
      </c>
      <c r="D5357" s="3">
        <v>0.61055000000000004</v>
      </c>
      <c r="E5357" s="3">
        <v>1.4956503554335538</v>
      </c>
      <c r="F5357" s="3">
        <v>1.1231186151685473</v>
      </c>
      <c r="G5357" s="17">
        <v>-1.8319671428718682</v>
      </c>
      <c r="H5357" s="17">
        <v>0.8024315468860157</v>
      </c>
    </row>
    <row r="5358" spans="1:8" x14ac:dyDescent="0.35">
      <c r="A5358" s="3">
        <v>5347</v>
      </c>
      <c r="B5358" s="3">
        <v>0.53464999999999996</v>
      </c>
      <c r="C5358" s="3">
        <v>0.75814999999999999</v>
      </c>
      <c r="D5358" s="3">
        <v>0.75424999999999998</v>
      </c>
      <c r="E5358" s="3">
        <v>0.53791659296676864</v>
      </c>
      <c r="F5358" s="3">
        <v>-0.4638574307869831</v>
      </c>
      <c r="G5358" s="17">
        <v>-1.5147558362583422</v>
      </c>
      <c r="H5358" s="17">
        <v>-0.51528124021867006</v>
      </c>
    </row>
    <row r="5359" spans="1:8" x14ac:dyDescent="0.35">
      <c r="A5359" s="3">
        <v>5348</v>
      </c>
      <c r="B5359" s="3">
        <v>0.53474999999999995</v>
      </c>
      <c r="C5359" s="3">
        <v>0.80815000000000003</v>
      </c>
      <c r="D5359" s="3">
        <v>0.36004999999999998</v>
      </c>
      <c r="E5359" s="3">
        <v>0.67408527786345973</v>
      </c>
      <c r="F5359" s="3">
        <v>-2.2822755658324425</v>
      </c>
      <c r="G5359" s="17">
        <v>1.3280832018418876</v>
      </c>
      <c r="H5359" s="17">
        <v>1.028826162553969</v>
      </c>
    </row>
    <row r="5360" spans="1:8" x14ac:dyDescent="0.35">
      <c r="A5360" s="3">
        <v>5349</v>
      </c>
      <c r="B5360" s="3">
        <v>0.53485000000000005</v>
      </c>
      <c r="C5360" s="3">
        <v>0.50214999999999999</v>
      </c>
      <c r="D5360" s="3">
        <v>0.93035000000000001</v>
      </c>
      <c r="E5360" s="3">
        <v>-0.41608145463157692</v>
      </c>
      <c r="F5360" s="3">
        <v>-0.30752792783008237</v>
      </c>
      <c r="G5360" s="17">
        <v>0.74012891118104607</v>
      </c>
      <c r="H5360" s="17">
        <v>0.49591610171524808</v>
      </c>
    </row>
    <row r="5361" spans="1:8" x14ac:dyDescent="0.35">
      <c r="A5361" s="3">
        <v>5350</v>
      </c>
      <c r="B5361" s="3">
        <v>0.53495000000000004</v>
      </c>
      <c r="C5361" s="3">
        <v>0.93525000000000003</v>
      </c>
      <c r="D5361" s="3">
        <v>0.89805000000000001</v>
      </c>
      <c r="E5361" s="3">
        <v>-1.6248076363874655</v>
      </c>
      <c r="F5361" s="3">
        <v>0.80497606016779122</v>
      </c>
      <c r="G5361" s="17">
        <v>-0.8943488572197289</v>
      </c>
      <c r="H5361" s="17">
        <v>1.1857950699908213</v>
      </c>
    </row>
    <row r="5362" spans="1:8" x14ac:dyDescent="0.35">
      <c r="A5362" s="3">
        <v>5351</v>
      </c>
      <c r="B5362" s="3">
        <v>0.53505000000000003</v>
      </c>
      <c r="C5362" s="3">
        <v>0.93974999999999997</v>
      </c>
      <c r="D5362" s="3">
        <v>0.59014999999999995</v>
      </c>
      <c r="E5362" s="3">
        <v>-3.6133520091194034E-2</v>
      </c>
      <c r="F5362" s="3">
        <v>1.9043953345261004</v>
      </c>
      <c r="G5362" s="17">
        <v>0.25017719012078088</v>
      </c>
      <c r="H5362" s="17">
        <v>-1.5803200225091345</v>
      </c>
    </row>
    <row r="5363" spans="1:8" x14ac:dyDescent="0.35">
      <c r="A5363" s="3">
        <v>5352</v>
      </c>
      <c r="B5363" s="3">
        <v>0.53515000000000001</v>
      </c>
      <c r="C5363" s="3">
        <v>0.58104999999999996</v>
      </c>
      <c r="D5363" s="3">
        <v>0.96455000000000002</v>
      </c>
      <c r="E5363" s="3">
        <v>1.8594754965253066</v>
      </c>
      <c r="F5363" s="3">
        <v>-0.11833380257550445</v>
      </c>
      <c r="G5363" s="17">
        <v>-1.4426483834798938</v>
      </c>
      <c r="H5363" s="17">
        <v>-0.69192892817315421</v>
      </c>
    </row>
    <row r="5364" spans="1:8" x14ac:dyDescent="0.35">
      <c r="A5364" s="3">
        <v>5353</v>
      </c>
      <c r="B5364" s="3">
        <v>0.53525</v>
      </c>
      <c r="C5364" s="3">
        <v>0.70984999999999998</v>
      </c>
      <c r="D5364" s="3">
        <v>0.83474999999999999</v>
      </c>
      <c r="E5364" s="3">
        <v>0.7954824141016329</v>
      </c>
      <c r="F5364" s="3">
        <v>1.224923799518953</v>
      </c>
      <c r="G5364" s="17">
        <v>-1.8356325661044841</v>
      </c>
      <c r="H5364" s="17">
        <v>0.794010757015714</v>
      </c>
    </row>
    <row r="5365" spans="1:8" x14ac:dyDescent="0.35">
      <c r="A5365" s="3">
        <v>5354</v>
      </c>
      <c r="B5365" s="3">
        <v>0.53534999999999999</v>
      </c>
      <c r="C5365" s="3">
        <v>0.54444999999999999</v>
      </c>
      <c r="D5365" s="3">
        <v>0.15675</v>
      </c>
      <c r="E5365" s="3">
        <v>2.5641310705901112</v>
      </c>
      <c r="F5365" s="3">
        <v>-1.9914374412215601</v>
      </c>
      <c r="G5365" s="17">
        <v>0.63022430659338891</v>
      </c>
      <c r="H5365" s="17">
        <v>0.64746824407468473</v>
      </c>
    </row>
    <row r="5366" spans="1:8" x14ac:dyDescent="0.35">
      <c r="A5366" s="3">
        <v>5355</v>
      </c>
      <c r="B5366" s="3">
        <v>0.53544999999999998</v>
      </c>
      <c r="C5366" s="3">
        <v>0.13714999999999999</v>
      </c>
      <c r="D5366" s="3">
        <v>0.17755000000000001</v>
      </c>
      <c r="E5366" s="3">
        <v>0.38822000281054508</v>
      </c>
      <c r="F5366" s="3">
        <v>0.90063221547862571</v>
      </c>
      <c r="G5366" s="17">
        <v>1.2624310960179095</v>
      </c>
      <c r="H5366" s="17">
        <v>1.5512149199279319</v>
      </c>
    </row>
    <row r="5367" spans="1:8" x14ac:dyDescent="0.35">
      <c r="A5367" s="3">
        <v>5356</v>
      </c>
      <c r="B5367" s="3">
        <v>0.53554999999999997</v>
      </c>
      <c r="C5367" s="3">
        <v>0.37175000000000002</v>
      </c>
      <c r="D5367" s="3">
        <v>0.26445000000000002</v>
      </c>
      <c r="E5367" s="3">
        <v>0.25353930955494342</v>
      </c>
      <c r="F5367" s="3">
        <v>-1.3543514756386745</v>
      </c>
      <c r="G5367" s="17">
        <v>-0.61336336044732032</v>
      </c>
      <c r="H5367" s="17">
        <v>0.90252857628686356</v>
      </c>
    </row>
    <row r="5368" spans="1:8" x14ac:dyDescent="0.35">
      <c r="A5368" s="3">
        <v>5357</v>
      </c>
      <c r="B5368" s="3">
        <v>0.53564999999999996</v>
      </c>
      <c r="C5368" s="3">
        <v>0.85514999999999997</v>
      </c>
      <c r="D5368" s="3">
        <v>0.69035000000000002</v>
      </c>
      <c r="E5368" s="3">
        <v>2.1257456334036262</v>
      </c>
      <c r="F5368" s="3">
        <v>-1.1499407506423394</v>
      </c>
      <c r="G5368" s="17">
        <v>-1.3320781922301661</v>
      </c>
      <c r="H5368" s="17">
        <v>0.57701104456690067</v>
      </c>
    </row>
    <row r="5369" spans="1:8" x14ac:dyDescent="0.35">
      <c r="A5369" s="3">
        <v>5358</v>
      </c>
      <c r="B5369" s="3">
        <v>0.53574999999999995</v>
      </c>
      <c r="C5369" s="3">
        <v>4.095E-2</v>
      </c>
      <c r="D5369" s="3">
        <v>0.43654999999999999</v>
      </c>
      <c r="E5369" s="3">
        <v>1.9562986065034789</v>
      </c>
      <c r="F5369" s="3">
        <v>7.0370471648002253E-2</v>
      </c>
      <c r="G5369" s="17">
        <v>1.5386791351676117</v>
      </c>
      <c r="H5369" s="17">
        <v>-0.43871006256963252</v>
      </c>
    </row>
    <row r="5370" spans="1:8" x14ac:dyDescent="0.35">
      <c r="A5370" s="3">
        <v>5359</v>
      </c>
      <c r="B5370" s="3">
        <v>0.53585000000000005</v>
      </c>
      <c r="C5370" s="3">
        <v>0.67984999999999995</v>
      </c>
      <c r="D5370" s="3">
        <v>0.57994999999999997</v>
      </c>
      <c r="E5370" s="3">
        <v>-0.6008348774843566</v>
      </c>
      <c r="F5370" s="3">
        <v>-1.5164514427911795</v>
      </c>
      <c r="G5370" s="17">
        <v>-0.40929253504876933</v>
      </c>
      <c r="H5370" s="17">
        <v>-1.5467642421369046</v>
      </c>
    </row>
    <row r="5371" spans="1:8" x14ac:dyDescent="0.35">
      <c r="A5371" s="3">
        <v>5360</v>
      </c>
      <c r="B5371" s="3">
        <v>0.53595000000000004</v>
      </c>
      <c r="C5371" s="3">
        <v>0.49595</v>
      </c>
      <c r="D5371" s="3">
        <v>0.37004999999999999</v>
      </c>
      <c r="E5371" s="3">
        <v>0.44516567322695733</v>
      </c>
      <c r="F5371" s="3">
        <v>-2.1610701271380957</v>
      </c>
      <c r="G5371" s="17">
        <v>1.5434402712624475</v>
      </c>
      <c r="H5371" s="17">
        <v>1.2719245767911329</v>
      </c>
    </row>
    <row r="5372" spans="1:8" x14ac:dyDescent="0.35">
      <c r="A5372" s="3">
        <v>5361</v>
      </c>
      <c r="B5372" s="3">
        <v>0.53605000000000003</v>
      </c>
      <c r="C5372" s="3">
        <v>0.28794999999999998</v>
      </c>
      <c r="D5372" s="3">
        <v>0.93174999999999997</v>
      </c>
      <c r="E5372" s="3">
        <v>2.0836364095151244E-2</v>
      </c>
      <c r="F5372" s="3">
        <v>0.41520484120716783</v>
      </c>
      <c r="G5372" s="17">
        <v>1.3216898118848741</v>
      </c>
      <c r="H5372" s="17">
        <v>0.56226976437677434</v>
      </c>
    </row>
    <row r="5373" spans="1:8" x14ac:dyDescent="0.35">
      <c r="A5373" s="3">
        <v>5362</v>
      </c>
      <c r="B5373" s="3">
        <v>0.53615000000000002</v>
      </c>
      <c r="C5373" s="3">
        <v>0.32435000000000003</v>
      </c>
      <c r="D5373" s="3">
        <v>0.89485000000000003</v>
      </c>
      <c r="E5373" s="3">
        <v>0.91800806547978309</v>
      </c>
      <c r="F5373" s="3">
        <v>-2.3301297752032597</v>
      </c>
      <c r="G5373" s="17">
        <v>0.91673871481725289</v>
      </c>
      <c r="H5373" s="17">
        <v>0.40876150701941755</v>
      </c>
    </row>
    <row r="5374" spans="1:8" x14ac:dyDescent="0.35">
      <c r="A5374" s="3">
        <v>5363</v>
      </c>
      <c r="B5374" s="3">
        <v>0.53625</v>
      </c>
      <c r="C5374" s="3">
        <v>0.65585000000000004</v>
      </c>
      <c r="D5374" s="3">
        <v>0.30135000000000001</v>
      </c>
      <c r="E5374" s="3">
        <v>0.56204731792508644</v>
      </c>
      <c r="F5374" s="3">
        <v>-0.7852625205843351</v>
      </c>
      <c r="G5374" s="17">
        <v>-0.13584095854586839</v>
      </c>
      <c r="H5374" s="17">
        <v>-1.9953814758038975</v>
      </c>
    </row>
    <row r="5375" spans="1:8" x14ac:dyDescent="0.35">
      <c r="A5375" s="3">
        <v>5364</v>
      </c>
      <c r="B5375" s="3">
        <v>0.53634999999999999</v>
      </c>
      <c r="C5375" s="3">
        <v>0.48435</v>
      </c>
      <c r="D5375" s="3">
        <v>2.5250000000000002E-2</v>
      </c>
      <c r="E5375" s="3">
        <v>0.79672479837688204</v>
      </c>
      <c r="F5375" s="3">
        <v>-0.1920964715519432</v>
      </c>
      <c r="G5375" s="17">
        <v>-1.5298699526752051</v>
      </c>
      <c r="H5375" s="17">
        <v>-1.2882150161760906</v>
      </c>
    </row>
    <row r="5376" spans="1:8" x14ac:dyDescent="0.35">
      <c r="A5376" s="3">
        <v>5365</v>
      </c>
      <c r="B5376" s="3">
        <v>0.53644999999999998</v>
      </c>
      <c r="C5376" s="3">
        <v>0.51315</v>
      </c>
      <c r="D5376" s="3">
        <v>0.29504999999999998</v>
      </c>
      <c r="E5376" s="3">
        <v>1.0951324052020879</v>
      </c>
      <c r="F5376" s="3">
        <v>-0.15589469176707002</v>
      </c>
      <c r="G5376" s="17">
        <v>1.3993909280959427</v>
      </c>
      <c r="H5376" s="17">
        <v>0.82206550599151462</v>
      </c>
    </row>
    <row r="5377" spans="1:8" x14ac:dyDescent="0.35">
      <c r="A5377" s="3">
        <v>5366</v>
      </c>
      <c r="B5377" s="3">
        <v>0.53654999999999997</v>
      </c>
      <c r="C5377" s="3">
        <v>0.77015</v>
      </c>
      <c r="D5377" s="3">
        <v>0.15775</v>
      </c>
      <c r="E5377" s="3">
        <v>0.37728828386932672</v>
      </c>
      <c r="F5377" s="3">
        <v>-1.2788555790900646</v>
      </c>
      <c r="G5377" s="17">
        <v>-1.5427209729558717</v>
      </c>
      <c r="H5377" s="17">
        <v>-0.42427821014293027</v>
      </c>
    </row>
    <row r="5378" spans="1:8" x14ac:dyDescent="0.35">
      <c r="A5378" s="3">
        <v>5367</v>
      </c>
      <c r="B5378" s="3">
        <v>0.53664999999999996</v>
      </c>
      <c r="C5378" s="3">
        <v>0.96194999999999997</v>
      </c>
      <c r="D5378" s="3">
        <v>0.77685000000000004</v>
      </c>
      <c r="E5378" s="3">
        <v>-0.81268445787244381</v>
      </c>
      <c r="F5378" s="3">
        <v>1.8682680443432631</v>
      </c>
      <c r="G5378" s="17">
        <v>-0.95498088966861905</v>
      </c>
      <c r="H5378" s="17">
        <v>1.7572738831405117</v>
      </c>
    </row>
    <row r="5379" spans="1:8" x14ac:dyDescent="0.35">
      <c r="A5379" s="3">
        <v>5368</v>
      </c>
      <c r="B5379" s="3">
        <v>0.53674999999999995</v>
      </c>
      <c r="C5379" s="3">
        <v>0.94864999999999999</v>
      </c>
      <c r="D5379" s="3">
        <v>0.41644999999999999</v>
      </c>
      <c r="E5379" s="3">
        <v>-0.38681861255701372</v>
      </c>
      <c r="F5379" s="3">
        <v>2.0028370203647294</v>
      </c>
      <c r="G5379" s="17">
        <v>-1.8873460586656379</v>
      </c>
      <c r="H5379" s="17">
        <v>-0.66175890990547448</v>
      </c>
    </row>
    <row r="5380" spans="1:8" x14ac:dyDescent="0.35">
      <c r="A5380" s="3">
        <v>5369</v>
      </c>
      <c r="B5380" s="3">
        <v>0.53685000000000005</v>
      </c>
      <c r="C5380" s="3">
        <v>2.0500000000000002E-3</v>
      </c>
      <c r="D5380" s="3">
        <v>0.94074999999999998</v>
      </c>
      <c r="E5380" s="3">
        <v>0.49750919418713901</v>
      </c>
      <c r="F5380" s="3">
        <v>-0.98152111509109552</v>
      </c>
      <c r="G5380" s="17">
        <v>-1.3791141995953027</v>
      </c>
      <c r="H5380" s="17">
        <v>-0.81119912751100032</v>
      </c>
    </row>
    <row r="5381" spans="1:8" x14ac:dyDescent="0.35">
      <c r="A5381" s="3">
        <v>5370</v>
      </c>
      <c r="B5381" s="3">
        <v>0.53695000000000004</v>
      </c>
      <c r="C5381" s="3">
        <v>0.50134999999999996</v>
      </c>
      <c r="D5381" s="3">
        <v>5.1650000000000001E-2</v>
      </c>
      <c r="E5381" s="3">
        <v>0.14230474402461099</v>
      </c>
      <c r="F5381" s="3">
        <v>-0.89201725082168515</v>
      </c>
      <c r="G5381" s="17">
        <v>-1.1837706457723995</v>
      </c>
      <c r="H5381" s="17">
        <v>1.1552862926604337</v>
      </c>
    </row>
    <row r="5382" spans="1:8" x14ac:dyDescent="0.35">
      <c r="A5382" s="3">
        <v>5371</v>
      </c>
      <c r="B5382" s="3">
        <v>0.53705000000000003</v>
      </c>
      <c r="C5382" s="3">
        <v>0.53244999999999998</v>
      </c>
      <c r="D5382" s="3">
        <v>0.89685000000000004</v>
      </c>
      <c r="E5382" s="3">
        <v>0.25063614267422568</v>
      </c>
      <c r="F5382" s="3">
        <v>-0.44319056960473946</v>
      </c>
      <c r="G5382" s="17">
        <v>1.3705765454661627</v>
      </c>
      <c r="H5382" s="17">
        <v>-1.4565438314784902</v>
      </c>
    </row>
    <row r="5383" spans="1:8" x14ac:dyDescent="0.35">
      <c r="A5383" s="3">
        <v>5372</v>
      </c>
      <c r="B5383" s="3">
        <v>0.53715000000000002</v>
      </c>
      <c r="C5383" s="3">
        <v>0.68554999999999999</v>
      </c>
      <c r="D5383" s="3">
        <v>0.12745000000000001</v>
      </c>
      <c r="E5383" s="3">
        <v>0.22495104061422086</v>
      </c>
      <c r="F5383" s="3">
        <v>1.0598141792807414</v>
      </c>
      <c r="G5383" s="17">
        <v>-0.67334474275478517</v>
      </c>
      <c r="H5383" s="17">
        <v>0.56913999282235461</v>
      </c>
    </row>
    <row r="5384" spans="1:8" x14ac:dyDescent="0.35">
      <c r="A5384" s="3">
        <v>5373</v>
      </c>
      <c r="B5384" s="3">
        <v>0.53725000000000001</v>
      </c>
      <c r="C5384" s="3">
        <v>0.86185</v>
      </c>
      <c r="D5384" s="3">
        <v>0.34294999999999998</v>
      </c>
      <c r="E5384" s="3">
        <v>-1.6115503611428721</v>
      </c>
      <c r="F5384" s="3">
        <v>-0.35078986735266116</v>
      </c>
      <c r="G5384" s="17">
        <v>1.99915452742559</v>
      </c>
      <c r="H5384" s="17">
        <v>5.8147875917920741E-2</v>
      </c>
    </row>
    <row r="5385" spans="1:8" x14ac:dyDescent="0.35">
      <c r="A5385" s="3">
        <v>5374</v>
      </c>
      <c r="B5385" s="3">
        <v>0.53734999999999999</v>
      </c>
      <c r="C5385" s="3">
        <v>0.96884999999999999</v>
      </c>
      <c r="D5385" s="3">
        <v>0.11575000000000001</v>
      </c>
      <c r="E5385" s="3">
        <v>-0.87278840427318538</v>
      </c>
      <c r="F5385" s="3">
        <v>1.1214972684246376</v>
      </c>
      <c r="G5385" s="17">
        <v>-1.0351357869089726</v>
      </c>
      <c r="H5385" s="17">
        <v>0.40154614259830884</v>
      </c>
    </row>
    <row r="5386" spans="1:8" x14ac:dyDescent="0.35">
      <c r="A5386" s="3">
        <v>5375</v>
      </c>
      <c r="B5386" s="3">
        <v>0.53744999999999998</v>
      </c>
      <c r="C5386" s="3">
        <v>7.2500000000000004E-3</v>
      </c>
      <c r="D5386" s="3">
        <v>0.28584999999999999</v>
      </c>
      <c r="E5386" s="3">
        <v>0.43401507441822373</v>
      </c>
      <c r="F5386" s="3">
        <v>0.9066782963957587</v>
      </c>
      <c r="G5386" s="17">
        <v>-0.90359733117215446</v>
      </c>
      <c r="H5386" s="17">
        <v>1.1882093835069791</v>
      </c>
    </row>
    <row r="5387" spans="1:8" x14ac:dyDescent="0.35">
      <c r="A5387" s="3">
        <v>5376</v>
      </c>
      <c r="B5387" s="3">
        <v>0.53754999999999997</v>
      </c>
      <c r="C5387" s="3">
        <v>0.47105000000000002</v>
      </c>
      <c r="D5387" s="3">
        <v>0.23955000000000001</v>
      </c>
      <c r="E5387" s="3">
        <v>-1.3295543859023249</v>
      </c>
      <c r="F5387" s="3">
        <v>0.56992339077849408</v>
      </c>
      <c r="G5387" s="17">
        <v>-1.1959781224069572</v>
      </c>
      <c r="H5387" s="17">
        <v>1.1487012697680405</v>
      </c>
    </row>
    <row r="5388" spans="1:8" x14ac:dyDescent="0.35">
      <c r="A5388" s="3">
        <v>5377</v>
      </c>
      <c r="B5388" s="3">
        <v>0.53764999999999996</v>
      </c>
      <c r="C5388" s="3">
        <v>0.97384999999999999</v>
      </c>
      <c r="D5388" s="3">
        <v>0.88905000000000001</v>
      </c>
      <c r="E5388" s="3">
        <v>1.4970658935203076</v>
      </c>
      <c r="F5388" s="3">
        <v>0.36969008294322131</v>
      </c>
      <c r="G5388" s="17">
        <v>1.8849029669860407</v>
      </c>
      <c r="H5388" s="17">
        <v>0.66868587920429445</v>
      </c>
    </row>
    <row r="5389" spans="1:8" x14ac:dyDescent="0.35">
      <c r="A5389" s="3">
        <v>5378</v>
      </c>
      <c r="B5389" s="3">
        <v>0.53774999999999995</v>
      </c>
      <c r="C5389" s="3">
        <v>0.90864999999999996</v>
      </c>
      <c r="D5389" s="3">
        <v>0.86175000000000002</v>
      </c>
      <c r="E5389" s="3">
        <v>0.90990587499728015</v>
      </c>
      <c r="F5389" s="3">
        <v>-1.8227793290140835</v>
      </c>
      <c r="G5389" s="17">
        <v>-1.3943272482798617</v>
      </c>
      <c r="H5389" s="17">
        <v>0.86712690417435034</v>
      </c>
    </row>
    <row r="5390" spans="1:8" x14ac:dyDescent="0.35">
      <c r="A5390" s="3">
        <v>5379</v>
      </c>
      <c r="B5390" s="3">
        <v>0.53785000000000005</v>
      </c>
      <c r="C5390" s="3">
        <v>5.2249999999999998E-2</v>
      </c>
      <c r="D5390" s="3">
        <v>0.62924999999999998</v>
      </c>
      <c r="E5390" s="3">
        <v>-0.24145386830804128</v>
      </c>
      <c r="F5390" s="3">
        <v>6.7521193339327906E-2</v>
      </c>
      <c r="G5390" s="17">
        <v>0.60000903612410283</v>
      </c>
      <c r="H5390" s="17">
        <v>0.7973113539409713</v>
      </c>
    </row>
    <row r="5391" spans="1:8" x14ac:dyDescent="0.35">
      <c r="A5391" s="3">
        <v>5380</v>
      </c>
      <c r="B5391" s="3">
        <v>0.53795000000000004</v>
      </c>
      <c r="C5391" s="3">
        <v>0.48175000000000001</v>
      </c>
      <c r="D5391" s="3">
        <v>0.69055</v>
      </c>
      <c r="E5391" s="3">
        <v>5.1135458965908862E-2</v>
      </c>
      <c r="F5391" s="3">
        <v>-1.1967759966152036</v>
      </c>
      <c r="G5391" s="17">
        <v>1.9896482919512311</v>
      </c>
      <c r="H5391" s="17">
        <v>-0.20322321308243485</v>
      </c>
    </row>
    <row r="5392" spans="1:8" x14ac:dyDescent="0.35">
      <c r="A5392" s="3">
        <v>5381</v>
      </c>
      <c r="B5392" s="3">
        <v>0.53805000000000003</v>
      </c>
      <c r="C5392" s="3">
        <v>0.16445000000000001</v>
      </c>
      <c r="D5392" s="3">
        <v>0.80354999999999999</v>
      </c>
      <c r="E5392" s="3">
        <v>-1.0879603702044858</v>
      </c>
      <c r="F5392" s="3">
        <v>-0.53499497835675835</v>
      </c>
      <c r="G5392" s="17">
        <v>1.3458036372921436</v>
      </c>
      <c r="H5392" s="17">
        <v>1.0010468712403244</v>
      </c>
    </row>
    <row r="5393" spans="1:8" x14ac:dyDescent="0.35">
      <c r="A5393" s="3">
        <v>5382</v>
      </c>
      <c r="B5393" s="3">
        <v>0.53815000000000002</v>
      </c>
      <c r="C5393" s="3">
        <v>0.58345000000000002</v>
      </c>
      <c r="D5393" s="3">
        <v>0.88275000000000003</v>
      </c>
      <c r="E5393" s="3">
        <v>-0.6291011037082469</v>
      </c>
      <c r="F5393" s="3">
        <v>-1.1030024965591165</v>
      </c>
      <c r="G5393" s="17">
        <v>-1.2048275943529905</v>
      </c>
      <c r="H5393" s="17">
        <v>1.5963678986642102</v>
      </c>
    </row>
    <row r="5394" spans="1:8" x14ac:dyDescent="0.35">
      <c r="A5394" s="3">
        <v>5383</v>
      </c>
      <c r="B5394" s="3">
        <v>0.53825000000000001</v>
      </c>
      <c r="C5394" s="3">
        <v>0.69474999999999998</v>
      </c>
      <c r="D5394" s="3">
        <v>0.52875000000000005</v>
      </c>
      <c r="E5394" s="3">
        <v>1.1489243353101617</v>
      </c>
      <c r="F5394" s="3">
        <v>0.509370677517759</v>
      </c>
      <c r="G5394" s="17">
        <v>1.2539947212260045</v>
      </c>
      <c r="H5394" s="17">
        <v>1.1090091933734727</v>
      </c>
    </row>
    <row r="5395" spans="1:8" x14ac:dyDescent="0.35">
      <c r="A5395" s="3">
        <v>5384</v>
      </c>
      <c r="B5395" s="3">
        <v>0.53835</v>
      </c>
      <c r="C5395" s="3">
        <v>0.50995000000000001</v>
      </c>
      <c r="D5395" s="3">
        <v>0.52775000000000005</v>
      </c>
      <c r="E5395" s="3">
        <v>-0.14265175692688828</v>
      </c>
      <c r="F5395" s="3">
        <v>-0.83670494715244692</v>
      </c>
      <c r="G5395" s="17">
        <v>-1.1939832528433532</v>
      </c>
      <c r="H5395" s="17">
        <v>0.45018505232578787</v>
      </c>
    </row>
    <row r="5396" spans="1:8" x14ac:dyDescent="0.35">
      <c r="A5396" s="3">
        <v>5385</v>
      </c>
      <c r="B5396" s="3">
        <v>0.53844999999999998</v>
      </c>
      <c r="C5396" s="3">
        <v>0.39865</v>
      </c>
      <c r="D5396" s="3">
        <v>0.31075000000000003</v>
      </c>
      <c r="E5396" s="3">
        <v>0.31988797292588222</v>
      </c>
      <c r="F5396" s="3">
        <v>-0.6010283302995334</v>
      </c>
      <c r="G5396" s="17">
        <v>1.2026294994648432</v>
      </c>
      <c r="H5396" s="17">
        <v>1.1448786539445825</v>
      </c>
    </row>
    <row r="5397" spans="1:8" x14ac:dyDescent="0.35">
      <c r="A5397" s="3">
        <v>5386</v>
      </c>
      <c r="B5397" s="3">
        <v>0.53854999999999997</v>
      </c>
      <c r="C5397" s="3">
        <v>0.67064999999999997</v>
      </c>
      <c r="D5397" s="3">
        <v>0.85004999999999997</v>
      </c>
      <c r="E5397" s="3">
        <v>0.25992822307997354</v>
      </c>
      <c r="F5397" s="3">
        <v>1.8389334890154083</v>
      </c>
      <c r="G5397" s="17">
        <v>0.70662857912891042</v>
      </c>
      <c r="H5397" s="17">
        <v>0.52809338107343184</v>
      </c>
    </row>
    <row r="5398" spans="1:8" x14ac:dyDescent="0.35">
      <c r="A5398" s="3">
        <v>5387</v>
      </c>
      <c r="B5398" s="3">
        <v>0.53864999999999996</v>
      </c>
      <c r="C5398" s="3">
        <v>0.59665000000000001</v>
      </c>
      <c r="D5398" s="3">
        <v>0.42954999999999999</v>
      </c>
      <c r="E5398" s="3">
        <v>0.47961023886861076</v>
      </c>
      <c r="F5398" s="3">
        <v>1.0218724425420165</v>
      </c>
      <c r="G5398" s="17">
        <v>-0.94739128831790531</v>
      </c>
      <c r="H5398" s="17">
        <v>-1.2893602083278899</v>
      </c>
    </row>
    <row r="5399" spans="1:8" x14ac:dyDescent="0.35">
      <c r="A5399" s="3">
        <v>5388</v>
      </c>
      <c r="B5399" s="3">
        <v>0.53874999999999995</v>
      </c>
      <c r="C5399" s="3">
        <v>0.74075000000000002</v>
      </c>
      <c r="D5399" s="3">
        <v>0.55564999999999998</v>
      </c>
      <c r="E5399" s="3">
        <v>0.52009952489098865</v>
      </c>
      <c r="F5399" s="3">
        <v>-1.1597897832627933</v>
      </c>
      <c r="G5399" s="17">
        <v>-1.2951101646701777</v>
      </c>
      <c r="H5399" s="17">
        <v>1.0700185006778993</v>
      </c>
    </row>
    <row r="5400" spans="1:8" x14ac:dyDescent="0.35">
      <c r="A5400" s="3">
        <v>5389</v>
      </c>
      <c r="B5400" s="3">
        <v>0.53885000000000005</v>
      </c>
      <c r="C5400" s="3">
        <v>0.14865</v>
      </c>
      <c r="D5400" s="3">
        <v>0.37075000000000002</v>
      </c>
      <c r="E5400" s="3">
        <v>0.71267730364005033</v>
      </c>
      <c r="F5400" s="3">
        <v>-0.12846958106358583</v>
      </c>
      <c r="G5400" s="17">
        <v>-1.9872767890326077</v>
      </c>
      <c r="H5400" s="17">
        <v>-0.22523535195934252</v>
      </c>
    </row>
    <row r="5401" spans="1:8" x14ac:dyDescent="0.35">
      <c r="A5401" s="3">
        <v>5390</v>
      </c>
      <c r="B5401" s="3">
        <v>0.53895000000000004</v>
      </c>
      <c r="C5401" s="3">
        <v>0.75295000000000001</v>
      </c>
      <c r="D5401" s="3">
        <v>0.24754999999999999</v>
      </c>
      <c r="E5401" s="3">
        <v>-1.5393428100985369</v>
      </c>
      <c r="F5401" s="3">
        <v>-0.44339163896909839</v>
      </c>
      <c r="G5401" s="17">
        <v>-0.60067160914777529</v>
      </c>
      <c r="H5401" s="17">
        <v>0.77683027278164662</v>
      </c>
    </row>
    <row r="5402" spans="1:8" x14ac:dyDescent="0.35">
      <c r="A5402" s="3">
        <v>5391</v>
      </c>
      <c r="B5402" s="3">
        <v>0.53905000000000003</v>
      </c>
      <c r="C5402" s="3">
        <v>0.93894999999999995</v>
      </c>
      <c r="D5402" s="3">
        <v>0.94174999999999998</v>
      </c>
      <c r="E5402" s="3">
        <v>0.3402938796231047</v>
      </c>
      <c r="F5402" s="3">
        <v>3.1414215755282242E-2</v>
      </c>
      <c r="G5402" s="17">
        <v>-1.5992554932799701</v>
      </c>
      <c r="H5402" s="17">
        <v>-4.8804376994681341E-2</v>
      </c>
    </row>
    <row r="5403" spans="1:8" x14ac:dyDescent="0.35">
      <c r="A5403" s="3">
        <v>5392</v>
      </c>
      <c r="B5403" s="3">
        <v>0.53915000000000002</v>
      </c>
      <c r="C5403" s="3">
        <v>0.29515000000000002</v>
      </c>
      <c r="D5403" s="3">
        <v>0.29485</v>
      </c>
      <c r="E5403" s="3">
        <v>1.5161491504104445</v>
      </c>
      <c r="F5403" s="3">
        <v>0.52599434604613882</v>
      </c>
      <c r="G5403" s="17">
        <v>1.2869545948699159</v>
      </c>
      <c r="H5403" s="17">
        <v>1.0786701643216268</v>
      </c>
    </row>
    <row r="5404" spans="1:8" x14ac:dyDescent="0.35">
      <c r="A5404" s="3">
        <v>5393</v>
      </c>
      <c r="B5404" s="3">
        <v>0.53925000000000001</v>
      </c>
      <c r="C5404" s="3">
        <v>0.80984999999999996</v>
      </c>
      <c r="D5404" s="3">
        <v>0.88205</v>
      </c>
      <c r="E5404" s="3">
        <v>0.48230005875863563</v>
      </c>
      <c r="F5404" s="3">
        <v>0.46573477394538376</v>
      </c>
      <c r="G5404" s="17">
        <v>-1.3515744266329599</v>
      </c>
      <c r="H5404" s="17">
        <v>0.99077584369543648</v>
      </c>
    </row>
    <row r="5405" spans="1:8" x14ac:dyDescent="0.35">
      <c r="A5405" s="3">
        <v>5394</v>
      </c>
      <c r="B5405" s="3">
        <v>0.53935</v>
      </c>
      <c r="C5405" s="3">
        <v>0.89105000000000001</v>
      </c>
      <c r="D5405" s="3">
        <v>0.45874999999999999</v>
      </c>
      <c r="E5405" s="3">
        <v>-0.81638642443743603</v>
      </c>
      <c r="F5405" s="3">
        <v>-7.1097473779629647E-2</v>
      </c>
      <c r="G5405" s="17">
        <v>-1.3987150309594427</v>
      </c>
      <c r="H5405" s="17">
        <v>0.83203629327826056</v>
      </c>
    </row>
    <row r="5406" spans="1:8" x14ac:dyDescent="0.35">
      <c r="A5406" s="3">
        <v>5395</v>
      </c>
      <c r="B5406" s="3">
        <v>0.53944999999999999</v>
      </c>
      <c r="C5406" s="3">
        <v>0.88305</v>
      </c>
      <c r="D5406" s="3">
        <v>0.17265</v>
      </c>
      <c r="E5406" s="3">
        <v>-0.68148413342280001</v>
      </c>
      <c r="F5406" s="3">
        <v>-2.4472188848984522</v>
      </c>
      <c r="G5406" s="17">
        <v>0.63015624161100647</v>
      </c>
      <c r="H5406" s="17">
        <v>0.95236664458044562</v>
      </c>
    </row>
    <row r="5407" spans="1:8" x14ac:dyDescent="0.35">
      <c r="A5407" s="3">
        <v>5396</v>
      </c>
      <c r="B5407" s="3">
        <v>0.53954999999999997</v>
      </c>
      <c r="C5407" s="3">
        <v>0.57845000000000002</v>
      </c>
      <c r="D5407" s="3">
        <v>0.23205000000000001</v>
      </c>
      <c r="E5407" s="3">
        <v>1.3513988593626312</v>
      </c>
      <c r="F5407" s="3">
        <v>1.221315912803256</v>
      </c>
      <c r="G5407" s="17">
        <v>-1.3473098869856068</v>
      </c>
      <c r="H5407" s="17">
        <v>0.99843347097212454</v>
      </c>
    </row>
    <row r="5408" spans="1:8" x14ac:dyDescent="0.35">
      <c r="A5408" s="3">
        <v>5397</v>
      </c>
      <c r="B5408" s="3">
        <v>0.53964999999999996</v>
      </c>
      <c r="C5408" s="3">
        <v>0.33605000000000002</v>
      </c>
      <c r="D5408" s="3">
        <v>0.22295000000000001</v>
      </c>
      <c r="E5408" s="3">
        <v>0.55886986335638322</v>
      </c>
      <c r="F5408" s="3">
        <v>-0.20092790195121848</v>
      </c>
      <c r="G5408" s="17">
        <v>1.3445478607687642</v>
      </c>
      <c r="H5408" s="17">
        <v>0.59680853453043803</v>
      </c>
    </row>
    <row r="5409" spans="1:8" x14ac:dyDescent="0.35">
      <c r="A5409" s="3">
        <v>5398</v>
      </c>
      <c r="B5409" s="3">
        <v>0.53974999999999995</v>
      </c>
      <c r="C5409" s="3">
        <v>0.29175000000000001</v>
      </c>
      <c r="D5409" s="3">
        <v>0.66405000000000003</v>
      </c>
      <c r="E5409" s="3">
        <v>0.95839478366125852</v>
      </c>
      <c r="F5409" s="3">
        <v>1.348016048895051</v>
      </c>
      <c r="G5409" s="17">
        <v>0.62510529839732221</v>
      </c>
      <c r="H5409" s="17">
        <v>0.6605225369092228</v>
      </c>
    </row>
    <row r="5410" spans="1:8" x14ac:dyDescent="0.35">
      <c r="A5410" s="3">
        <v>5399</v>
      </c>
      <c r="B5410" s="3">
        <v>0.53985000000000005</v>
      </c>
      <c r="C5410" s="3">
        <v>0.73785000000000001</v>
      </c>
      <c r="D5410" s="3">
        <v>0.50305</v>
      </c>
      <c r="E5410" s="3">
        <v>-0.10596888902760328</v>
      </c>
      <c r="F5410" s="3">
        <v>1.2648041082946648</v>
      </c>
      <c r="G5410" s="17">
        <v>1.0715426486183963</v>
      </c>
      <c r="H5410" s="17">
        <v>1.193550059622235</v>
      </c>
    </row>
    <row r="5411" spans="1:8" x14ac:dyDescent="0.35">
      <c r="A5411" s="3">
        <v>5400</v>
      </c>
      <c r="B5411" s="3">
        <v>0.53995000000000004</v>
      </c>
      <c r="C5411" s="3">
        <v>0.89024999999999999</v>
      </c>
      <c r="D5411" s="3">
        <v>0.44785000000000003</v>
      </c>
      <c r="E5411" s="3">
        <v>0.70892787261726509</v>
      </c>
      <c r="F5411" s="3">
        <v>-5.9954084554945608E-2</v>
      </c>
      <c r="G5411" s="17">
        <v>0.6249268643869359</v>
      </c>
      <c r="H5411" s="17">
        <v>0.93899691702114874</v>
      </c>
    </row>
    <row r="5412" spans="1:8" x14ac:dyDescent="0.35">
      <c r="A5412" s="3">
        <v>5401</v>
      </c>
      <c r="B5412" s="3">
        <v>0.54005000000000003</v>
      </c>
      <c r="C5412" s="3">
        <v>0.70784999999999998</v>
      </c>
      <c r="D5412" s="3">
        <v>0.63265000000000005</v>
      </c>
      <c r="E5412" s="3">
        <v>0.80853860805808497</v>
      </c>
      <c r="F5412" s="3">
        <v>-0.6508246469565645</v>
      </c>
      <c r="G5412" s="17">
        <v>0.60065762550288759</v>
      </c>
      <c r="H5412" s="17">
        <v>0.7770725507086369</v>
      </c>
    </row>
    <row r="5413" spans="1:8" x14ac:dyDescent="0.35">
      <c r="A5413" s="3">
        <v>5402</v>
      </c>
      <c r="B5413" s="3">
        <v>0.54015000000000002</v>
      </c>
      <c r="C5413" s="3">
        <v>0.87134999999999996</v>
      </c>
      <c r="D5413" s="3">
        <v>0.55554999999999999</v>
      </c>
      <c r="E5413" s="3">
        <v>0.99216468062539442</v>
      </c>
      <c r="F5413" s="3">
        <v>4.5443319648491257E-2</v>
      </c>
      <c r="G5413" s="17">
        <v>-1.0725624977296151</v>
      </c>
      <c r="H5413" s="17">
        <v>-1.1872698465235314</v>
      </c>
    </row>
    <row r="5414" spans="1:8" x14ac:dyDescent="0.35">
      <c r="A5414" s="3">
        <v>5403</v>
      </c>
      <c r="B5414" s="3">
        <v>0.54025000000000001</v>
      </c>
      <c r="C5414" s="3">
        <v>0.27905000000000002</v>
      </c>
      <c r="D5414" s="3">
        <v>0.89154999999999995</v>
      </c>
      <c r="E5414" s="3">
        <v>-2.0349862063727922E-2</v>
      </c>
      <c r="F5414" s="3">
        <v>2.5883064347979587</v>
      </c>
      <c r="G5414" s="17">
        <v>-1.338070013021353</v>
      </c>
      <c r="H5414" s="17">
        <v>-0.87725061427908757</v>
      </c>
    </row>
    <row r="5415" spans="1:8" x14ac:dyDescent="0.35">
      <c r="A5415" s="3">
        <v>5404</v>
      </c>
      <c r="B5415" s="3">
        <v>0.54035</v>
      </c>
      <c r="C5415" s="3">
        <v>0.98765000000000003</v>
      </c>
      <c r="D5415" s="3">
        <v>0.20125000000000001</v>
      </c>
      <c r="E5415" s="3">
        <v>1.6054010335583775</v>
      </c>
      <c r="F5415" s="3">
        <v>8.6348622721137469E-2</v>
      </c>
      <c r="G5415" s="17">
        <v>-1.3129585545654683</v>
      </c>
      <c r="H5415" s="17">
        <v>1.0491123102624453</v>
      </c>
    </row>
    <row r="5416" spans="1:8" x14ac:dyDescent="0.35">
      <c r="A5416" s="3">
        <v>5405</v>
      </c>
      <c r="B5416" s="3">
        <v>0.54044999999999999</v>
      </c>
      <c r="C5416" s="3">
        <v>0.65344999999999998</v>
      </c>
      <c r="D5416" s="3">
        <v>0.37054999999999999</v>
      </c>
      <c r="E5416" s="3">
        <v>1.2928058166521395</v>
      </c>
      <c r="F5416" s="3">
        <v>0.52528057532534422</v>
      </c>
      <c r="G5416" s="17">
        <v>1.3660225674820288</v>
      </c>
      <c r="H5416" s="17">
        <v>0.6386696553841662</v>
      </c>
    </row>
    <row r="5417" spans="1:8" x14ac:dyDescent="0.35">
      <c r="A5417" s="3">
        <v>5406</v>
      </c>
      <c r="B5417" s="3">
        <v>0.54054999999999997</v>
      </c>
      <c r="C5417" s="3">
        <v>0.56494999999999995</v>
      </c>
      <c r="D5417" s="3">
        <v>0.77144999999999997</v>
      </c>
      <c r="E5417" s="3">
        <v>1.9712507665752856</v>
      </c>
      <c r="F5417" s="3">
        <v>-0.43539219656495565</v>
      </c>
      <c r="G5417" s="17">
        <v>1.316760816232539</v>
      </c>
      <c r="H5417" s="17">
        <v>1.5053707027953671</v>
      </c>
    </row>
    <row r="5418" spans="1:8" x14ac:dyDescent="0.35">
      <c r="A5418" s="3">
        <v>5407</v>
      </c>
      <c r="B5418" s="3">
        <v>0.54064999999999996</v>
      </c>
      <c r="C5418" s="3">
        <v>1.9449999999999999E-2</v>
      </c>
      <c r="D5418" s="3">
        <v>0.46205000000000002</v>
      </c>
      <c r="E5418" s="3">
        <v>-0.60451734786163913</v>
      </c>
      <c r="F5418" s="3">
        <v>0.93508392269466456</v>
      </c>
      <c r="G5418" s="17">
        <v>0.96000325676175313</v>
      </c>
      <c r="H5418" s="17">
        <v>0.40200469785393983</v>
      </c>
    </row>
    <row r="5419" spans="1:8" x14ac:dyDescent="0.35">
      <c r="A5419" s="3">
        <v>5408</v>
      </c>
      <c r="B5419" s="3">
        <v>0.54074999999999995</v>
      </c>
      <c r="C5419" s="3">
        <v>0.50055000000000005</v>
      </c>
      <c r="D5419" s="3">
        <v>0.92925000000000002</v>
      </c>
      <c r="E5419" s="3">
        <v>0.39277430247533696</v>
      </c>
      <c r="F5419" s="3">
        <v>-1.7523963621025385</v>
      </c>
      <c r="G5419" s="17">
        <v>-1.3903202594939619</v>
      </c>
      <c r="H5419" s="17">
        <v>0.71253517833685243</v>
      </c>
    </row>
    <row r="5420" spans="1:8" x14ac:dyDescent="0.35">
      <c r="A5420" s="3">
        <v>5409</v>
      </c>
      <c r="B5420" s="3">
        <v>0.54085000000000005</v>
      </c>
      <c r="C5420" s="3">
        <v>0.76275000000000004</v>
      </c>
      <c r="D5420" s="3">
        <v>0.12285</v>
      </c>
      <c r="E5420" s="3">
        <v>-1.1299986656691772</v>
      </c>
      <c r="F5420" s="3">
        <v>-0.30102354788007663</v>
      </c>
      <c r="G5420" s="17">
        <v>0.32158802913422335</v>
      </c>
      <c r="H5420" s="17">
        <v>-1.5673484422800075</v>
      </c>
    </row>
    <row r="5421" spans="1:8" x14ac:dyDescent="0.35">
      <c r="A5421" s="3">
        <v>5410</v>
      </c>
      <c r="B5421" s="3">
        <v>0.54095000000000004</v>
      </c>
      <c r="C5421" s="3">
        <v>2.6450000000000001E-2</v>
      </c>
      <c r="D5421" s="3">
        <v>0.67954999999999999</v>
      </c>
      <c r="E5421" s="3">
        <v>1.3325085660114979</v>
      </c>
      <c r="F5421" s="3">
        <v>1.3682315581697597</v>
      </c>
      <c r="G5421" s="17">
        <v>-0.60593928449794943</v>
      </c>
      <c r="H5421" s="17">
        <v>0.86867424916234548</v>
      </c>
    </row>
    <row r="5422" spans="1:8" x14ac:dyDescent="0.35">
      <c r="A5422" s="3">
        <v>5411</v>
      </c>
      <c r="B5422" s="3">
        <v>0.54105000000000003</v>
      </c>
      <c r="C5422" s="3">
        <v>0.77795000000000003</v>
      </c>
      <c r="D5422" s="3">
        <v>0.14635000000000001</v>
      </c>
      <c r="E5422" s="3">
        <v>-7.8589184720588401E-2</v>
      </c>
      <c r="F5422" s="3">
        <v>-1.2757169267493684</v>
      </c>
      <c r="G5422" s="17">
        <v>1.8970862228654111</v>
      </c>
      <c r="H5422" s="17">
        <v>0.6332960311057132</v>
      </c>
    </row>
    <row r="5423" spans="1:8" x14ac:dyDescent="0.35">
      <c r="A5423" s="3">
        <v>5412</v>
      </c>
      <c r="B5423" s="3">
        <v>0.54115000000000002</v>
      </c>
      <c r="C5423" s="3">
        <v>0.81655</v>
      </c>
      <c r="D5423" s="3">
        <v>0.50944999999999996</v>
      </c>
      <c r="E5423" s="3">
        <v>-0.5368685091083224</v>
      </c>
      <c r="F5423" s="3">
        <v>0.8456562689132302</v>
      </c>
      <c r="G5423" s="17">
        <v>-0.98256326712537512</v>
      </c>
      <c r="H5423" s="17">
        <v>-1.7420015574321133</v>
      </c>
    </row>
    <row r="5424" spans="1:8" x14ac:dyDescent="0.35">
      <c r="A5424" s="3">
        <v>5413</v>
      </c>
      <c r="B5424" s="3">
        <v>0.54125000000000001</v>
      </c>
      <c r="C5424" s="3">
        <v>0.87514999999999998</v>
      </c>
      <c r="D5424" s="3">
        <v>3.5549999999999998E-2</v>
      </c>
      <c r="E5424" s="3">
        <v>1.2196801968098565</v>
      </c>
      <c r="F5424" s="3">
        <v>-0.77260136995940842</v>
      </c>
      <c r="G5424" s="17">
        <v>0.84078980953960347</v>
      </c>
      <c r="H5424" s="17">
        <v>1.8146824780590012</v>
      </c>
    </row>
    <row r="5425" spans="1:8" x14ac:dyDescent="0.35">
      <c r="A5425" s="3">
        <v>5414</v>
      </c>
      <c r="B5425" s="3">
        <v>0.54135</v>
      </c>
      <c r="C5425" s="3">
        <v>0.53564999999999996</v>
      </c>
      <c r="D5425" s="3">
        <v>9.0950000000000003E-2</v>
      </c>
      <c r="E5425" s="3">
        <v>0.26120867484162619</v>
      </c>
      <c r="F5425" s="3">
        <v>0.43522013959877648</v>
      </c>
      <c r="G5425" s="17">
        <v>0.97825564922705177</v>
      </c>
      <c r="H5425" s="17">
        <v>1.1994085417332272</v>
      </c>
    </row>
    <row r="5426" spans="1:8" x14ac:dyDescent="0.35">
      <c r="A5426" s="3">
        <v>5415</v>
      </c>
      <c r="B5426" s="3">
        <v>0.54144999999999999</v>
      </c>
      <c r="C5426" s="3">
        <v>8.3849999999999994E-2</v>
      </c>
      <c r="D5426" s="3">
        <v>0.28935</v>
      </c>
      <c r="E5426" s="3">
        <v>-1.5887694392561404</v>
      </c>
      <c r="F5426" s="3">
        <v>0.12539856093746771</v>
      </c>
      <c r="G5426" s="17">
        <v>-0.87692426435820514</v>
      </c>
      <c r="H5426" s="17">
        <v>-1.7974993281166534</v>
      </c>
    </row>
    <row r="5427" spans="1:8" x14ac:dyDescent="0.35">
      <c r="A5427" s="3">
        <v>5416</v>
      </c>
      <c r="B5427" s="3">
        <v>0.54154999999999998</v>
      </c>
      <c r="C5427" s="3">
        <v>0.76354999999999995</v>
      </c>
      <c r="D5427" s="3">
        <v>0.80015000000000003</v>
      </c>
      <c r="E5427" s="3">
        <v>-0.78476923047664326</v>
      </c>
      <c r="F5427" s="3">
        <v>0.27246973956981441</v>
      </c>
      <c r="G5427" s="17">
        <v>1.2383113601358495</v>
      </c>
      <c r="H5427" s="17">
        <v>-1.5705365246814549</v>
      </c>
    </row>
    <row r="5428" spans="1:8" x14ac:dyDescent="0.35">
      <c r="A5428" s="3">
        <v>5417</v>
      </c>
      <c r="B5428" s="3">
        <v>0.54164999999999996</v>
      </c>
      <c r="C5428" s="3">
        <v>0.95604999999999996</v>
      </c>
      <c r="D5428" s="3">
        <v>0.45934999999999998</v>
      </c>
      <c r="E5428" s="3">
        <v>-1.0827951180424187</v>
      </c>
      <c r="F5428" s="3">
        <v>0.61361706177201525</v>
      </c>
      <c r="G5428" s="17">
        <v>-0.81709392615663334</v>
      </c>
      <c r="H5428" s="17">
        <v>-1.375629861495431</v>
      </c>
    </row>
    <row r="5429" spans="1:8" x14ac:dyDescent="0.35">
      <c r="A5429" s="3">
        <v>5418</v>
      </c>
      <c r="B5429" s="3">
        <v>0.54174999999999995</v>
      </c>
      <c r="C5429" s="3">
        <v>0.68864999999999998</v>
      </c>
      <c r="D5429" s="3">
        <v>2.65E-3</v>
      </c>
      <c r="E5429" s="3">
        <v>-0.4276689167688732</v>
      </c>
      <c r="F5429" s="3">
        <v>-0.81362702021557654</v>
      </c>
      <c r="G5429" s="17">
        <v>-1.3866649570569525</v>
      </c>
      <c r="H5429" s="17">
        <v>0.69757826898482322</v>
      </c>
    </row>
    <row r="5430" spans="1:8" x14ac:dyDescent="0.35">
      <c r="A5430" s="3">
        <v>5419</v>
      </c>
      <c r="B5430" s="3">
        <v>0.54185000000000005</v>
      </c>
      <c r="C5430" s="3">
        <v>0.29525000000000001</v>
      </c>
      <c r="D5430" s="3">
        <v>0.59804999999999997</v>
      </c>
      <c r="E5430" s="3">
        <v>-1.3743323343117948</v>
      </c>
      <c r="F5430" s="3">
        <v>0.78572818242551679</v>
      </c>
      <c r="G5430" s="17">
        <v>1.9206459464994798</v>
      </c>
      <c r="H5430" s="17">
        <v>-0.5577805555907428</v>
      </c>
    </row>
    <row r="5431" spans="1:8" x14ac:dyDescent="0.35">
      <c r="A5431" s="3">
        <v>5420</v>
      </c>
      <c r="B5431" s="3">
        <v>0.54195000000000004</v>
      </c>
      <c r="C5431" s="3">
        <v>0.34744999999999998</v>
      </c>
      <c r="D5431" s="3">
        <v>0.61604999999999999</v>
      </c>
      <c r="E5431" s="3">
        <v>0.59399002225863884</v>
      </c>
      <c r="F5431" s="3">
        <v>-0.17681575622198029</v>
      </c>
      <c r="G5431" s="17">
        <v>0.76235270624691609</v>
      </c>
      <c r="H5431" s="17">
        <v>0.47824891022432353</v>
      </c>
    </row>
    <row r="5432" spans="1:8" x14ac:dyDescent="0.35">
      <c r="A5432" s="3">
        <v>5421</v>
      </c>
      <c r="B5432" s="3">
        <v>0.54205000000000003</v>
      </c>
      <c r="C5432" s="3">
        <v>0.26605000000000001</v>
      </c>
      <c r="D5432" s="3">
        <v>0.95374999999999999</v>
      </c>
      <c r="E5432" s="3">
        <v>0.61829916886402148</v>
      </c>
      <c r="F5432" s="3">
        <v>-0.82388451348627267</v>
      </c>
      <c r="G5432" s="17">
        <v>0.31606673882882647</v>
      </c>
      <c r="H5432" s="17">
        <v>-1.9748675440662118</v>
      </c>
    </row>
    <row r="5433" spans="1:8" x14ac:dyDescent="0.35">
      <c r="A5433" s="3">
        <v>5422</v>
      </c>
      <c r="B5433" s="3">
        <v>0.54215000000000002</v>
      </c>
      <c r="C5433" s="3">
        <v>2.65E-3</v>
      </c>
      <c r="D5433" s="3">
        <v>0.70684999999999998</v>
      </c>
      <c r="E5433" s="3">
        <v>0.48275800983418327</v>
      </c>
      <c r="F5433" s="3">
        <v>1.6129393643241665</v>
      </c>
      <c r="G5433" s="17">
        <v>0.46293521157230988</v>
      </c>
      <c r="H5433" s="17">
        <v>1.9456852237416258</v>
      </c>
    </row>
    <row r="5434" spans="1:8" x14ac:dyDescent="0.35">
      <c r="A5434" s="3">
        <v>5423</v>
      </c>
      <c r="B5434" s="3">
        <v>0.54225000000000001</v>
      </c>
      <c r="C5434" s="3">
        <v>0.86465000000000003</v>
      </c>
      <c r="D5434" s="3">
        <v>0.60765000000000002</v>
      </c>
      <c r="E5434" s="3">
        <v>5.3191791967428473E-2</v>
      </c>
      <c r="F5434" s="3">
        <v>-0.15181770878629403</v>
      </c>
      <c r="G5434" s="17">
        <v>1.8645169819714442</v>
      </c>
      <c r="H5434" s="17">
        <v>0.72358580965915631</v>
      </c>
    </row>
    <row r="5435" spans="1:8" x14ac:dyDescent="0.35">
      <c r="A5435" s="3">
        <v>5424</v>
      </c>
      <c r="B5435" s="3">
        <v>0.54235</v>
      </c>
      <c r="C5435" s="3">
        <v>0.20135</v>
      </c>
      <c r="D5435" s="3">
        <v>0.81274999999999997</v>
      </c>
      <c r="E5435" s="3">
        <v>1.0253650669668921</v>
      </c>
      <c r="F5435" s="3">
        <v>0.28906466585565133</v>
      </c>
      <c r="G5435" s="17">
        <v>0.88349010102346781</v>
      </c>
      <c r="H5435" s="17">
        <v>1.7942812603918994</v>
      </c>
    </row>
    <row r="5436" spans="1:8" x14ac:dyDescent="0.35">
      <c r="A5436" s="3">
        <v>5425</v>
      </c>
      <c r="B5436" s="3">
        <v>0.54244999999999999</v>
      </c>
      <c r="C5436" s="3">
        <v>0.68815000000000004</v>
      </c>
      <c r="D5436" s="3">
        <v>0.86745000000000005</v>
      </c>
      <c r="E5436" s="3">
        <v>-0.47906829784427296</v>
      </c>
      <c r="F5436" s="3">
        <v>-0.53269179489122276</v>
      </c>
      <c r="G5436" s="17">
        <v>1.6772483487601515</v>
      </c>
      <c r="H5436" s="17">
        <v>1.0894209363608471</v>
      </c>
    </row>
    <row r="5437" spans="1:8" x14ac:dyDescent="0.35">
      <c r="A5437" s="3">
        <v>5426</v>
      </c>
      <c r="B5437" s="3">
        <v>0.54254999999999998</v>
      </c>
      <c r="C5437" s="3">
        <v>0.72404999999999997</v>
      </c>
      <c r="D5437" s="3">
        <v>4.9349999999999998E-2</v>
      </c>
      <c r="E5437" s="3">
        <v>-0.37473613966638308</v>
      </c>
      <c r="F5437" s="3">
        <v>1.0029146704422691</v>
      </c>
      <c r="G5437" s="17">
        <v>1.1506234938976223</v>
      </c>
      <c r="H5437" s="17">
        <v>-1.1117848601644242</v>
      </c>
    </row>
    <row r="5438" spans="1:8" x14ac:dyDescent="0.35">
      <c r="A5438" s="3">
        <v>5427</v>
      </c>
      <c r="B5438" s="3">
        <v>0.54264999999999997</v>
      </c>
      <c r="C5438" s="3">
        <v>0.50075000000000003</v>
      </c>
      <c r="D5438" s="3">
        <v>4.1050000000000003E-2</v>
      </c>
      <c r="E5438" s="3">
        <v>0.31723644348305446</v>
      </c>
      <c r="F5438" s="3">
        <v>4.2373050914564697E-2</v>
      </c>
      <c r="G5438" s="17">
        <v>-1.3997169364043898</v>
      </c>
      <c r="H5438" s="17">
        <v>0.78495437766361453</v>
      </c>
    </row>
    <row r="5439" spans="1:8" x14ac:dyDescent="0.35">
      <c r="A5439" s="3">
        <v>5428</v>
      </c>
      <c r="B5439" s="3">
        <v>0.54274999999999995</v>
      </c>
      <c r="C5439" s="3">
        <v>8.8150000000000006E-2</v>
      </c>
      <c r="D5439" s="3">
        <v>1.315E-2</v>
      </c>
      <c r="E5439" s="3">
        <v>-1.2090001283222582</v>
      </c>
      <c r="F5439" s="3">
        <v>-0.24789583945713195</v>
      </c>
      <c r="G5439" s="17">
        <v>0.6010372074052468</v>
      </c>
      <c r="H5439" s="17">
        <v>0.77121302160705374</v>
      </c>
    </row>
    <row r="5440" spans="1:8" x14ac:dyDescent="0.35">
      <c r="A5440" s="3">
        <v>5429</v>
      </c>
      <c r="B5440" s="3">
        <v>0.54285000000000005</v>
      </c>
      <c r="C5440" s="3">
        <v>0.56535000000000002</v>
      </c>
      <c r="D5440" s="3">
        <v>0.19405</v>
      </c>
      <c r="E5440" s="3">
        <v>-0.62744285524710075</v>
      </c>
      <c r="F5440" s="3">
        <v>-1.3278620534986747</v>
      </c>
      <c r="G5440" s="17">
        <v>1.1928755777689477</v>
      </c>
      <c r="H5440" s="17">
        <v>1.1504268989394146</v>
      </c>
    </row>
    <row r="5441" spans="1:8" x14ac:dyDescent="0.35">
      <c r="A5441" s="3">
        <v>5430</v>
      </c>
      <c r="B5441" s="3">
        <v>0.54295000000000004</v>
      </c>
      <c r="C5441" s="3">
        <v>0.46655000000000002</v>
      </c>
      <c r="D5441" s="3">
        <v>0.25405</v>
      </c>
      <c r="E5441" s="3">
        <v>-1.3066239542996123</v>
      </c>
      <c r="F5441" s="3">
        <v>-0.60474336776614546</v>
      </c>
      <c r="G5441" s="17">
        <v>0.89312910075595953</v>
      </c>
      <c r="H5441" s="17">
        <v>-1.3275241652726522</v>
      </c>
    </row>
    <row r="5442" spans="1:8" x14ac:dyDescent="0.35">
      <c r="A5442" s="3">
        <v>5431</v>
      </c>
      <c r="B5442" s="3">
        <v>0.54305000000000003</v>
      </c>
      <c r="C5442" s="3">
        <v>0.95165</v>
      </c>
      <c r="D5442" s="3">
        <v>8.8849999999999998E-2</v>
      </c>
      <c r="E5442" s="3">
        <v>1.1108438487002639</v>
      </c>
      <c r="F5442" s="3">
        <v>-1.2659939595479588</v>
      </c>
      <c r="G5442" s="17">
        <v>-1.3441476004673028</v>
      </c>
      <c r="H5442" s="17">
        <v>-0.86790968894118958</v>
      </c>
    </row>
    <row r="5443" spans="1:8" x14ac:dyDescent="0.35">
      <c r="A5443" s="3">
        <v>5432</v>
      </c>
      <c r="B5443" s="3">
        <v>0.54315000000000002</v>
      </c>
      <c r="C5443" s="3">
        <v>0.94125000000000003</v>
      </c>
      <c r="D5443" s="3">
        <v>0.43275000000000002</v>
      </c>
      <c r="E5443" s="3">
        <v>-0.64417095607026253</v>
      </c>
      <c r="F5443" s="3">
        <v>0.11239475641584322</v>
      </c>
      <c r="G5443" s="17">
        <v>-0.80719826239515369</v>
      </c>
      <c r="H5443" s="17">
        <v>0.44953246944038888</v>
      </c>
    </row>
    <row r="5444" spans="1:8" x14ac:dyDescent="0.35">
      <c r="A5444" s="3">
        <v>5433</v>
      </c>
      <c r="B5444" s="3">
        <v>0.54325000000000001</v>
      </c>
      <c r="C5444" s="3">
        <v>0.17485000000000001</v>
      </c>
      <c r="D5444" s="3">
        <v>0.27265</v>
      </c>
      <c r="E5444" s="3">
        <v>-1.2243949021397391</v>
      </c>
      <c r="F5444" s="3">
        <v>-0.7851321238784521</v>
      </c>
      <c r="G5444" s="17">
        <v>-0.83698720872626797</v>
      </c>
      <c r="H5444" s="17">
        <v>1.1652763746550641</v>
      </c>
    </row>
    <row r="5445" spans="1:8" x14ac:dyDescent="0.35">
      <c r="A5445" s="3">
        <v>5434</v>
      </c>
      <c r="B5445" s="3">
        <v>0.54335</v>
      </c>
      <c r="C5445" s="3">
        <v>0.94274999999999998</v>
      </c>
      <c r="D5445" s="3">
        <v>0.21615000000000001</v>
      </c>
      <c r="E5445" s="3">
        <v>-0.39682110272649268</v>
      </c>
      <c r="F5445" s="3">
        <v>0.74993798950011248</v>
      </c>
      <c r="G5445" s="17">
        <v>-1.4106592379697294</v>
      </c>
      <c r="H5445" s="17">
        <v>-0.75501027432125889</v>
      </c>
    </row>
    <row r="5446" spans="1:8" x14ac:dyDescent="0.35">
      <c r="A5446" s="3">
        <v>5435</v>
      </c>
      <c r="B5446" s="3">
        <v>0.54344999999999999</v>
      </c>
      <c r="C5446" s="3">
        <v>0.75224999999999997</v>
      </c>
      <c r="D5446" s="3">
        <v>0.26665</v>
      </c>
      <c r="E5446" s="3">
        <v>-0.49056387193309653</v>
      </c>
      <c r="F5446" s="3">
        <v>0.40778838683969698</v>
      </c>
      <c r="G5446" s="17">
        <v>0.35756185106255617</v>
      </c>
      <c r="H5446" s="17">
        <v>-1.967777813337857</v>
      </c>
    </row>
    <row r="5447" spans="1:8" x14ac:dyDescent="0.35">
      <c r="A5447" s="3">
        <v>5436</v>
      </c>
      <c r="B5447" s="3">
        <v>0.54354999999999998</v>
      </c>
      <c r="C5447" s="3">
        <v>0.82935000000000003</v>
      </c>
      <c r="D5447" s="3">
        <v>0.64585000000000004</v>
      </c>
      <c r="E5447" s="3">
        <v>0.14692620450865398</v>
      </c>
      <c r="F5447" s="3">
        <v>1.5320728726764608</v>
      </c>
      <c r="G5447" s="17">
        <v>0.91301956460737355</v>
      </c>
      <c r="H5447" s="17">
        <v>1.1904284875094402</v>
      </c>
    </row>
    <row r="5448" spans="1:8" x14ac:dyDescent="0.35">
      <c r="A5448" s="3">
        <v>5437</v>
      </c>
      <c r="B5448" s="3">
        <v>0.54364999999999997</v>
      </c>
      <c r="C5448" s="3">
        <v>0.55884999999999996</v>
      </c>
      <c r="D5448" s="3">
        <v>0.39434999999999998</v>
      </c>
      <c r="E5448" s="3">
        <v>1.1175043620630334</v>
      </c>
      <c r="F5448" s="3">
        <v>-1.9893330010183101</v>
      </c>
      <c r="G5448" s="17">
        <v>1.321853139832021</v>
      </c>
      <c r="H5448" s="17">
        <v>1.5009011548787041</v>
      </c>
    </row>
    <row r="5449" spans="1:8" x14ac:dyDescent="0.35">
      <c r="A5449" s="3">
        <v>5438</v>
      </c>
      <c r="B5449" s="3">
        <v>0.54374999999999996</v>
      </c>
      <c r="C5449" s="3">
        <v>0.98345000000000005</v>
      </c>
      <c r="D5449" s="3">
        <v>0.73255000000000003</v>
      </c>
      <c r="E5449" s="3">
        <v>-4.7566845898194807E-2</v>
      </c>
      <c r="F5449" s="3">
        <v>0.75735007530743403</v>
      </c>
      <c r="G5449" s="17">
        <v>0.36196507216486373</v>
      </c>
      <c r="H5449" s="17">
        <v>1.9669726196703108</v>
      </c>
    </row>
    <row r="5450" spans="1:8" x14ac:dyDescent="0.35">
      <c r="A5450" s="3">
        <v>5439</v>
      </c>
      <c r="B5450" s="3">
        <v>0.54384999999999994</v>
      </c>
      <c r="C5450" s="3">
        <v>0.57284999999999997</v>
      </c>
      <c r="D5450" s="3">
        <v>0.31175000000000003</v>
      </c>
      <c r="E5450" s="3">
        <v>1.0411788304506377</v>
      </c>
      <c r="F5450" s="3">
        <v>1.5120346142434939</v>
      </c>
      <c r="G5450" s="17">
        <v>-1.4172553117040771</v>
      </c>
      <c r="H5450" s="17">
        <v>-0.74255463196089511</v>
      </c>
    </row>
    <row r="5451" spans="1:8" x14ac:dyDescent="0.35">
      <c r="A5451" s="3">
        <v>5440</v>
      </c>
      <c r="B5451" s="3">
        <v>0.54395000000000004</v>
      </c>
      <c r="C5451" s="3">
        <v>0.56384999999999996</v>
      </c>
      <c r="D5451" s="3">
        <v>0.98035000000000005</v>
      </c>
      <c r="E5451" s="3">
        <v>0.30598451036637325</v>
      </c>
      <c r="F5451" s="3">
        <v>-0.53753323245213669</v>
      </c>
      <c r="G5451" s="17">
        <v>0.71716977360794421</v>
      </c>
      <c r="H5451" s="17">
        <v>1.0828551980060088</v>
      </c>
    </row>
    <row r="5452" spans="1:8" x14ac:dyDescent="0.35">
      <c r="A5452" s="3">
        <v>5441</v>
      </c>
      <c r="B5452" s="3">
        <v>0.54405000000000003</v>
      </c>
      <c r="C5452" s="3">
        <v>0.18975</v>
      </c>
      <c r="D5452" s="3">
        <v>0.90774999999999995</v>
      </c>
      <c r="E5452" s="3">
        <v>0.61106936351931118</v>
      </c>
      <c r="F5452" s="3">
        <v>0.41033880732534328</v>
      </c>
      <c r="G5452" s="17">
        <v>0.29286497052941562</v>
      </c>
      <c r="H5452" s="17">
        <v>-1.9784413332309867</v>
      </c>
    </row>
    <row r="5453" spans="1:8" x14ac:dyDescent="0.35">
      <c r="A5453" s="3">
        <v>5442</v>
      </c>
      <c r="B5453" s="3">
        <v>0.54415000000000002</v>
      </c>
      <c r="C5453" s="3">
        <v>0.42435</v>
      </c>
      <c r="D5453" s="3">
        <v>0.27915000000000001</v>
      </c>
      <c r="E5453" s="3">
        <v>-0.39580238708690951</v>
      </c>
      <c r="F5453" s="3">
        <v>-0.18376913985786208</v>
      </c>
      <c r="G5453" s="17">
        <v>0.64250097896210367</v>
      </c>
      <c r="H5453" s="17">
        <v>0.620571880807534</v>
      </c>
    </row>
    <row r="5454" spans="1:8" x14ac:dyDescent="0.35">
      <c r="A5454" s="3">
        <v>5443</v>
      </c>
      <c r="B5454" s="3">
        <v>0.54425000000000001</v>
      </c>
      <c r="C5454" s="3">
        <v>0.40394999999999998</v>
      </c>
      <c r="D5454" s="3">
        <v>0.59214999999999995</v>
      </c>
      <c r="E5454" s="3">
        <v>1.9347949221016185</v>
      </c>
      <c r="F5454" s="3">
        <v>1.0698502031189496</v>
      </c>
      <c r="G5454" s="17">
        <v>-0.9328678606302564</v>
      </c>
      <c r="H5454" s="17">
        <v>1.1943263570491343</v>
      </c>
    </row>
    <row r="5455" spans="1:8" x14ac:dyDescent="0.35">
      <c r="A5455" s="3">
        <v>5444</v>
      </c>
      <c r="B5455" s="3">
        <v>0.54435</v>
      </c>
      <c r="C5455" s="3">
        <v>0.60194999999999999</v>
      </c>
      <c r="D5455" s="3">
        <v>0.89285000000000003</v>
      </c>
      <c r="E5455" s="3">
        <v>0.62614808895023066</v>
      </c>
      <c r="F5455" s="3">
        <v>-0.13031411688910818</v>
      </c>
      <c r="G5455" s="17">
        <v>-1.3377992918390298</v>
      </c>
      <c r="H5455" s="17">
        <v>1.486705436444957</v>
      </c>
    </row>
    <row r="5456" spans="1:8" x14ac:dyDescent="0.35">
      <c r="A5456" s="3">
        <v>5445</v>
      </c>
      <c r="B5456" s="3">
        <v>0.54444999999999999</v>
      </c>
      <c r="C5456" s="3">
        <v>0.34484999999999999</v>
      </c>
      <c r="D5456" s="3">
        <v>0.74204999999999999</v>
      </c>
      <c r="E5456" s="3">
        <v>3.3326626536963504</v>
      </c>
      <c r="F5456" s="3">
        <v>-0.54915844174805395</v>
      </c>
      <c r="G5456" s="17">
        <v>-1.1760523779068657</v>
      </c>
      <c r="H5456" s="17">
        <v>1.1591734403228311</v>
      </c>
    </row>
    <row r="5457" spans="1:8" x14ac:dyDescent="0.35">
      <c r="A5457" s="3">
        <v>5446</v>
      </c>
      <c r="B5457" s="3">
        <v>0.54454999999999998</v>
      </c>
      <c r="C5457" s="3">
        <v>0.88214999999999999</v>
      </c>
      <c r="D5457" s="3">
        <v>0.24115</v>
      </c>
      <c r="E5457" s="3">
        <v>-1.4133109016025363</v>
      </c>
      <c r="F5457" s="3">
        <v>0.84794499767559761</v>
      </c>
      <c r="G5457" s="17">
        <v>0.46539466532050849</v>
      </c>
      <c r="H5457" s="17">
        <v>1.9450984050919411</v>
      </c>
    </row>
    <row r="5458" spans="1:8" x14ac:dyDescent="0.35">
      <c r="A5458" s="3">
        <v>5447</v>
      </c>
      <c r="B5458" s="3">
        <v>0.54464999999999997</v>
      </c>
      <c r="C5458" s="3">
        <v>7.45E-3</v>
      </c>
      <c r="D5458" s="3">
        <v>0.32824999999999999</v>
      </c>
      <c r="E5458" s="3">
        <v>-0.55400176502101961</v>
      </c>
      <c r="F5458" s="3">
        <v>-0.30944770755813789</v>
      </c>
      <c r="G5458" s="17">
        <v>1.9995754015059266</v>
      </c>
      <c r="H5458" s="17">
        <v>-4.1209388401336845E-2</v>
      </c>
    </row>
    <row r="5459" spans="1:8" x14ac:dyDescent="0.35">
      <c r="A5459" s="3">
        <v>5448</v>
      </c>
      <c r="B5459" s="3">
        <v>0.54474999999999996</v>
      </c>
      <c r="C5459" s="3">
        <v>0.21525</v>
      </c>
      <c r="D5459" s="3">
        <v>0.52164999999999995</v>
      </c>
      <c r="E5459" s="3">
        <v>-1.2181703105800148</v>
      </c>
      <c r="F5459" s="3">
        <v>-0.61154703152052492</v>
      </c>
      <c r="G5459" s="17">
        <v>-1.260945897608706</v>
      </c>
      <c r="H5459" s="17">
        <v>1.1031620664284811</v>
      </c>
    </row>
    <row r="5460" spans="1:8" x14ac:dyDescent="0.35">
      <c r="A5460" s="3">
        <v>5449</v>
      </c>
      <c r="B5460" s="3">
        <v>0.54484999999999995</v>
      </c>
      <c r="C5460" s="3">
        <v>0.42175000000000001</v>
      </c>
      <c r="D5460" s="3">
        <v>8.455E-2</v>
      </c>
      <c r="E5460" s="3">
        <v>1.3772577541563813</v>
      </c>
      <c r="F5460" s="3">
        <v>0.95071594830893724</v>
      </c>
      <c r="G5460" s="17">
        <v>-8.1772172832351372E-2</v>
      </c>
      <c r="H5460" s="17">
        <v>-1.5979090436411818</v>
      </c>
    </row>
    <row r="5461" spans="1:8" x14ac:dyDescent="0.35">
      <c r="A5461" s="3">
        <v>5450</v>
      </c>
      <c r="B5461" s="3">
        <v>0.54495000000000005</v>
      </c>
      <c r="C5461" s="3">
        <v>0.53134999999999999</v>
      </c>
      <c r="D5461" s="3">
        <v>0.81745000000000001</v>
      </c>
      <c r="E5461" s="3">
        <v>-0.65330341413828596</v>
      </c>
      <c r="F5461" s="3">
        <v>1.5822368626013719</v>
      </c>
      <c r="G5461" s="17">
        <v>1.393327095723631</v>
      </c>
      <c r="H5461" s="17">
        <v>0.72724152441389622</v>
      </c>
    </row>
    <row r="5462" spans="1:8" x14ac:dyDescent="0.35">
      <c r="A5462" s="3">
        <v>5451</v>
      </c>
      <c r="B5462" s="3">
        <v>0.54505000000000003</v>
      </c>
      <c r="C5462" s="3">
        <v>0.53585000000000005</v>
      </c>
      <c r="D5462" s="3">
        <v>0.17954999999999999</v>
      </c>
      <c r="E5462" s="3">
        <v>-1.0038987806342328</v>
      </c>
      <c r="F5462" s="3">
        <v>-5.3340063363425281E-3</v>
      </c>
      <c r="G5462" s="17">
        <v>1.3991157543712274</v>
      </c>
      <c r="H5462" s="17">
        <v>0.77341777637807518</v>
      </c>
    </row>
    <row r="5463" spans="1:8" x14ac:dyDescent="0.35">
      <c r="A5463" s="3">
        <v>5452</v>
      </c>
      <c r="B5463" s="3">
        <v>0.54515000000000002</v>
      </c>
      <c r="C5463" s="3">
        <v>0.37705</v>
      </c>
      <c r="D5463" s="3">
        <v>0.27744999999999997</v>
      </c>
      <c r="E5463" s="3">
        <v>0.63390640505171802</v>
      </c>
      <c r="F5463" s="3">
        <v>-0.91748591451451311</v>
      </c>
      <c r="G5463" s="17">
        <v>-0.58127429303263956</v>
      </c>
      <c r="H5463" s="17">
        <v>-1.4906777640588209</v>
      </c>
    </row>
    <row r="5464" spans="1:8" x14ac:dyDescent="0.35">
      <c r="A5464" s="3">
        <v>5453</v>
      </c>
      <c r="B5464" s="3">
        <v>0.54525000000000001</v>
      </c>
      <c r="C5464" s="3">
        <v>0.89154999999999995</v>
      </c>
      <c r="D5464" s="3">
        <v>0.64165000000000005</v>
      </c>
      <c r="E5464" s="3">
        <v>1.3433425342578993</v>
      </c>
      <c r="F5464" s="3">
        <v>-1.391062591066718</v>
      </c>
      <c r="G5464" s="17">
        <v>1.0695729700000491</v>
      </c>
      <c r="H5464" s="17">
        <v>0.40609696390434835</v>
      </c>
    </row>
    <row r="5465" spans="1:8" x14ac:dyDescent="0.35">
      <c r="A5465" s="3">
        <v>5454</v>
      </c>
      <c r="B5465" s="3">
        <v>0.54535</v>
      </c>
      <c r="C5465" s="3">
        <v>0.88234999999999997</v>
      </c>
      <c r="D5465" s="3">
        <v>0.90205000000000002</v>
      </c>
      <c r="E5465" s="3">
        <v>-0.37828564111867263</v>
      </c>
      <c r="F5465" s="3">
        <v>0.56471444992371334</v>
      </c>
      <c r="G5465" s="17">
        <v>1.3578959865410376</v>
      </c>
      <c r="H5465" s="17">
        <v>-0.84623784466055596</v>
      </c>
    </row>
    <row r="5466" spans="1:8" x14ac:dyDescent="0.35">
      <c r="A5466" s="3">
        <v>5455</v>
      </c>
      <c r="B5466" s="3">
        <v>0.54544999999999999</v>
      </c>
      <c r="C5466" s="3">
        <v>0.50644999999999996</v>
      </c>
      <c r="D5466" s="3">
        <v>0.21695</v>
      </c>
      <c r="E5466" s="3">
        <v>-4.0879138534530889E-3</v>
      </c>
      <c r="F5466" s="3">
        <v>0.91256128855180829</v>
      </c>
      <c r="G5466" s="17">
        <v>-1.2285596811382278</v>
      </c>
      <c r="H5466" s="17">
        <v>1.5781765141711923</v>
      </c>
    </row>
    <row r="5467" spans="1:8" x14ac:dyDescent="0.35">
      <c r="A5467" s="3">
        <v>5456</v>
      </c>
      <c r="B5467" s="3">
        <v>0.54554999999999998</v>
      </c>
      <c r="C5467" s="3">
        <v>0.97275</v>
      </c>
      <c r="D5467" s="3">
        <v>0.72624999999999995</v>
      </c>
      <c r="E5467" s="3">
        <v>2.2687084311781356</v>
      </c>
      <c r="F5467" s="3">
        <v>-1.8892911079995611</v>
      </c>
      <c r="G5467" s="17">
        <v>-1.5352248704359825</v>
      </c>
      <c r="H5467" s="17">
        <v>-1.2818286145951103</v>
      </c>
    </row>
    <row r="5468" spans="1:8" x14ac:dyDescent="0.35">
      <c r="A5468" s="3">
        <v>5457</v>
      </c>
      <c r="B5468" s="3">
        <v>0.54564999999999997</v>
      </c>
      <c r="C5468" s="3">
        <v>0.32285000000000003</v>
      </c>
      <c r="D5468" s="3">
        <v>0.30864999999999998</v>
      </c>
      <c r="E5468" s="3">
        <v>-0.20318119063075593</v>
      </c>
      <c r="F5468" s="3">
        <v>-2.9437218035156736</v>
      </c>
      <c r="G5468" s="17">
        <v>1.7790286609791752</v>
      </c>
      <c r="H5468" s="17">
        <v>-0.91381454541643292</v>
      </c>
    </row>
    <row r="5469" spans="1:8" x14ac:dyDescent="0.35">
      <c r="A5469" s="3">
        <v>5458</v>
      </c>
      <c r="B5469" s="3">
        <v>0.54574999999999996</v>
      </c>
      <c r="C5469" s="3">
        <v>0.58514999999999995</v>
      </c>
      <c r="D5469" s="3">
        <v>0.59355000000000002</v>
      </c>
      <c r="E5469" s="3">
        <v>-0.65769094959736307</v>
      </c>
      <c r="F5469" s="3">
        <v>-0.28794054593947993</v>
      </c>
      <c r="G5469" s="17">
        <v>0.74288552955156162</v>
      </c>
      <c r="H5469" s="17">
        <v>-1.4170818924758357</v>
      </c>
    </row>
    <row r="5470" spans="1:8" x14ac:dyDescent="0.35">
      <c r="A5470" s="3">
        <v>5459</v>
      </c>
      <c r="B5470" s="3">
        <v>0.54584999999999995</v>
      </c>
      <c r="C5470" s="3">
        <v>0.68454999999999999</v>
      </c>
      <c r="D5470" s="3">
        <v>0.23985000000000001</v>
      </c>
      <c r="E5470" s="3">
        <v>-1.2359152813325081</v>
      </c>
      <c r="F5470" s="3">
        <v>-0.56645243539126078</v>
      </c>
      <c r="G5470" s="17">
        <v>-0.68575534422797169</v>
      </c>
      <c r="H5470" s="17">
        <v>-1.4455931681710372</v>
      </c>
    </row>
    <row r="5471" spans="1:8" x14ac:dyDescent="0.35">
      <c r="A5471" s="3">
        <v>5460</v>
      </c>
      <c r="B5471" s="3">
        <v>0.54595000000000005</v>
      </c>
      <c r="C5471" s="3">
        <v>0.74455000000000005</v>
      </c>
      <c r="D5471" s="3">
        <v>0.72324999999999995</v>
      </c>
      <c r="E5471" s="3">
        <v>-0.11836691602600113</v>
      </c>
      <c r="F5471" s="3">
        <v>1.4653566848809727</v>
      </c>
      <c r="G5471" s="17">
        <v>1.2882110002815852</v>
      </c>
      <c r="H5471" s="17">
        <v>0.52262945485021639</v>
      </c>
    </row>
    <row r="5472" spans="1:8" x14ac:dyDescent="0.35">
      <c r="A5472" s="3">
        <v>5461</v>
      </c>
      <c r="B5472" s="3">
        <v>0.54605000000000004</v>
      </c>
      <c r="C5472" s="3">
        <v>0.66234999999999999</v>
      </c>
      <c r="D5472" s="3">
        <v>0.77734999999999999</v>
      </c>
      <c r="E5472" s="3">
        <v>-0.3597354941942898</v>
      </c>
      <c r="F5472" s="3">
        <v>-0.80528666535158666</v>
      </c>
      <c r="G5472" s="17">
        <v>-1.2930368950398961</v>
      </c>
      <c r="H5472" s="17">
        <v>0.5277328919142511</v>
      </c>
    </row>
    <row r="5473" spans="1:8" x14ac:dyDescent="0.35">
      <c r="A5473" s="3">
        <v>5462</v>
      </c>
      <c r="B5473" s="3">
        <v>0.54615000000000002</v>
      </c>
      <c r="C5473" s="3">
        <v>0.44314999999999999</v>
      </c>
      <c r="D5473" s="3">
        <v>0.66244999999999998</v>
      </c>
      <c r="E5473" s="3">
        <v>0.94486729502711264</v>
      </c>
      <c r="F5473" s="3">
        <v>1.063399935839165</v>
      </c>
      <c r="G5473" s="17">
        <v>0.63798819622048009</v>
      </c>
      <c r="H5473" s="17">
        <v>0.97013951311878865</v>
      </c>
    </row>
    <row r="5474" spans="1:8" x14ac:dyDescent="0.35">
      <c r="A5474" s="3">
        <v>5463</v>
      </c>
      <c r="B5474" s="3">
        <v>0.54625000000000001</v>
      </c>
      <c r="C5474" s="3">
        <v>0.66735</v>
      </c>
      <c r="D5474" s="3">
        <v>0.91205000000000003</v>
      </c>
      <c r="E5474" s="3">
        <v>-1.6118481516188468</v>
      </c>
      <c r="F5474" s="3">
        <v>-0.92683643130430049</v>
      </c>
      <c r="G5474" s="17">
        <v>-0.70567364257420895</v>
      </c>
      <c r="H5474" s="17">
        <v>0.52912734481962653</v>
      </c>
    </row>
    <row r="5475" spans="1:8" x14ac:dyDescent="0.35">
      <c r="A5475" s="3">
        <v>5464</v>
      </c>
      <c r="B5475" s="3">
        <v>0.54635</v>
      </c>
      <c r="C5475" s="3">
        <v>0.20215</v>
      </c>
      <c r="D5475" s="3">
        <v>0.16325000000000001</v>
      </c>
      <c r="E5475" s="3">
        <v>-0.62411094744423756</v>
      </c>
      <c r="F5475" s="3">
        <v>0.85632366457379461</v>
      </c>
      <c r="G5475" s="17">
        <v>0.97160398085846333</v>
      </c>
      <c r="H5475" s="17">
        <v>0.40100919046059036</v>
      </c>
    </row>
    <row r="5476" spans="1:8" x14ac:dyDescent="0.35">
      <c r="A5476" s="3">
        <v>5465</v>
      </c>
      <c r="B5476" s="3">
        <v>0.54644999999999999</v>
      </c>
      <c r="C5476" s="3">
        <v>0.93625000000000003</v>
      </c>
      <c r="D5476" s="3">
        <v>0.68964999999999999</v>
      </c>
      <c r="E5476" s="3">
        <v>-1.130206923309492</v>
      </c>
      <c r="F5476" s="3">
        <v>1.9692092801077584E-2</v>
      </c>
      <c r="G5476" s="17">
        <v>-0.86950442529035898</v>
      </c>
      <c r="H5476" s="17">
        <v>1.1781149362048537</v>
      </c>
    </row>
    <row r="5477" spans="1:8" x14ac:dyDescent="0.35">
      <c r="A5477" s="3">
        <v>5466</v>
      </c>
      <c r="B5477" s="3">
        <v>0.54654999999999998</v>
      </c>
      <c r="C5477" s="3">
        <v>8.6849999999999997E-2</v>
      </c>
      <c r="D5477" s="3">
        <v>0.53774999999999995</v>
      </c>
      <c r="E5477" s="3">
        <v>0.6351065219023061</v>
      </c>
      <c r="F5477" s="3">
        <v>0.37189147841836789</v>
      </c>
      <c r="G5477" s="17">
        <v>0.47695563742444058</v>
      </c>
      <c r="H5477" s="17">
        <v>-1.942295888871993</v>
      </c>
    </row>
    <row r="5478" spans="1:8" x14ac:dyDescent="0.35">
      <c r="A5478" s="3">
        <v>5467</v>
      </c>
      <c r="B5478" s="3">
        <v>0.54664999999999997</v>
      </c>
      <c r="C5478" s="3">
        <v>0.76134999999999997</v>
      </c>
      <c r="D5478" s="3">
        <v>0.97324999999999995</v>
      </c>
      <c r="E5478" s="3">
        <v>-2.0847113847316723</v>
      </c>
      <c r="F5478" s="3">
        <v>1.6613228832276403</v>
      </c>
      <c r="G5478" s="17">
        <v>-1.8575735200123793</v>
      </c>
      <c r="H5478" s="17">
        <v>0.74122912634948301</v>
      </c>
    </row>
    <row r="5479" spans="1:8" x14ac:dyDescent="0.35">
      <c r="A5479" s="3">
        <v>5468</v>
      </c>
      <c r="B5479" s="3">
        <v>0.54674999999999996</v>
      </c>
      <c r="C5479" s="3">
        <v>0.69874999999999998</v>
      </c>
      <c r="D5479" s="3">
        <v>0.65354999999999996</v>
      </c>
      <c r="E5479" s="3">
        <v>-0.79009758706884503</v>
      </c>
      <c r="F5479" s="3">
        <v>6.8834477794463807E-3</v>
      </c>
      <c r="G5479" s="17">
        <v>-1.5891925636328401</v>
      </c>
      <c r="H5479" s="17">
        <v>-1.2142763259217737</v>
      </c>
    </row>
    <row r="5480" spans="1:8" x14ac:dyDescent="0.35">
      <c r="A5480" s="3">
        <v>5469</v>
      </c>
      <c r="B5480" s="3">
        <v>0.54684999999999995</v>
      </c>
      <c r="C5480" s="3">
        <v>0.29265000000000002</v>
      </c>
      <c r="D5480" s="3">
        <v>0.81794999999999995</v>
      </c>
      <c r="E5480" s="3">
        <v>0.71455007817993532</v>
      </c>
      <c r="F5480" s="3">
        <v>-1.4252003049510473</v>
      </c>
      <c r="G5480" s="17">
        <v>-0.46410775066180071</v>
      </c>
      <c r="H5480" s="17">
        <v>-1.5312099776894232</v>
      </c>
    </row>
    <row r="5481" spans="1:8" x14ac:dyDescent="0.35">
      <c r="A5481" s="3">
        <v>5470</v>
      </c>
      <c r="B5481" s="3">
        <v>0.54695000000000005</v>
      </c>
      <c r="C5481" s="3">
        <v>9.0050000000000005E-2</v>
      </c>
      <c r="D5481" s="3">
        <v>0.73434999999999995</v>
      </c>
      <c r="E5481" s="3">
        <v>0.86234099478995296</v>
      </c>
      <c r="F5481" s="3">
        <v>0.84787687620225904</v>
      </c>
      <c r="G5481" s="17">
        <v>-1.5953115157338442</v>
      </c>
      <c r="H5481" s="17">
        <v>-0.12239758072357336</v>
      </c>
    </row>
    <row r="5482" spans="1:8" x14ac:dyDescent="0.35">
      <c r="A5482" s="3">
        <v>5471</v>
      </c>
      <c r="B5482" s="3">
        <v>0.54705000000000004</v>
      </c>
      <c r="C5482" s="3">
        <v>0.65985000000000005</v>
      </c>
      <c r="D5482" s="3">
        <v>0.21825</v>
      </c>
      <c r="E5482" s="3">
        <v>6.8036517743775393E-2</v>
      </c>
      <c r="F5482" s="3">
        <v>-0.79694489544990432</v>
      </c>
      <c r="G5482" s="17">
        <v>0.74002099162332813</v>
      </c>
      <c r="H5482" s="17">
        <v>0.49600836326720704</v>
      </c>
    </row>
    <row r="5483" spans="1:8" x14ac:dyDescent="0.35">
      <c r="A5483" s="3">
        <v>5472</v>
      </c>
      <c r="B5483" s="3">
        <v>0.54715000000000003</v>
      </c>
      <c r="C5483" s="3">
        <v>0.16594999999999999</v>
      </c>
      <c r="D5483" s="3">
        <v>0.24265</v>
      </c>
      <c r="E5483" s="3">
        <v>0.10316163080049223</v>
      </c>
      <c r="F5483" s="3">
        <v>-1.2976718266120564</v>
      </c>
      <c r="G5483" s="17">
        <v>-0.6661632644770088</v>
      </c>
      <c r="H5483" s="17">
        <v>1.0203475300867981</v>
      </c>
    </row>
    <row r="5484" spans="1:8" x14ac:dyDescent="0.35">
      <c r="A5484" s="3">
        <v>5473</v>
      </c>
      <c r="B5484" s="3">
        <v>0.54725000000000001</v>
      </c>
      <c r="C5484" s="3">
        <v>0.88075000000000003</v>
      </c>
      <c r="D5484" s="3">
        <v>0.81555</v>
      </c>
      <c r="E5484" s="3">
        <v>-3.2712853572031606</v>
      </c>
      <c r="F5484" s="3">
        <v>-0.76885623556321081</v>
      </c>
      <c r="G5484" s="17">
        <v>-0.60000804525761575</v>
      </c>
      <c r="H5484" s="17">
        <v>0.8025369551368764</v>
      </c>
    </row>
    <row r="5485" spans="1:8" x14ac:dyDescent="0.35">
      <c r="A5485" s="3">
        <v>5474</v>
      </c>
      <c r="B5485" s="3">
        <v>0.54735</v>
      </c>
      <c r="C5485" s="3">
        <v>0.75595000000000001</v>
      </c>
      <c r="D5485" s="3">
        <v>0.52024999999999999</v>
      </c>
      <c r="E5485" s="3">
        <v>-0.15819161242197644</v>
      </c>
      <c r="F5485" s="3">
        <v>-0.17792814502974924</v>
      </c>
      <c r="G5485" s="17">
        <v>-0.70226745916623556</v>
      </c>
      <c r="H5485" s="17">
        <v>0.53287580766865994</v>
      </c>
    </row>
    <row r="5486" spans="1:8" x14ac:dyDescent="0.35">
      <c r="A5486" s="3">
        <v>5475</v>
      </c>
      <c r="B5486" s="3">
        <v>0.54744999999999999</v>
      </c>
      <c r="C5486" s="3">
        <v>0.28885</v>
      </c>
      <c r="D5486" s="3">
        <v>0.39255000000000001</v>
      </c>
      <c r="E5486" s="3">
        <v>0.62439396375821465</v>
      </c>
      <c r="F5486" s="3">
        <v>0.99947537845652035</v>
      </c>
      <c r="G5486" s="17">
        <v>0.4297626856651709</v>
      </c>
      <c r="H5486" s="17">
        <v>1.9532803265301832</v>
      </c>
    </row>
    <row r="5487" spans="1:8" x14ac:dyDescent="0.35">
      <c r="A5487" s="3">
        <v>5476</v>
      </c>
      <c r="B5487" s="3">
        <v>0.54754999999999998</v>
      </c>
      <c r="C5487" s="3">
        <v>0.19935</v>
      </c>
      <c r="D5487" s="3">
        <v>0.24015</v>
      </c>
      <c r="E5487" s="3">
        <v>0.45164995631821747</v>
      </c>
      <c r="F5487" s="3">
        <v>-0.76655933658041975</v>
      </c>
      <c r="G5487" s="17">
        <v>1.9690449389413787</v>
      </c>
      <c r="H5487" s="17">
        <v>0.35051680192159557</v>
      </c>
    </row>
    <row r="5488" spans="1:8" x14ac:dyDescent="0.35">
      <c r="A5488" s="3">
        <v>5477</v>
      </c>
      <c r="B5488" s="3">
        <v>0.54764999999999997</v>
      </c>
      <c r="C5488" s="3">
        <v>0.36585000000000001</v>
      </c>
      <c r="D5488" s="3">
        <v>0.52285000000000004</v>
      </c>
      <c r="E5488" s="3">
        <v>-1.4218027926567542</v>
      </c>
      <c r="F5488" s="3">
        <v>-1.831147840194592</v>
      </c>
      <c r="G5488" s="17">
        <v>-1.9770055256523984</v>
      </c>
      <c r="H5488" s="17">
        <v>-0.3024056076528413</v>
      </c>
    </row>
    <row r="5489" spans="1:8" x14ac:dyDescent="0.35">
      <c r="A5489" s="3">
        <v>5478</v>
      </c>
      <c r="B5489" s="3">
        <v>0.54774999999999996</v>
      </c>
      <c r="C5489" s="3">
        <v>0.74955000000000005</v>
      </c>
      <c r="D5489" s="3">
        <v>0.91435</v>
      </c>
      <c r="E5489" s="3">
        <v>1.0611759975557264</v>
      </c>
      <c r="F5489" s="3">
        <v>0.49139145327992967</v>
      </c>
      <c r="G5489" s="17">
        <v>-0.29530952450042358</v>
      </c>
      <c r="H5489" s="17">
        <v>-1.5725114577450092</v>
      </c>
    </row>
    <row r="5490" spans="1:8" x14ac:dyDescent="0.35">
      <c r="A5490" s="3">
        <v>5479</v>
      </c>
      <c r="B5490" s="3">
        <v>0.54784999999999995</v>
      </c>
      <c r="C5490" s="3">
        <v>0.19375000000000001</v>
      </c>
      <c r="D5490" s="3">
        <v>0.31635000000000002</v>
      </c>
      <c r="E5490" s="3">
        <v>-1.1285648550620186</v>
      </c>
      <c r="F5490" s="3">
        <v>-1.7287248101171748</v>
      </c>
      <c r="G5490" s="17">
        <v>-0.77536250246350835</v>
      </c>
      <c r="H5490" s="17">
        <v>0.46903475303207021</v>
      </c>
    </row>
    <row r="5491" spans="1:8" x14ac:dyDescent="0.35">
      <c r="A5491" s="3">
        <v>5480</v>
      </c>
      <c r="B5491" s="3">
        <v>0.54795000000000005</v>
      </c>
      <c r="C5491" s="3">
        <v>0.86485000000000001</v>
      </c>
      <c r="D5491" s="3">
        <v>0.14704999999999999</v>
      </c>
      <c r="E5491" s="3">
        <v>0.22014935935060562</v>
      </c>
      <c r="F5491" s="3">
        <v>-0.53847847264527049</v>
      </c>
      <c r="G5491" s="17">
        <v>0.97908314221330761</v>
      </c>
      <c r="H5491" s="17">
        <v>-1.2654628404792121</v>
      </c>
    </row>
    <row r="5492" spans="1:8" x14ac:dyDescent="0.35">
      <c r="A5492" s="3">
        <v>5481</v>
      </c>
      <c r="B5492" s="3">
        <v>0.54805000000000004</v>
      </c>
      <c r="C5492" s="3">
        <v>0.62124999999999997</v>
      </c>
      <c r="D5492" s="3">
        <v>0.82045000000000001</v>
      </c>
      <c r="E5492" s="3">
        <v>1.1144271995471231</v>
      </c>
      <c r="F5492" s="3">
        <v>1.509054023465239</v>
      </c>
      <c r="G5492" s="17">
        <v>0.21696230862607058</v>
      </c>
      <c r="H5492" s="17">
        <v>-1.9881970115246743</v>
      </c>
    </row>
    <row r="5493" spans="1:8" x14ac:dyDescent="0.35">
      <c r="A5493" s="3">
        <v>5482</v>
      </c>
      <c r="B5493" s="3">
        <v>0.54815000000000003</v>
      </c>
      <c r="C5493" s="3">
        <v>0.53505000000000003</v>
      </c>
      <c r="D5493" s="3">
        <v>0.75124999999999997</v>
      </c>
      <c r="E5493" s="3">
        <v>-0.1353853586728882</v>
      </c>
      <c r="F5493" s="3">
        <v>-0.2079025770727512</v>
      </c>
      <c r="G5493" s="17">
        <v>1.1403074535040385</v>
      </c>
      <c r="H5493" s="17">
        <v>1.6430760516431173</v>
      </c>
    </row>
    <row r="5494" spans="1:8" x14ac:dyDescent="0.35">
      <c r="A5494" s="3">
        <v>5483</v>
      </c>
      <c r="B5494" s="3">
        <v>0.54825000000000002</v>
      </c>
      <c r="C5494" s="3">
        <v>0.67974999999999997</v>
      </c>
      <c r="D5494" s="3">
        <v>0.26055</v>
      </c>
      <c r="E5494" s="3">
        <v>0.8217290977374011</v>
      </c>
      <c r="F5494" s="3">
        <v>-0.32383774864625053</v>
      </c>
      <c r="G5494" s="17">
        <v>-8.0144015850827546E-2</v>
      </c>
      <c r="H5494" s="17">
        <v>1.9983935890417839</v>
      </c>
    </row>
    <row r="5495" spans="1:8" x14ac:dyDescent="0.35">
      <c r="A5495" s="3">
        <v>5484</v>
      </c>
      <c r="B5495" s="3">
        <v>0.54835</v>
      </c>
      <c r="C5495" s="3">
        <v>0.45984999999999998</v>
      </c>
      <c r="D5495" s="3">
        <v>0.81005000000000005</v>
      </c>
      <c r="E5495" s="3">
        <v>-0.50605206673552727</v>
      </c>
      <c r="F5495" s="3">
        <v>0.76643963911422142</v>
      </c>
      <c r="G5495" s="17">
        <v>-1.0154995480055173</v>
      </c>
      <c r="H5495" s="17">
        <v>-1.7230091897609223</v>
      </c>
    </row>
    <row r="5496" spans="1:8" x14ac:dyDescent="0.35">
      <c r="A5496" s="3">
        <v>5485</v>
      </c>
      <c r="B5496" s="3">
        <v>0.54844999999999999</v>
      </c>
      <c r="C5496" s="3">
        <v>0.13055</v>
      </c>
      <c r="D5496" s="3">
        <v>0.57125000000000004</v>
      </c>
      <c r="E5496" s="3">
        <v>0.1629179409865476</v>
      </c>
      <c r="F5496" s="3">
        <v>-0.40271029736649228</v>
      </c>
      <c r="G5496" s="17">
        <v>-0.8709030996007201</v>
      </c>
      <c r="H5496" s="17">
        <v>-1.3422100398618164</v>
      </c>
    </row>
    <row r="5497" spans="1:8" x14ac:dyDescent="0.35">
      <c r="A5497" s="3">
        <v>5486</v>
      </c>
      <c r="B5497" s="3">
        <v>0.54854999999999998</v>
      </c>
      <c r="C5497" s="3">
        <v>0.37195</v>
      </c>
      <c r="D5497" s="3">
        <v>0.46715000000000001</v>
      </c>
      <c r="E5497" s="3">
        <v>0.86378248129467372</v>
      </c>
      <c r="F5497" s="3">
        <v>0.65390635936232244</v>
      </c>
      <c r="G5497" s="17">
        <v>-1.0025357824447563</v>
      </c>
      <c r="H5497" s="17">
        <v>1.1999919621784829</v>
      </c>
    </row>
    <row r="5498" spans="1:8" x14ac:dyDescent="0.35">
      <c r="A5498" s="3">
        <v>5487</v>
      </c>
      <c r="B5498" s="3">
        <v>0.54864999999999997</v>
      </c>
      <c r="C5498" s="3">
        <v>0.27834999999999999</v>
      </c>
      <c r="D5498" s="3">
        <v>0.13525000000000001</v>
      </c>
      <c r="E5498" s="3">
        <v>-0.64265747697432563</v>
      </c>
      <c r="F5498" s="3">
        <v>2.2307730082182355</v>
      </c>
      <c r="G5498" s="17">
        <v>1.482381521996597</v>
      </c>
      <c r="H5498" s="17">
        <v>-1.3425889256369776</v>
      </c>
    </row>
    <row r="5499" spans="1:8" x14ac:dyDescent="0.35">
      <c r="A5499" s="3">
        <v>5488</v>
      </c>
      <c r="B5499" s="3">
        <v>0.54874999999999996</v>
      </c>
      <c r="C5499" s="3">
        <v>0.25395000000000001</v>
      </c>
      <c r="D5499" s="3">
        <v>0.44495000000000001</v>
      </c>
      <c r="E5499" s="3">
        <v>-0.34935500726077851</v>
      </c>
      <c r="F5499" s="3">
        <v>-0.3945501043658512</v>
      </c>
      <c r="G5499" s="17">
        <v>0.70373017699062346</v>
      </c>
      <c r="H5499" s="17">
        <v>-1.4369286126988863</v>
      </c>
    </row>
    <row r="5500" spans="1:8" x14ac:dyDescent="0.35">
      <c r="A5500" s="3">
        <v>5489</v>
      </c>
      <c r="B5500" s="3">
        <v>0.54884999999999995</v>
      </c>
      <c r="C5500" s="3">
        <v>0.53634999999999999</v>
      </c>
      <c r="D5500" s="3">
        <v>0.18115000000000001</v>
      </c>
      <c r="E5500" s="3">
        <v>-1.4931253301928442</v>
      </c>
      <c r="F5500" s="3">
        <v>-1.1306740254414069</v>
      </c>
      <c r="G5500" s="17">
        <v>-1.7386412817526871</v>
      </c>
      <c r="H5500" s="17">
        <v>-0.98849708820277948</v>
      </c>
    </row>
    <row r="5501" spans="1:8" x14ac:dyDescent="0.35">
      <c r="A5501" s="3">
        <v>5490</v>
      </c>
      <c r="B5501" s="3">
        <v>0.54895000000000005</v>
      </c>
      <c r="C5501" s="3">
        <v>0.32045000000000001</v>
      </c>
      <c r="D5501" s="3">
        <v>0.30645</v>
      </c>
      <c r="E5501" s="3">
        <v>1.0369493153634561</v>
      </c>
      <c r="F5501" s="3">
        <v>0.37241484860171592</v>
      </c>
      <c r="G5501" s="17">
        <v>-0.60101428471792673</v>
      </c>
      <c r="H5501" s="17">
        <v>0.77153249219105335</v>
      </c>
    </row>
    <row r="5502" spans="1:8" x14ac:dyDescent="0.35">
      <c r="A5502" s="3">
        <v>5491</v>
      </c>
      <c r="B5502" s="3">
        <v>0.54905000000000004</v>
      </c>
      <c r="C5502" s="3">
        <v>0.69615000000000005</v>
      </c>
      <c r="D5502" s="3">
        <v>0.62575000000000003</v>
      </c>
      <c r="E5502" s="3">
        <v>-0.30206760835775864</v>
      </c>
      <c r="F5502" s="3">
        <v>-0.23600888552753543</v>
      </c>
      <c r="G5502" s="17">
        <v>1.5869002175552058</v>
      </c>
      <c r="H5502" s="17">
        <v>-0.20432253797180605</v>
      </c>
    </row>
    <row r="5503" spans="1:8" x14ac:dyDescent="0.35">
      <c r="A5503" s="3">
        <v>5492</v>
      </c>
      <c r="B5503" s="3">
        <v>0.54915000000000003</v>
      </c>
      <c r="C5503" s="3">
        <v>0.33074999999999999</v>
      </c>
      <c r="D5503" s="3">
        <v>0.36204999999999998</v>
      </c>
      <c r="E5503" s="3">
        <v>-0.67125932582396985</v>
      </c>
      <c r="F5503" s="3">
        <v>-1.4522385650678169</v>
      </c>
      <c r="G5503" s="17">
        <v>0.76940419241841829</v>
      </c>
      <c r="H5503" s="17">
        <v>-1.8460815769323309</v>
      </c>
    </row>
    <row r="5504" spans="1:8" x14ac:dyDescent="0.35">
      <c r="A5504" s="3">
        <v>5493</v>
      </c>
      <c r="B5504" s="3">
        <v>0.54925000000000002</v>
      </c>
      <c r="C5504" s="3">
        <v>0.92015000000000002</v>
      </c>
      <c r="D5504" s="3">
        <v>0.67074999999999996</v>
      </c>
      <c r="E5504" s="3">
        <v>-0.61088250596365945</v>
      </c>
      <c r="F5504" s="3">
        <v>-1.5961992760965327</v>
      </c>
      <c r="G5504" s="17">
        <v>-5.0678085378183819E-3</v>
      </c>
      <c r="H5504" s="17">
        <v>-1.5999919741413156</v>
      </c>
    </row>
    <row r="5505" spans="1:8" x14ac:dyDescent="0.35">
      <c r="A5505" s="3">
        <v>5494</v>
      </c>
      <c r="B5505" s="3">
        <v>0.54935</v>
      </c>
      <c r="C5505" s="3">
        <v>0.77334999999999998</v>
      </c>
      <c r="D5505" s="3">
        <v>9.5750000000000002E-2</v>
      </c>
      <c r="E5505" s="3">
        <v>-0.89355989275003056</v>
      </c>
      <c r="F5505" s="3">
        <v>-0.30419676042876281</v>
      </c>
      <c r="G5505" s="17">
        <v>1.4300301347699329</v>
      </c>
      <c r="H5505" s="17">
        <v>-0.71764462908175342</v>
      </c>
    </row>
    <row r="5506" spans="1:8" x14ac:dyDescent="0.35">
      <c r="A5506" s="3">
        <v>5495</v>
      </c>
      <c r="B5506" s="3">
        <v>0.54944999999999999</v>
      </c>
      <c r="C5506" s="3">
        <v>1.5350000000000001E-2</v>
      </c>
      <c r="D5506" s="3">
        <v>0.29444999999999999</v>
      </c>
      <c r="E5506" s="3">
        <v>-1.0279302271573432</v>
      </c>
      <c r="F5506" s="3">
        <v>0.2472145727767158</v>
      </c>
      <c r="G5506" s="17">
        <v>-1.1206377608543741</v>
      </c>
      <c r="H5506" s="17">
        <v>0.41862547193599459</v>
      </c>
    </row>
    <row r="5507" spans="1:8" x14ac:dyDescent="0.35">
      <c r="A5507" s="3">
        <v>5496</v>
      </c>
      <c r="B5507" s="3">
        <v>0.54954999999999998</v>
      </c>
      <c r="C5507" s="3">
        <v>0.53354999999999997</v>
      </c>
      <c r="D5507" s="3">
        <v>0.87404999999999999</v>
      </c>
      <c r="E5507" s="3">
        <v>-0.73507044036357216</v>
      </c>
      <c r="F5507" s="3">
        <v>-7.1383759853865136E-2</v>
      </c>
      <c r="G5507" s="17">
        <v>0.66307612183924081</v>
      </c>
      <c r="H5507" s="17">
        <v>-1.4561353153627696</v>
      </c>
    </row>
    <row r="5508" spans="1:8" x14ac:dyDescent="0.35">
      <c r="A5508" s="3">
        <v>5497</v>
      </c>
      <c r="B5508" s="3">
        <v>0.54964999999999997</v>
      </c>
      <c r="C5508" s="3">
        <v>0.91185000000000005</v>
      </c>
      <c r="D5508" s="3">
        <v>0.62185000000000001</v>
      </c>
      <c r="E5508" s="3">
        <v>-0.56773698250080185</v>
      </c>
      <c r="F5508" s="3">
        <v>0.79602003112898501</v>
      </c>
      <c r="G5508" s="17">
        <v>1.2357070797052865</v>
      </c>
      <c r="H5508" s="17">
        <v>0.47682485773685235</v>
      </c>
    </row>
    <row r="5509" spans="1:8" x14ac:dyDescent="0.35">
      <c r="A5509" s="3">
        <v>5498</v>
      </c>
      <c r="B5509" s="3">
        <v>0.54974999999999996</v>
      </c>
      <c r="C5509" s="3">
        <v>0.99075000000000002</v>
      </c>
      <c r="D5509" s="3">
        <v>0.60394999999999999</v>
      </c>
      <c r="E5509" s="3">
        <v>-1.3508444810836591</v>
      </c>
      <c r="F5509" s="3">
        <v>1.2310505203512132</v>
      </c>
      <c r="G5509" s="17">
        <v>-0.15699026842144587</v>
      </c>
      <c r="H5509" s="17">
        <v>1.9938289935751667</v>
      </c>
    </row>
    <row r="5510" spans="1:8" x14ac:dyDescent="0.35">
      <c r="A5510" s="3">
        <v>5499</v>
      </c>
      <c r="B5510" s="3">
        <v>0.54984999999999995</v>
      </c>
      <c r="C5510" s="3">
        <v>3.3500000000000001E-3</v>
      </c>
      <c r="D5510" s="3">
        <v>0.44674999999999998</v>
      </c>
      <c r="E5510" s="3">
        <v>-1.1967191156999655</v>
      </c>
      <c r="F5510" s="3">
        <v>2.7687210732415326</v>
      </c>
      <c r="G5510" s="17">
        <v>1.1040877527771287</v>
      </c>
      <c r="H5510" s="17">
        <v>-1.1580113273053725</v>
      </c>
    </row>
    <row r="5511" spans="1:8" x14ac:dyDescent="0.35">
      <c r="A5511" s="3">
        <v>5500</v>
      </c>
      <c r="B5511" s="3">
        <v>0.54995000000000005</v>
      </c>
      <c r="C5511" s="3">
        <v>0.84865000000000002</v>
      </c>
      <c r="D5511" s="3">
        <v>0.71114999999999995</v>
      </c>
      <c r="E5511" s="3">
        <v>1.1160623986759004</v>
      </c>
      <c r="F5511" s="3">
        <v>1.3548988058310061</v>
      </c>
      <c r="G5511" s="17">
        <v>0.94867915026517746</v>
      </c>
      <c r="H5511" s="17">
        <v>0.40330594864241315</v>
      </c>
    </row>
    <row r="5512" spans="1:8" x14ac:dyDescent="0.35">
      <c r="A5512" s="3">
        <v>5501</v>
      </c>
      <c r="B5512" s="3">
        <v>0.55005000000000004</v>
      </c>
      <c r="C5512" s="3">
        <v>0.68384999999999996</v>
      </c>
      <c r="D5512" s="3">
        <v>0.28854999999999997</v>
      </c>
      <c r="E5512" s="3">
        <v>-0.26594539229715336</v>
      </c>
      <c r="F5512" s="3">
        <v>-2.7923455105049051</v>
      </c>
      <c r="G5512" s="17">
        <v>-0.52550994169220244</v>
      </c>
      <c r="H5512" s="17">
        <v>-1.929725187995083</v>
      </c>
    </row>
    <row r="5513" spans="1:8" x14ac:dyDescent="0.35">
      <c r="A5513" s="3">
        <v>5502</v>
      </c>
      <c r="B5513" s="3">
        <v>0.55015000000000003</v>
      </c>
      <c r="C5513" s="3">
        <v>0.44435000000000002</v>
      </c>
      <c r="D5513" s="3">
        <v>0.44614999999999999</v>
      </c>
      <c r="E5513" s="3">
        <v>0.13696982339292474</v>
      </c>
      <c r="F5513" s="3">
        <v>2.0751920592339892</v>
      </c>
      <c r="G5513" s="17">
        <v>-0.95461512823184702</v>
      </c>
      <c r="H5513" s="17">
        <v>1.1974169264319128</v>
      </c>
    </row>
    <row r="5514" spans="1:8" x14ac:dyDescent="0.35">
      <c r="A5514" s="3">
        <v>5503</v>
      </c>
      <c r="B5514" s="3">
        <v>0.55025000000000002</v>
      </c>
      <c r="C5514" s="3">
        <v>2.6349999999999998E-2</v>
      </c>
      <c r="D5514" s="3">
        <v>0.30504999999999999</v>
      </c>
      <c r="E5514" s="3">
        <v>-0.29361161286253384</v>
      </c>
      <c r="F5514" s="3">
        <v>0.22770224628271346</v>
      </c>
      <c r="G5514" s="17">
        <v>1.3671838749249086</v>
      </c>
      <c r="H5514" s="17">
        <v>1.4597288282915126</v>
      </c>
    </row>
    <row r="5515" spans="1:8" x14ac:dyDescent="0.35">
      <c r="A5515" s="3">
        <v>5504</v>
      </c>
      <c r="B5515" s="3">
        <v>0.55035000000000001</v>
      </c>
      <c r="C5515" s="3">
        <v>0.47205000000000003</v>
      </c>
      <c r="D5515" s="3">
        <v>0.90054999999999996</v>
      </c>
      <c r="E5515" s="3">
        <v>-1.1215982569963676</v>
      </c>
      <c r="F5515" s="3">
        <v>2.0706071136082023</v>
      </c>
      <c r="G5515" s="17">
        <v>-1.2198816728014181</v>
      </c>
      <c r="H5515" s="17">
        <v>1.1341437564373307</v>
      </c>
    </row>
    <row r="5516" spans="1:8" x14ac:dyDescent="0.35">
      <c r="A5516" s="3">
        <v>5505</v>
      </c>
      <c r="B5516" s="3">
        <v>0.55044999999999999</v>
      </c>
      <c r="C5516" s="3">
        <v>0.36175000000000002</v>
      </c>
      <c r="D5516" s="3">
        <v>0.78305000000000002</v>
      </c>
      <c r="E5516" s="3">
        <v>-1.0490707147516463</v>
      </c>
      <c r="F5516" s="3">
        <v>0.47968351773822071</v>
      </c>
      <c r="G5516" s="17">
        <v>0.81621934208097391</v>
      </c>
      <c r="H5516" s="17">
        <v>0.44471888626771916</v>
      </c>
    </row>
    <row r="5517" spans="1:8" x14ac:dyDescent="0.35">
      <c r="A5517" s="3">
        <v>5506</v>
      </c>
      <c r="B5517" s="3">
        <v>0.55054999999999998</v>
      </c>
      <c r="C5517" s="3">
        <v>4.8149999999999998E-2</v>
      </c>
      <c r="D5517" s="3">
        <v>0.38974999999999999</v>
      </c>
      <c r="E5517" s="3">
        <v>1.0377329086503757</v>
      </c>
      <c r="F5517" s="3">
        <v>-1.0631645503095759</v>
      </c>
      <c r="G5517" s="17">
        <v>-0.78131644633527364</v>
      </c>
      <c r="H5517" s="17">
        <v>0.46507089801486828</v>
      </c>
    </row>
    <row r="5518" spans="1:8" x14ac:dyDescent="0.35">
      <c r="A5518" s="3">
        <v>5507</v>
      </c>
      <c r="B5518" s="3">
        <v>0.55064999999999997</v>
      </c>
      <c r="C5518" s="3">
        <v>0.87955000000000005</v>
      </c>
      <c r="D5518" s="3">
        <v>0.50505</v>
      </c>
      <c r="E5518" s="3">
        <v>0.64498320851734714</v>
      </c>
      <c r="F5518" s="3">
        <v>-2.5816422917312498</v>
      </c>
      <c r="G5518" s="17">
        <v>-1.2949641055063821</v>
      </c>
      <c r="H5518" s="17">
        <v>-0.93971696028647678</v>
      </c>
    </row>
    <row r="5519" spans="1:8" x14ac:dyDescent="0.35">
      <c r="A5519" s="3">
        <v>5508</v>
      </c>
      <c r="B5519" s="3">
        <v>0.55074999999999996</v>
      </c>
      <c r="C5519" s="3">
        <v>0.68905000000000005</v>
      </c>
      <c r="D5519" s="3">
        <v>0.30754999999999999</v>
      </c>
      <c r="E5519" s="3">
        <v>-1.477427577339727</v>
      </c>
      <c r="F5519" s="3">
        <v>0.97249290656787657</v>
      </c>
      <c r="G5519" s="17">
        <v>1.9989752690450486</v>
      </c>
      <c r="H5519" s="17">
        <v>-6.401463696902239E-2</v>
      </c>
    </row>
    <row r="5520" spans="1:8" x14ac:dyDescent="0.35">
      <c r="A5520" s="3">
        <v>5509</v>
      </c>
      <c r="B5520" s="3">
        <v>0.55084999999999995</v>
      </c>
      <c r="C5520" s="3">
        <v>8.7749999999999995E-2</v>
      </c>
      <c r="D5520" s="3">
        <v>6.5350000000000005E-2</v>
      </c>
      <c r="E5520" s="3">
        <v>-0.70986599422332419</v>
      </c>
      <c r="F5520" s="3">
        <v>0.95624468251329864</v>
      </c>
      <c r="G5520" s="17">
        <v>-1.594672872422779</v>
      </c>
      <c r="H5520" s="17">
        <v>1.2070701843550293</v>
      </c>
    </row>
    <row r="5521" spans="1:8" x14ac:dyDescent="0.35">
      <c r="A5521" s="3">
        <v>5510</v>
      </c>
      <c r="B5521" s="3">
        <v>0.55095000000000005</v>
      </c>
      <c r="C5521" s="3">
        <v>0.39295000000000002</v>
      </c>
      <c r="D5521" s="3">
        <v>0.76595000000000002</v>
      </c>
      <c r="E5521" s="3">
        <v>0.80864317766725313</v>
      </c>
      <c r="F5521" s="3">
        <v>0.20824426591524353</v>
      </c>
      <c r="G5521" s="17">
        <v>1.8401312087472075</v>
      </c>
      <c r="H5521" s="17">
        <v>-0.78352864312323744</v>
      </c>
    </row>
    <row r="5522" spans="1:8" x14ac:dyDescent="0.35">
      <c r="A5522" s="3">
        <v>5511</v>
      </c>
      <c r="B5522" s="3">
        <v>0.55105000000000004</v>
      </c>
      <c r="C5522" s="3">
        <v>0.20945</v>
      </c>
      <c r="D5522" s="3">
        <v>0.22205</v>
      </c>
      <c r="E5522" s="3">
        <v>-0.58976871736108105</v>
      </c>
      <c r="F5522" s="3">
        <v>-1.8124545434858181</v>
      </c>
      <c r="G5522" s="17">
        <v>-0.53984729939370513</v>
      </c>
      <c r="H5522" s="17">
        <v>1.92576345726502</v>
      </c>
    </row>
    <row r="5523" spans="1:8" x14ac:dyDescent="0.35">
      <c r="A5523" s="3">
        <v>5512</v>
      </c>
      <c r="B5523" s="3">
        <v>0.55115000000000003</v>
      </c>
      <c r="C5523" s="3">
        <v>0.45924999999999999</v>
      </c>
      <c r="D5523" s="3">
        <v>9.5949999999999994E-2</v>
      </c>
      <c r="E5523" s="3">
        <v>-0.95651881397007987</v>
      </c>
      <c r="F5523" s="3">
        <v>-0.85136275377092629</v>
      </c>
      <c r="G5523" s="17">
        <v>1.184658424587659</v>
      </c>
      <c r="H5523" s="17">
        <v>0.44517431571431615</v>
      </c>
    </row>
    <row r="5524" spans="1:8" x14ac:dyDescent="0.35">
      <c r="A5524" s="3">
        <v>5513</v>
      </c>
      <c r="B5524" s="3">
        <v>0.55125000000000002</v>
      </c>
      <c r="C5524" s="3">
        <v>0.40244999999999997</v>
      </c>
      <c r="D5524" s="3">
        <v>0.44395000000000001</v>
      </c>
      <c r="E5524" s="3">
        <v>0.80048662210534904</v>
      </c>
      <c r="F5524" s="3">
        <v>-2.174122575310883</v>
      </c>
      <c r="G5524" s="17">
        <v>1.3921818613900889</v>
      </c>
      <c r="H5524" s="17">
        <v>-0.78856176981668791</v>
      </c>
    </row>
    <row r="5525" spans="1:8" x14ac:dyDescent="0.35">
      <c r="A5525" s="3">
        <v>5514</v>
      </c>
      <c r="B5525" s="3">
        <v>0.55135000000000001</v>
      </c>
      <c r="C5525" s="3">
        <v>0.37145</v>
      </c>
      <c r="D5525" s="3">
        <v>0.32145000000000001</v>
      </c>
      <c r="E5525" s="3">
        <v>0.13989281766062489</v>
      </c>
      <c r="F5525" s="3">
        <v>-0.44067012580880571</v>
      </c>
      <c r="G5525" s="17">
        <v>-0.68894560016551043</v>
      </c>
      <c r="H5525" s="17">
        <v>-1.4440754689463378</v>
      </c>
    </row>
    <row r="5526" spans="1:8" x14ac:dyDescent="0.35">
      <c r="A5526" s="3">
        <v>5515</v>
      </c>
      <c r="B5526" s="3">
        <v>0.55145</v>
      </c>
      <c r="C5526" s="3">
        <v>0.88285000000000002</v>
      </c>
      <c r="D5526" s="3">
        <v>0.44964999999999999</v>
      </c>
      <c r="E5526" s="3">
        <v>1.3864044998746468</v>
      </c>
      <c r="F5526" s="3">
        <v>1.3713821103707655</v>
      </c>
      <c r="G5526" s="17">
        <v>1.2746537417378176</v>
      </c>
      <c r="H5526" s="17">
        <v>0.50919882711822484</v>
      </c>
    </row>
    <row r="5527" spans="1:8" x14ac:dyDescent="0.35">
      <c r="A5527" s="3">
        <v>5516</v>
      </c>
      <c r="B5527" s="3">
        <v>0.55154999999999998</v>
      </c>
      <c r="C5527" s="3">
        <v>0.88144999999999996</v>
      </c>
      <c r="D5527" s="3">
        <v>0.75814999999999999</v>
      </c>
      <c r="E5527" s="3">
        <v>2.7015122770628079</v>
      </c>
      <c r="F5527" s="3">
        <v>0.49035644608868589</v>
      </c>
      <c r="G5527" s="17">
        <v>1.3996640582966875</v>
      </c>
      <c r="H5527" s="17">
        <v>0.81639025642941365</v>
      </c>
    </row>
    <row r="5528" spans="1:8" x14ac:dyDescent="0.35">
      <c r="A5528" s="3">
        <v>5517</v>
      </c>
      <c r="B5528" s="3">
        <v>0.55164999999999997</v>
      </c>
      <c r="C5528" s="3">
        <v>0.10174999999999999</v>
      </c>
      <c r="D5528" s="3">
        <v>0.76334999999999997</v>
      </c>
      <c r="E5528" s="3">
        <v>-0.4179512098629477</v>
      </c>
      <c r="F5528" s="3">
        <v>-1.0542080685235504</v>
      </c>
      <c r="G5528" s="17">
        <v>-0.72529077672131237</v>
      </c>
      <c r="H5528" s="17">
        <v>1.0907487620706582</v>
      </c>
    </row>
    <row r="5529" spans="1:8" x14ac:dyDescent="0.35">
      <c r="A5529" s="3">
        <v>5518</v>
      </c>
      <c r="B5529" s="3">
        <v>0.55174999999999996</v>
      </c>
      <c r="C5529" s="3">
        <v>0.39174999999999999</v>
      </c>
      <c r="D5529" s="3">
        <v>0.89044999999999996</v>
      </c>
      <c r="E5529" s="3">
        <v>0.4325917034367861</v>
      </c>
      <c r="F5529" s="3">
        <v>-1.2335856649933554</v>
      </c>
      <c r="G5529" s="17">
        <v>0.79837875784454382</v>
      </c>
      <c r="H5529" s="17">
        <v>1.1454690647680208</v>
      </c>
    </row>
    <row r="5530" spans="1:8" x14ac:dyDescent="0.35">
      <c r="A5530" s="3">
        <v>5519</v>
      </c>
      <c r="B5530" s="3">
        <v>0.55184999999999995</v>
      </c>
      <c r="C5530" s="3">
        <v>0.83545000000000003</v>
      </c>
      <c r="D5530" s="3">
        <v>0.46455000000000002</v>
      </c>
      <c r="E5530" s="3">
        <v>-0.18026058052490671</v>
      </c>
      <c r="F5530" s="3">
        <v>0.16981447546783207</v>
      </c>
      <c r="G5530" s="17">
        <v>0.27747629210355279</v>
      </c>
      <c r="H5530" s="17">
        <v>-1.9806582005284161</v>
      </c>
    </row>
    <row r="5531" spans="1:8" x14ac:dyDescent="0.35">
      <c r="A5531" s="3">
        <v>5520</v>
      </c>
      <c r="B5531" s="3">
        <v>0.55195000000000005</v>
      </c>
      <c r="C5531" s="3">
        <v>0.83565</v>
      </c>
      <c r="D5531" s="3">
        <v>0.13675000000000001</v>
      </c>
      <c r="E5531" s="3">
        <v>0.23189915901353028</v>
      </c>
      <c r="F5531" s="3">
        <v>0.25442872225410113</v>
      </c>
      <c r="G5531" s="17">
        <v>1.5290773444636658</v>
      </c>
      <c r="H5531" s="17">
        <v>-0.47108648319384439</v>
      </c>
    </row>
    <row r="5532" spans="1:8" x14ac:dyDescent="0.35">
      <c r="A5532" s="3">
        <v>5521</v>
      </c>
      <c r="B5532" s="3">
        <v>0.55205000000000004</v>
      </c>
      <c r="C5532" s="3">
        <v>0.59675</v>
      </c>
      <c r="D5532" s="3">
        <v>0.67344999999999999</v>
      </c>
      <c r="E5532" s="3">
        <v>0.63529433952778558</v>
      </c>
      <c r="F5532" s="3">
        <v>0.58685853895690976</v>
      </c>
      <c r="G5532" s="17">
        <v>0.68943161020824073</v>
      </c>
      <c r="H5532" s="17">
        <v>1.8774141937371391</v>
      </c>
    </row>
    <row r="5533" spans="1:8" x14ac:dyDescent="0.35">
      <c r="A5533" s="3">
        <v>5522</v>
      </c>
      <c r="B5533" s="3">
        <v>0.55215000000000003</v>
      </c>
      <c r="C5533" s="3">
        <v>0.55925000000000002</v>
      </c>
      <c r="D5533" s="3">
        <v>0.91564999999999996</v>
      </c>
      <c r="E5533" s="3">
        <v>0.31662862234339884</v>
      </c>
      <c r="F5533" s="3">
        <v>1.7169168050897252</v>
      </c>
      <c r="G5533" s="17">
        <v>-0.92362639509293609</v>
      </c>
      <c r="H5533" s="17">
        <v>1.1926411497455403</v>
      </c>
    </row>
    <row r="5534" spans="1:8" x14ac:dyDescent="0.35">
      <c r="A5534" s="3">
        <v>5523</v>
      </c>
      <c r="B5534" s="3">
        <v>0.55225000000000002</v>
      </c>
      <c r="C5534" s="3">
        <v>0.96384999999999998</v>
      </c>
      <c r="D5534" s="3">
        <v>2.6349999999999998E-2</v>
      </c>
      <c r="E5534" s="3">
        <v>-0.68403365070827271</v>
      </c>
      <c r="F5534" s="3">
        <v>-1.2168132641686454E-2</v>
      </c>
      <c r="G5534" s="17">
        <v>-1.2744426504530675</v>
      </c>
      <c r="H5534" s="17">
        <v>0.50899960204100159</v>
      </c>
    </row>
    <row r="5535" spans="1:8" x14ac:dyDescent="0.35">
      <c r="A5535" s="3">
        <v>5524</v>
      </c>
      <c r="B5535" s="3">
        <v>0.55235000000000001</v>
      </c>
      <c r="C5535" s="3">
        <v>0.44455</v>
      </c>
      <c r="D5535" s="3">
        <v>0.84284999999999999</v>
      </c>
      <c r="E5535" s="3">
        <v>-1.050371493765675</v>
      </c>
      <c r="F5535" s="3">
        <v>1.2004992117960185</v>
      </c>
      <c r="G5535" s="17">
        <v>1.1017442235415895</v>
      </c>
      <c r="H5535" s="17">
        <v>1.6691793390444121</v>
      </c>
    </row>
    <row r="5536" spans="1:8" x14ac:dyDescent="0.35">
      <c r="A5536" s="3">
        <v>5525</v>
      </c>
      <c r="B5536" s="3">
        <v>0.55245</v>
      </c>
      <c r="C5536" s="3">
        <v>0.42554999999999998</v>
      </c>
      <c r="D5536" s="3">
        <v>0.94015000000000004</v>
      </c>
      <c r="E5536" s="3">
        <v>-0.45720086523219144</v>
      </c>
      <c r="F5536" s="3">
        <v>-0.76340573204577222</v>
      </c>
      <c r="G5536" s="17">
        <v>-0.62395270024220106</v>
      </c>
      <c r="H5536" s="17">
        <v>0.66366061337651516</v>
      </c>
    </row>
    <row r="5537" spans="1:8" x14ac:dyDescent="0.35">
      <c r="A5537" s="3">
        <v>5526</v>
      </c>
      <c r="B5537" s="3">
        <v>0.55254999999999999</v>
      </c>
      <c r="C5537" s="3">
        <v>0.59894999999999998</v>
      </c>
      <c r="D5537" s="3">
        <v>0.33274999999999999</v>
      </c>
      <c r="E5537" s="3">
        <v>-8.4635857705187625E-2</v>
      </c>
      <c r="F5537" s="3">
        <v>1.7962777581105001</v>
      </c>
      <c r="G5537" s="17">
        <v>1.2101894331017164</v>
      </c>
      <c r="H5537" s="17">
        <v>0.45967603344404456</v>
      </c>
    </row>
    <row r="5538" spans="1:8" x14ac:dyDescent="0.35">
      <c r="A5538" s="3">
        <v>5527</v>
      </c>
      <c r="B5538" s="3">
        <v>0.55264999999999997</v>
      </c>
      <c r="C5538" s="3">
        <v>0.54995000000000005</v>
      </c>
      <c r="D5538" s="3">
        <v>1.8500000000000001E-3</v>
      </c>
      <c r="E5538" s="3">
        <v>-0.72842105377039146</v>
      </c>
      <c r="F5538" s="3">
        <v>0.63194032661859145</v>
      </c>
      <c r="G5538" s="17">
        <v>-0.16159061314329895</v>
      </c>
      <c r="H5538" s="17">
        <v>-1.5918192340036519</v>
      </c>
    </row>
    <row r="5539" spans="1:8" x14ac:dyDescent="0.35">
      <c r="A5539" s="3">
        <v>5528</v>
      </c>
      <c r="B5539" s="3">
        <v>0.55274999999999996</v>
      </c>
      <c r="C5539" s="3">
        <v>0.91444999999999999</v>
      </c>
      <c r="D5539" s="3">
        <v>0.38214999999999999</v>
      </c>
      <c r="E5539" s="3">
        <v>0.74795894866909862</v>
      </c>
      <c r="F5539" s="3">
        <v>-1.0981852108057191</v>
      </c>
      <c r="G5539" s="17">
        <v>-1.3328624549515782</v>
      </c>
      <c r="H5539" s="17">
        <v>-0.8851427433925293</v>
      </c>
    </row>
    <row r="5540" spans="1:8" x14ac:dyDescent="0.35">
      <c r="A5540" s="3">
        <v>5529</v>
      </c>
      <c r="B5540" s="3">
        <v>0.55284999999999995</v>
      </c>
      <c r="C5540" s="3">
        <v>0.46815000000000001</v>
      </c>
      <c r="D5540" s="3">
        <v>0.93445</v>
      </c>
      <c r="E5540" s="3">
        <v>0.37129380500544878</v>
      </c>
      <c r="F5540" s="3">
        <v>0.12269072518098151</v>
      </c>
      <c r="G5540" s="17">
        <v>-1.3580068872086042</v>
      </c>
      <c r="H5540" s="17">
        <v>-0.84605986448595816</v>
      </c>
    </row>
    <row r="5541" spans="1:8" x14ac:dyDescent="0.35">
      <c r="A5541" s="3">
        <v>5530</v>
      </c>
      <c r="B5541" s="3">
        <v>0.55295000000000005</v>
      </c>
      <c r="C5541" s="3">
        <v>0.91764999999999997</v>
      </c>
      <c r="D5541" s="3">
        <v>0.34775</v>
      </c>
      <c r="E5541" s="3">
        <v>-1.6513679962950099</v>
      </c>
      <c r="F5541" s="3">
        <v>-1.7358908235340418</v>
      </c>
      <c r="G5541" s="17">
        <v>-0.65182115588620848</v>
      </c>
      <c r="H5541" s="17">
        <v>-1.8908012007451147</v>
      </c>
    </row>
    <row r="5542" spans="1:8" x14ac:dyDescent="0.35">
      <c r="A5542" s="3">
        <v>5531</v>
      </c>
      <c r="B5542" s="3">
        <v>0.55305000000000004</v>
      </c>
      <c r="C5542" s="3">
        <v>6.2850000000000003E-2</v>
      </c>
      <c r="D5542" s="3">
        <v>0.22955</v>
      </c>
      <c r="E5542" s="3">
        <v>1.1894892264005554</v>
      </c>
      <c r="F5542" s="3">
        <v>-0.47897801180412636</v>
      </c>
      <c r="G5542" s="17">
        <v>0.61807323296967343</v>
      </c>
      <c r="H5542" s="17">
        <v>0.68112214408998328</v>
      </c>
    </row>
    <row r="5543" spans="1:8" x14ac:dyDescent="0.35">
      <c r="A5543" s="3">
        <v>5532</v>
      </c>
      <c r="B5543" s="3">
        <v>0.55315000000000003</v>
      </c>
      <c r="C5543" s="3">
        <v>0.93574999999999997</v>
      </c>
      <c r="D5543" s="3">
        <v>0.21454999999999999</v>
      </c>
      <c r="E5543" s="3">
        <v>0.21759793525990878</v>
      </c>
      <c r="F5543" s="3">
        <v>-0.34431200466393747</v>
      </c>
      <c r="G5543" s="17">
        <v>-1.1820532376591526</v>
      </c>
      <c r="H5543" s="17">
        <v>0.44383063206134626</v>
      </c>
    </row>
    <row r="5544" spans="1:8" x14ac:dyDescent="0.35">
      <c r="A5544" s="3">
        <v>5533</v>
      </c>
      <c r="B5544" s="3">
        <v>0.55325000000000002</v>
      </c>
      <c r="C5544" s="3">
        <v>0.33884999999999998</v>
      </c>
      <c r="D5544" s="3">
        <v>0.70615000000000006</v>
      </c>
      <c r="E5544" s="3">
        <v>-1.8013135407297785</v>
      </c>
      <c r="F5544" s="3">
        <v>0.58979395844388871</v>
      </c>
      <c r="G5544" s="17">
        <v>-1.0744193657049848</v>
      </c>
      <c r="H5544" s="17">
        <v>1.6868974558633072</v>
      </c>
    </row>
    <row r="5545" spans="1:8" x14ac:dyDescent="0.35">
      <c r="A5545" s="3">
        <v>5534</v>
      </c>
      <c r="B5545" s="3">
        <v>0.55335000000000001</v>
      </c>
      <c r="C5545" s="3">
        <v>0.18725</v>
      </c>
      <c r="D5545" s="3">
        <v>6.1749999999999999E-2</v>
      </c>
      <c r="E5545" s="3">
        <v>-0.46181433619973888</v>
      </c>
      <c r="F5545" s="3">
        <v>0.71279422723000863</v>
      </c>
      <c r="G5545" s="17">
        <v>1.6775721624512341</v>
      </c>
      <c r="H5545" s="17">
        <v>1.088922237705104</v>
      </c>
    </row>
    <row r="5546" spans="1:8" x14ac:dyDescent="0.35">
      <c r="A5546" s="3">
        <v>5535</v>
      </c>
      <c r="B5546" s="3">
        <v>0.55345</v>
      </c>
      <c r="C5546" s="3">
        <v>0.15254999999999999</v>
      </c>
      <c r="D5546" s="3">
        <v>0.79495000000000005</v>
      </c>
      <c r="E5546" s="3">
        <v>0.45071976142604731</v>
      </c>
      <c r="F5546" s="3">
        <v>0.59134459487358726</v>
      </c>
      <c r="G5546" s="17">
        <v>-1.1615265465708282</v>
      </c>
      <c r="H5546" s="17">
        <v>-1.1003890592019017</v>
      </c>
    </row>
    <row r="5547" spans="1:8" x14ac:dyDescent="0.35">
      <c r="A5547" s="3">
        <v>5536</v>
      </c>
      <c r="B5547" s="3">
        <v>0.55354999999999999</v>
      </c>
      <c r="C5547" s="3">
        <v>1.7850000000000001E-2</v>
      </c>
      <c r="D5547" s="3">
        <v>9.2549999999999993E-2</v>
      </c>
      <c r="E5547" s="3">
        <v>0.99883848019272792</v>
      </c>
      <c r="F5547" s="3">
        <v>8.000973113429416E-2</v>
      </c>
      <c r="G5547" s="17">
        <v>0.89476928091183006</v>
      </c>
      <c r="H5547" s="17">
        <v>0.41409004190072185</v>
      </c>
    </row>
    <row r="5548" spans="1:8" x14ac:dyDescent="0.35">
      <c r="A5548" s="3">
        <v>5537</v>
      </c>
      <c r="B5548" s="3">
        <v>0.55364999999999998</v>
      </c>
      <c r="C5548" s="3">
        <v>0.88624999999999998</v>
      </c>
      <c r="D5548" s="3">
        <v>0.59675</v>
      </c>
      <c r="E5548" s="3">
        <v>0.28854820090136529</v>
      </c>
      <c r="F5548" s="3">
        <v>-0.54978134675469359</v>
      </c>
      <c r="G5548" s="17">
        <v>-0.68734904859147927</v>
      </c>
      <c r="H5548" s="17">
        <v>1.0494982616840181</v>
      </c>
    </row>
    <row r="5549" spans="1:8" x14ac:dyDescent="0.35">
      <c r="A5549" s="3">
        <v>5538</v>
      </c>
      <c r="B5549" s="3">
        <v>0.55374999999999996</v>
      </c>
      <c r="C5549" s="3">
        <v>0.77485000000000004</v>
      </c>
      <c r="D5549" s="3">
        <v>0.75485000000000002</v>
      </c>
      <c r="E5549" s="3">
        <v>-0.8322527965906179</v>
      </c>
      <c r="F5549" s="3">
        <v>0.54155041629101897</v>
      </c>
      <c r="G5549" s="17">
        <v>-1.1816067608683716</v>
      </c>
      <c r="H5549" s="17">
        <v>0.44360277160603773</v>
      </c>
    </row>
    <row r="5550" spans="1:8" x14ac:dyDescent="0.35">
      <c r="A5550" s="3">
        <v>5539</v>
      </c>
      <c r="B5550" s="3">
        <v>0.55384999999999995</v>
      </c>
      <c r="C5550" s="3">
        <v>2.6749999999999999E-2</v>
      </c>
      <c r="D5550" s="3">
        <v>0.76044999999999996</v>
      </c>
      <c r="E5550" s="3">
        <v>0.48853204818122631</v>
      </c>
      <c r="F5550" s="3">
        <v>-8.7650735472287231E-2</v>
      </c>
      <c r="G5550" s="17">
        <v>-1.3339849048573753</v>
      </c>
      <c r="H5550" s="17">
        <v>1.4901289452972384</v>
      </c>
    </row>
    <row r="5551" spans="1:8" x14ac:dyDescent="0.35">
      <c r="A5551" s="3">
        <v>5540</v>
      </c>
      <c r="B5551" s="3">
        <v>0.55395000000000005</v>
      </c>
      <c r="C5551" s="3">
        <v>0.58074999999999999</v>
      </c>
      <c r="D5551" s="3">
        <v>1.6250000000000001E-2</v>
      </c>
      <c r="E5551" s="3">
        <v>-0.1602256672556793</v>
      </c>
      <c r="F5551" s="3">
        <v>1.7906952339105442</v>
      </c>
      <c r="G5551" s="17">
        <v>0.88553165536561629</v>
      </c>
      <c r="H5551" s="17">
        <v>1.7932745710976419</v>
      </c>
    </row>
    <row r="5552" spans="1:8" x14ac:dyDescent="0.35">
      <c r="A5552" s="3">
        <v>5541</v>
      </c>
      <c r="B5552" s="3">
        <v>0.55405000000000004</v>
      </c>
      <c r="C5552" s="3">
        <v>0.82715000000000005</v>
      </c>
      <c r="D5552" s="3">
        <v>9.9049999999999999E-2</v>
      </c>
      <c r="E5552" s="3">
        <v>1.4597495527084681</v>
      </c>
      <c r="F5552" s="3">
        <v>0.18503143647828185</v>
      </c>
      <c r="G5552" s="17">
        <v>-0.93960006263308682</v>
      </c>
      <c r="H5552" s="17">
        <v>1.1954135146477332</v>
      </c>
    </row>
    <row r="5553" spans="1:8" x14ac:dyDescent="0.35">
      <c r="A5553" s="3">
        <v>5542</v>
      </c>
      <c r="B5553" s="3">
        <v>0.55415000000000003</v>
      </c>
      <c r="C5553" s="3">
        <v>1.485E-2</v>
      </c>
      <c r="D5553" s="3">
        <v>0.74534999999999996</v>
      </c>
      <c r="E5553" s="3">
        <v>-0.68675933968628955</v>
      </c>
      <c r="F5553" s="3">
        <v>-3.1781371076523374E-2</v>
      </c>
      <c r="G5553" s="17">
        <v>-1.3048725641695853</v>
      </c>
      <c r="H5553" s="17">
        <v>1.0589453989100059</v>
      </c>
    </row>
    <row r="5554" spans="1:8" x14ac:dyDescent="0.35">
      <c r="A5554" s="3">
        <v>5543</v>
      </c>
      <c r="B5554" s="3">
        <v>0.55425000000000002</v>
      </c>
      <c r="C5554" s="3">
        <v>0.91674999999999995</v>
      </c>
      <c r="D5554" s="3">
        <v>1.345E-2</v>
      </c>
      <c r="E5554" s="3">
        <v>0.6181477163374951</v>
      </c>
      <c r="F5554" s="3">
        <v>0.2515196323280301</v>
      </c>
      <c r="G5554" s="17">
        <v>1.5226222486456431</v>
      </c>
      <c r="H5554" s="17">
        <v>-0.49155008689785218</v>
      </c>
    </row>
    <row r="5555" spans="1:8" x14ac:dyDescent="0.35">
      <c r="A5555" s="3">
        <v>5544</v>
      </c>
      <c r="B5555" s="3">
        <v>0.55435000000000001</v>
      </c>
      <c r="C5555" s="3">
        <v>0.48544999999999999</v>
      </c>
      <c r="D5555" s="3">
        <v>0.49045</v>
      </c>
      <c r="E5555" s="3">
        <v>-0.28159589969369692</v>
      </c>
      <c r="F5555" s="3">
        <v>-0.60720417068675703</v>
      </c>
      <c r="G5555" s="17">
        <v>1.5789155657809097</v>
      </c>
      <c r="H5555" s="17">
        <v>1.2276097246823803</v>
      </c>
    </row>
    <row r="5556" spans="1:8" x14ac:dyDescent="0.35">
      <c r="A5556" s="3">
        <v>5545</v>
      </c>
      <c r="B5556" s="3">
        <v>0.55445</v>
      </c>
      <c r="C5556" s="3">
        <v>0.39065</v>
      </c>
      <c r="D5556" s="3">
        <v>0.92415000000000003</v>
      </c>
      <c r="E5556" s="3">
        <v>0.59369239764691673</v>
      </c>
      <c r="F5556" s="3">
        <v>-0.5145140126125427</v>
      </c>
      <c r="G5556" s="17">
        <v>-1.9952189588217892</v>
      </c>
      <c r="H5556" s="17">
        <v>-0.13820747576776071</v>
      </c>
    </row>
    <row r="5557" spans="1:8" x14ac:dyDescent="0.35">
      <c r="A5557" s="3">
        <v>5546</v>
      </c>
      <c r="B5557" s="3">
        <v>0.55454999999999999</v>
      </c>
      <c r="C5557" s="3">
        <v>0.98665000000000003</v>
      </c>
      <c r="D5557" s="3">
        <v>0.82955000000000001</v>
      </c>
      <c r="E5557" s="3">
        <v>0.63656999365964839</v>
      </c>
      <c r="F5557" s="3">
        <v>0.44584055802528005</v>
      </c>
      <c r="G5557" s="17">
        <v>1.5968084480257463</v>
      </c>
      <c r="H5557" s="17">
        <v>-0.10100881304919564</v>
      </c>
    </row>
    <row r="5558" spans="1:8" x14ac:dyDescent="0.35">
      <c r="A5558" s="3">
        <v>5547</v>
      </c>
      <c r="B5558" s="3">
        <v>0.55464999999999998</v>
      </c>
      <c r="C5558" s="3">
        <v>0.10555</v>
      </c>
      <c r="D5558" s="3">
        <v>0.14094999999999999</v>
      </c>
      <c r="E5558" s="3">
        <v>1.861547714027272</v>
      </c>
      <c r="F5558" s="3">
        <v>1.3067588446254146</v>
      </c>
      <c r="G5558" s="17">
        <v>-0.58491495854122189</v>
      </c>
      <c r="H5558" s="17">
        <v>-1.4892529977390416</v>
      </c>
    </row>
    <row r="5559" spans="1:8" x14ac:dyDescent="0.35">
      <c r="A5559" s="3">
        <v>5548</v>
      </c>
      <c r="B5559" s="3">
        <v>0.55474999999999997</v>
      </c>
      <c r="C5559" s="3">
        <v>9.2549999999999993E-2</v>
      </c>
      <c r="D5559" s="3">
        <v>0.98494999999999999</v>
      </c>
      <c r="E5559" s="3">
        <v>-0.33548391746618866</v>
      </c>
      <c r="F5559" s="3">
        <v>-0.90904023702450043</v>
      </c>
      <c r="G5559" s="17">
        <v>1.3680051144461691</v>
      </c>
      <c r="H5559" s="17">
        <v>0.64324466279752379</v>
      </c>
    </row>
    <row r="5560" spans="1:8" x14ac:dyDescent="0.35">
      <c r="A5560" s="3">
        <v>5549</v>
      </c>
      <c r="B5560" s="3">
        <v>0.55484999999999995</v>
      </c>
      <c r="C5560" s="3">
        <v>0.12925</v>
      </c>
      <c r="D5560" s="3">
        <v>0.25935000000000002</v>
      </c>
      <c r="E5560" s="3">
        <v>4.0602110897567496E-2</v>
      </c>
      <c r="F5560" s="3">
        <v>-9.6967952227979146E-2</v>
      </c>
      <c r="G5560" s="17">
        <v>0.96581598341802266</v>
      </c>
      <c r="H5560" s="17">
        <v>1.1985366394829002</v>
      </c>
    </row>
    <row r="5561" spans="1:8" x14ac:dyDescent="0.35">
      <c r="A5561" s="3">
        <v>5550</v>
      </c>
      <c r="B5561" s="3">
        <v>0.55495000000000005</v>
      </c>
      <c r="C5561" s="3">
        <v>0.87634999999999996</v>
      </c>
      <c r="D5561" s="3">
        <v>0.36895</v>
      </c>
      <c r="E5561" s="3">
        <v>-1.0834601625832172</v>
      </c>
      <c r="F5561" s="3">
        <v>0.7760237175951209</v>
      </c>
      <c r="G5561" s="17">
        <v>-0.60770706012311038</v>
      </c>
      <c r="H5561" s="17">
        <v>0.87814249370699049</v>
      </c>
    </row>
    <row r="5562" spans="1:8" x14ac:dyDescent="0.35">
      <c r="A5562" s="3">
        <v>5551</v>
      </c>
      <c r="B5562" s="3">
        <v>0.55505000000000004</v>
      </c>
      <c r="C5562" s="3">
        <v>0.72875000000000001</v>
      </c>
      <c r="D5562" s="3">
        <v>0.36345</v>
      </c>
      <c r="E5562" s="3">
        <v>0.23728378805865905</v>
      </c>
      <c r="F5562" s="3">
        <v>0.53393276702449199</v>
      </c>
      <c r="G5562" s="17">
        <v>1.3738257859351173</v>
      </c>
      <c r="H5562" s="17">
        <v>0.94231753851859523</v>
      </c>
    </row>
    <row r="5563" spans="1:8" x14ac:dyDescent="0.35">
      <c r="A5563" s="3">
        <v>5552</v>
      </c>
      <c r="B5563" s="3">
        <v>0.55515000000000003</v>
      </c>
      <c r="C5563" s="3">
        <v>0.32705000000000001</v>
      </c>
      <c r="D5563" s="3">
        <v>0.91525000000000001</v>
      </c>
      <c r="E5563" s="3">
        <v>1.432927912642423</v>
      </c>
      <c r="F5563" s="3">
        <v>-9.9420390236735615E-2</v>
      </c>
      <c r="G5563" s="17">
        <v>-1.5520344605655332</v>
      </c>
      <c r="H5563" s="17">
        <v>-0.3888303398875334</v>
      </c>
    </row>
    <row r="5564" spans="1:8" x14ac:dyDescent="0.35">
      <c r="A5564" s="3">
        <v>5553</v>
      </c>
      <c r="B5564" s="3">
        <v>0.55525000000000002</v>
      </c>
      <c r="C5564" s="3">
        <v>0.61934999999999996</v>
      </c>
      <c r="D5564" s="3">
        <v>0.56015000000000004</v>
      </c>
      <c r="E5564" s="3">
        <v>-1.4993628272586119</v>
      </c>
      <c r="F5564" s="3">
        <v>-1.9168355253167915</v>
      </c>
      <c r="G5564" s="17">
        <v>-1.6617667092425075</v>
      </c>
      <c r="H5564" s="17">
        <v>1.1128932581579098</v>
      </c>
    </row>
    <row r="5565" spans="1:8" x14ac:dyDescent="0.35">
      <c r="A5565" s="3">
        <v>5554</v>
      </c>
      <c r="B5565" s="3">
        <v>0.55535000000000001</v>
      </c>
      <c r="C5565" s="3">
        <v>0.88434999999999997</v>
      </c>
      <c r="D5565" s="3">
        <v>0.40105000000000002</v>
      </c>
      <c r="E5565" s="3">
        <v>-0.35718571387793174</v>
      </c>
      <c r="F5565" s="3">
        <v>-1.0492787162824888</v>
      </c>
      <c r="G5565" s="17">
        <v>-0.62874830567256679</v>
      </c>
      <c r="H5565" s="17">
        <v>-1.8985983166836202</v>
      </c>
    </row>
    <row r="5566" spans="1:8" x14ac:dyDescent="0.35">
      <c r="A5566" s="3">
        <v>5555</v>
      </c>
      <c r="B5566" s="3">
        <v>0.55545</v>
      </c>
      <c r="C5566" s="3">
        <v>0.76934999999999998</v>
      </c>
      <c r="D5566" s="3">
        <v>0.64854999999999996</v>
      </c>
      <c r="E5566" s="3">
        <v>1.2929872582881274</v>
      </c>
      <c r="F5566" s="3">
        <v>0.23066139719317275</v>
      </c>
      <c r="G5566" s="17">
        <v>-1.8538400152459664</v>
      </c>
      <c r="H5566" s="17">
        <v>0.75051795306497127</v>
      </c>
    </row>
    <row r="5567" spans="1:8" x14ac:dyDescent="0.35">
      <c r="A5567" s="3">
        <v>5556</v>
      </c>
      <c r="B5567" s="3">
        <v>0.55554999999999999</v>
      </c>
      <c r="C5567" s="3">
        <v>0.84824999999999995</v>
      </c>
      <c r="D5567" s="3">
        <v>0.75395000000000001</v>
      </c>
      <c r="E5567" s="3">
        <v>1.2012790598166294</v>
      </c>
      <c r="F5567" s="3">
        <v>-3.8189027125734493E-2</v>
      </c>
      <c r="G5567" s="17">
        <v>5.9928978300719235E-2</v>
      </c>
      <c r="H5567" s="17">
        <v>-1.9991019277565192</v>
      </c>
    </row>
    <row r="5568" spans="1:8" x14ac:dyDescent="0.35">
      <c r="A5568" s="3">
        <v>5557</v>
      </c>
      <c r="B5568" s="3">
        <v>0.55564999999999998</v>
      </c>
      <c r="C5568" s="3">
        <v>6.3149999999999998E-2</v>
      </c>
      <c r="D5568" s="3">
        <v>0.25574999999999998</v>
      </c>
      <c r="E5568" s="3">
        <v>-0.51716821276669089</v>
      </c>
      <c r="F5568" s="3">
        <v>0.25486708729829871</v>
      </c>
      <c r="G5568" s="17">
        <v>1.3961836199631728</v>
      </c>
      <c r="H5568" s="17">
        <v>-0.78145460478938333</v>
      </c>
    </row>
    <row r="5569" spans="1:8" x14ac:dyDescent="0.35">
      <c r="A5569" s="3">
        <v>5558</v>
      </c>
      <c r="B5569" s="3">
        <v>0.55574999999999997</v>
      </c>
      <c r="C5569" s="3">
        <v>6.9449999999999998E-2</v>
      </c>
      <c r="D5569" s="3">
        <v>0.10564999999999999</v>
      </c>
      <c r="E5569" s="3">
        <v>-0.74155887103638307</v>
      </c>
      <c r="F5569" s="3">
        <v>-2.3218623800502494</v>
      </c>
      <c r="G5569" s="17">
        <v>-1.0327283703366485</v>
      </c>
      <c r="H5569" s="17">
        <v>1.1986588187599858</v>
      </c>
    </row>
    <row r="5570" spans="1:8" x14ac:dyDescent="0.35">
      <c r="A5570" s="3">
        <v>5559</v>
      </c>
      <c r="B5570" s="3">
        <v>0.55584999999999996</v>
      </c>
      <c r="C5570" s="3">
        <v>0.32205</v>
      </c>
      <c r="D5570" s="3">
        <v>0.26805000000000001</v>
      </c>
      <c r="E5570" s="3">
        <v>1.6676799479050735</v>
      </c>
      <c r="F5570" s="3">
        <v>-0.61794232780930347</v>
      </c>
      <c r="G5570" s="17">
        <v>-1.58982626125703</v>
      </c>
      <c r="H5570" s="17">
        <v>-0.18014566055693473</v>
      </c>
    </row>
    <row r="5571" spans="1:8" x14ac:dyDescent="0.35">
      <c r="A5571" s="3">
        <v>5560</v>
      </c>
      <c r="B5571" s="3">
        <v>0.55595000000000006</v>
      </c>
      <c r="C5571" s="3">
        <v>0.66635</v>
      </c>
      <c r="D5571" s="3">
        <v>0.12655</v>
      </c>
      <c r="E5571" s="3">
        <v>-0.78417912069458517</v>
      </c>
      <c r="F5571" s="3">
        <v>-1.4785319223158815</v>
      </c>
      <c r="G5571" s="17">
        <v>-1.2646771870243374</v>
      </c>
      <c r="H5571" s="17">
        <v>-0.98009775666522614</v>
      </c>
    </row>
    <row r="5572" spans="1:8" x14ac:dyDescent="0.35">
      <c r="A5572" s="3">
        <v>5561</v>
      </c>
      <c r="B5572" s="3">
        <v>0.55605000000000004</v>
      </c>
      <c r="C5572" s="3">
        <v>0.99995000000000001</v>
      </c>
      <c r="D5572" s="3">
        <v>0.98545000000000005</v>
      </c>
      <c r="E5572" s="3">
        <v>-1.3898204996923016</v>
      </c>
      <c r="F5572" s="3">
        <v>0.95233468145530487</v>
      </c>
      <c r="G5572" s="17">
        <v>-0.5569153778540783</v>
      </c>
      <c r="H5572" s="17">
        <v>1.9208969940914711</v>
      </c>
    </row>
    <row r="5573" spans="1:8" x14ac:dyDescent="0.35">
      <c r="A5573" s="3">
        <v>5562</v>
      </c>
      <c r="B5573" s="3">
        <v>0.55615000000000003</v>
      </c>
      <c r="C5573" s="3">
        <v>0.39874999999999999</v>
      </c>
      <c r="D5573" s="3">
        <v>0.51775000000000004</v>
      </c>
      <c r="E5573" s="3">
        <v>8.2990418365417928E-2</v>
      </c>
      <c r="F5573" s="3">
        <v>-0.65743164882786675</v>
      </c>
      <c r="G5573" s="17">
        <v>-0.90590478452114387</v>
      </c>
      <c r="H5573" s="17">
        <v>1.1887751154896462</v>
      </c>
    </row>
    <row r="5574" spans="1:8" x14ac:dyDescent="0.35">
      <c r="A5574" s="3">
        <v>5563</v>
      </c>
      <c r="B5574" s="3">
        <v>0.55625000000000002</v>
      </c>
      <c r="C5574" s="3">
        <v>6.5049999999999997E-2</v>
      </c>
      <c r="D5574" s="3">
        <v>0.71445000000000003</v>
      </c>
      <c r="E5574" s="3">
        <v>-1.5119683985518448</v>
      </c>
      <c r="F5574" s="3">
        <v>-0.49156371223106721</v>
      </c>
      <c r="G5574" s="17">
        <v>-0.23886544090465997</v>
      </c>
      <c r="H5574" s="17">
        <v>1.9856845925628324</v>
      </c>
    </row>
    <row r="5575" spans="1:8" x14ac:dyDescent="0.35">
      <c r="A5575" s="3">
        <v>5564</v>
      </c>
      <c r="B5575" s="3">
        <v>0.55635000000000001</v>
      </c>
      <c r="C5575" s="3">
        <v>0.25505</v>
      </c>
      <c r="D5575" s="3">
        <v>0.17294999999999999</v>
      </c>
      <c r="E5575" s="3">
        <v>0.19280528469816194</v>
      </c>
      <c r="F5575" s="3">
        <v>-0.13968598289444367</v>
      </c>
      <c r="G5575" s="17">
        <v>0.45997261003861717</v>
      </c>
      <c r="H5575" s="17">
        <v>-1.5324572418225124</v>
      </c>
    </row>
    <row r="5576" spans="1:8" x14ac:dyDescent="0.35">
      <c r="A5576" s="3">
        <v>5565</v>
      </c>
      <c r="B5576" s="3">
        <v>0.55645</v>
      </c>
      <c r="C5576" s="3">
        <v>0.62114999999999998</v>
      </c>
      <c r="D5576" s="3">
        <v>0.73834999999999995</v>
      </c>
      <c r="E5576" s="3">
        <v>8.9083743475169092E-2</v>
      </c>
      <c r="F5576" s="3">
        <v>-0.78065599741665348</v>
      </c>
      <c r="G5576" s="17">
        <v>-1.8421393369157719</v>
      </c>
      <c r="H5576" s="17">
        <v>0.77879564931214096</v>
      </c>
    </row>
    <row r="5577" spans="1:8" x14ac:dyDescent="0.35">
      <c r="A5577" s="3">
        <v>5566</v>
      </c>
      <c r="B5577" s="3">
        <v>0.55654999999999999</v>
      </c>
      <c r="C5577" s="3">
        <v>0.48125000000000001</v>
      </c>
      <c r="D5577" s="3">
        <v>0.80435000000000001</v>
      </c>
      <c r="E5577" s="3">
        <v>0.67285728523172617</v>
      </c>
      <c r="F5577" s="3">
        <v>1.0092282486934598</v>
      </c>
      <c r="G5577" s="17">
        <v>1.5006436752562429</v>
      </c>
      <c r="H5577" s="17">
        <v>-0.55503924177794572</v>
      </c>
    </row>
    <row r="5578" spans="1:8" x14ac:dyDescent="0.35">
      <c r="A5578" s="3">
        <v>5567</v>
      </c>
      <c r="B5578" s="3">
        <v>0.55664999999999998</v>
      </c>
      <c r="C5578" s="3">
        <v>9.0649999999999994E-2</v>
      </c>
      <c r="D5578" s="3">
        <v>0.84304999999999997</v>
      </c>
      <c r="E5578" s="3">
        <v>0.45851153465761763</v>
      </c>
      <c r="F5578" s="3">
        <v>0.24503443758084348</v>
      </c>
      <c r="G5578" s="17">
        <v>-1.2504677899669319</v>
      </c>
      <c r="H5578" s="17">
        <v>1.1118747924874355</v>
      </c>
    </row>
    <row r="5579" spans="1:8" x14ac:dyDescent="0.35">
      <c r="A5579" s="3">
        <v>5568</v>
      </c>
      <c r="B5579" s="3">
        <v>0.55674999999999997</v>
      </c>
      <c r="C5579" s="3">
        <v>0.90425</v>
      </c>
      <c r="D5579" s="3">
        <v>6.8650000000000003E-2</v>
      </c>
      <c r="E5579" s="3">
        <v>-0.40484364492297159</v>
      </c>
      <c r="F5579" s="3">
        <v>0.49668846682314582</v>
      </c>
      <c r="G5579" s="17">
        <v>-0.6010814383988774</v>
      </c>
      <c r="H5579" s="17">
        <v>0.77060644271117551</v>
      </c>
    </row>
    <row r="5580" spans="1:8" x14ac:dyDescent="0.35">
      <c r="A5580" s="3">
        <v>5569</v>
      </c>
      <c r="B5580" s="3">
        <v>0.55684999999999996</v>
      </c>
      <c r="C5580" s="3">
        <v>0.61975000000000002</v>
      </c>
      <c r="D5580" s="3">
        <v>6.5250000000000002E-2</v>
      </c>
      <c r="E5580" s="3">
        <v>0.79907259958140076</v>
      </c>
      <c r="F5580" s="3">
        <v>-0.67510740765717558</v>
      </c>
      <c r="G5580" s="17">
        <v>-1.8326631275064129</v>
      </c>
      <c r="H5580" s="17">
        <v>0.80084072141619622</v>
      </c>
    </row>
    <row r="5581" spans="1:8" x14ac:dyDescent="0.35">
      <c r="A5581" s="3">
        <v>5570</v>
      </c>
      <c r="B5581" s="3">
        <v>0.55694999999999995</v>
      </c>
      <c r="C5581" s="3">
        <v>0.67774999999999996</v>
      </c>
      <c r="D5581" s="3">
        <v>0.89034999999999997</v>
      </c>
      <c r="E5581" s="3">
        <v>-0.89114833456917741</v>
      </c>
      <c r="F5581" s="3">
        <v>-0.76770822793207749</v>
      </c>
      <c r="G5581" s="17">
        <v>1.3998245789786985</v>
      </c>
      <c r="H5581" s="17">
        <v>0.78815491475309196</v>
      </c>
    </row>
    <row r="5582" spans="1:8" x14ac:dyDescent="0.35">
      <c r="A5582" s="3">
        <v>5571</v>
      </c>
      <c r="B5582" s="3">
        <v>0.55705000000000005</v>
      </c>
      <c r="C5582" s="3">
        <v>0.82835000000000003</v>
      </c>
      <c r="D5582" s="3">
        <v>0.52124999999999999</v>
      </c>
      <c r="E5582" s="3">
        <v>-1.0234530441626977</v>
      </c>
      <c r="F5582" s="3">
        <v>1.4965105801302343</v>
      </c>
      <c r="G5582" s="17">
        <v>-1.9238410854637027</v>
      </c>
      <c r="H5582" s="17">
        <v>0.54665846548081731</v>
      </c>
    </row>
    <row r="5583" spans="1:8" x14ac:dyDescent="0.35">
      <c r="A5583" s="3">
        <v>5572</v>
      </c>
      <c r="B5583" s="3">
        <v>0.55715000000000003</v>
      </c>
      <c r="C5583" s="3">
        <v>1.9050000000000001E-2</v>
      </c>
      <c r="D5583" s="3">
        <v>0.50365000000000004</v>
      </c>
      <c r="E5583" s="3">
        <v>1.029238367676385</v>
      </c>
      <c r="F5583" s="3">
        <v>0.33563238969532649</v>
      </c>
      <c r="G5583" s="17">
        <v>-0.34457462849965886</v>
      </c>
      <c r="H5583" s="17">
        <v>1.970093481384658</v>
      </c>
    </row>
    <row r="5584" spans="1:8" x14ac:dyDescent="0.35">
      <c r="A5584" s="3">
        <v>5573</v>
      </c>
      <c r="B5584" s="3">
        <v>0.55725000000000002</v>
      </c>
      <c r="C5584" s="3">
        <v>0.50344999999999995</v>
      </c>
      <c r="D5584" s="3">
        <v>0.76924999999999999</v>
      </c>
      <c r="E5584" s="3">
        <v>0.22639781457135388</v>
      </c>
      <c r="F5584" s="3">
        <v>-0.69784530131505551</v>
      </c>
      <c r="G5584" s="17">
        <v>-1.8638187196855609</v>
      </c>
      <c r="H5584" s="17">
        <v>-0.72538250609569865</v>
      </c>
    </row>
    <row r="5585" spans="1:8" x14ac:dyDescent="0.35">
      <c r="A5585" s="3">
        <v>5574</v>
      </c>
      <c r="B5585" s="3">
        <v>0.55735000000000001</v>
      </c>
      <c r="C5585" s="3">
        <v>0.77464999999999995</v>
      </c>
      <c r="D5585" s="3">
        <v>0.42614999999999997</v>
      </c>
      <c r="E5585" s="3">
        <v>2.6563545903877557E-2</v>
      </c>
      <c r="F5585" s="3">
        <v>0.46657194022963033</v>
      </c>
      <c r="G5585" s="17">
        <v>1.987336945650434</v>
      </c>
      <c r="H5585" s="17">
        <v>-0.22470394845841915</v>
      </c>
    </row>
    <row r="5586" spans="1:8" x14ac:dyDescent="0.35">
      <c r="A5586" s="3">
        <v>5575</v>
      </c>
      <c r="B5586" s="3">
        <v>0.55745</v>
      </c>
      <c r="C5586" s="3">
        <v>0.43104999999999999</v>
      </c>
      <c r="D5586" s="3">
        <v>0.44824999999999998</v>
      </c>
      <c r="E5586" s="3">
        <v>-0.93916563011736431</v>
      </c>
      <c r="F5586" s="3">
        <v>-0.49504826607134117</v>
      </c>
      <c r="G5586" s="17">
        <v>1.5710745426639658</v>
      </c>
      <c r="H5586" s="17">
        <v>-0.30286099351552609</v>
      </c>
    </row>
    <row r="5587" spans="1:8" x14ac:dyDescent="0.35">
      <c r="A5587" s="3">
        <v>5576</v>
      </c>
      <c r="B5587" s="3">
        <v>0.55754999999999999</v>
      </c>
      <c r="C5587" s="3">
        <v>0.64005000000000001</v>
      </c>
      <c r="D5587" s="3">
        <v>0.12315</v>
      </c>
      <c r="E5587" s="3">
        <v>-0.74133428177180327</v>
      </c>
      <c r="F5587" s="3">
        <v>-0.95173538669791058</v>
      </c>
      <c r="G5587" s="17">
        <v>1.0721947752212639</v>
      </c>
      <c r="H5587" s="17">
        <v>-1.187601938356545</v>
      </c>
    </row>
    <row r="5588" spans="1:8" x14ac:dyDescent="0.35">
      <c r="A5588" s="3">
        <v>5577</v>
      </c>
      <c r="B5588" s="3">
        <v>0.55764999999999998</v>
      </c>
      <c r="C5588" s="3">
        <v>0.98394999999999999</v>
      </c>
      <c r="D5588" s="3">
        <v>0.79805000000000004</v>
      </c>
      <c r="E5588" s="3">
        <v>1.1694270483665037</v>
      </c>
      <c r="F5588" s="3">
        <v>-0.21592693925275283</v>
      </c>
      <c r="G5588" s="17">
        <v>1.0762228689036366</v>
      </c>
      <c r="H5588" s="17">
        <v>1.6857474118173295</v>
      </c>
    </row>
    <row r="5589" spans="1:8" x14ac:dyDescent="0.35">
      <c r="A5589" s="3">
        <v>5578</v>
      </c>
      <c r="B5589" s="3">
        <v>0.55774999999999997</v>
      </c>
      <c r="C5589" s="3">
        <v>0.81335000000000002</v>
      </c>
      <c r="D5589" s="3">
        <v>0.86734999999999995</v>
      </c>
      <c r="E5589" s="3">
        <v>0.29479191400490284</v>
      </c>
      <c r="F5589" s="3">
        <v>0.44751285110467853</v>
      </c>
      <c r="G5589" s="17">
        <v>-0.64995798690743367</v>
      </c>
      <c r="H5589" s="17">
        <v>-1.8914424694542615</v>
      </c>
    </row>
    <row r="5590" spans="1:8" x14ac:dyDescent="0.35">
      <c r="A5590" s="3">
        <v>5579</v>
      </c>
      <c r="B5590" s="3">
        <v>0.55784999999999996</v>
      </c>
      <c r="C5590" s="3">
        <v>0.66685000000000005</v>
      </c>
      <c r="D5590" s="3">
        <v>0.10985</v>
      </c>
      <c r="E5590" s="3">
        <v>0.1063611660622194</v>
      </c>
      <c r="F5590" s="3">
        <v>0.78475359380753462</v>
      </c>
      <c r="G5590" s="17">
        <v>0.74145148112772474</v>
      </c>
      <c r="H5590" s="17">
        <v>-1.4178327479408503</v>
      </c>
    </row>
    <row r="5591" spans="1:8" x14ac:dyDescent="0.35">
      <c r="A5591" s="3">
        <v>5580</v>
      </c>
      <c r="B5591" s="3">
        <v>0.55794999999999995</v>
      </c>
      <c r="C5591" s="3">
        <v>0.44055</v>
      </c>
      <c r="D5591" s="3">
        <v>0.44014999999999999</v>
      </c>
      <c r="E5591" s="3">
        <v>0.49939668636146578</v>
      </c>
      <c r="F5591" s="3">
        <v>0.3864355433905689</v>
      </c>
      <c r="G5591" s="17">
        <v>-1.6912736329118707</v>
      </c>
      <c r="H5591" s="17">
        <v>1.0675174465164883</v>
      </c>
    </row>
    <row r="5592" spans="1:8" x14ac:dyDescent="0.35">
      <c r="A5592" s="3">
        <v>5581</v>
      </c>
      <c r="B5592" s="3">
        <v>0.55805000000000005</v>
      </c>
      <c r="C5592" s="3">
        <v>0.84704999999999997</v>
      </c>
      <c r="D5592" s="3">
        <v>0.30025000000000002</v>
      </c>
      <c r="E5592" s="3">
        <v>-0.78831232985558208</v>
      </c>
      <c r="F5592" s="3">
        <v>-1.1531443332947975</v>
      </c>
      <c r="G5592" s="17">
        <v>1.308368907179102</v>
      </c>
      <c r="H5592" s="17">
        <v>1.0547716960048081</v>
      </c>
    </row>
    <row r="5593" spans="1:8" x14ac:dyDescent="0.35">
      <c r="A5593" s="3">
        <v>5582</v>
      </c>
      <c r="B5593" s="3">
        <v>0.55815000000000003</v>
      </c>
      <c r="C5593" s="3">
        <v>7.3150000000000007E-2</v>
      </c>
      <c r="D5593" s="3">
        <v>0.17895</v>
      </c>
      <c r="E5593" s="3">
        <v>0.77937911690492034</v>
      </c>
      <c r="F5593" s="3">
        <v>2.2418140325406122</v>
      </c>
      <c r="G5593" s="17">
        <v>0.65549022913503885</v>
      </c>
      <c r="H5593" s="17">
        <v>0.59674396004405683</v>
      </c>
    </row>
    <row r="5594" spans="1:8" x14ac:dyDescent="0.35">
      <c r="A5594" s="3">
        <v>5583</v>
      </c>
      <c r="B5594" s="3">
        <v>0.55825000000000002</v>
      </c>
      <c r="C5594" s="3">
        <v>0.62685000000000002</v>
      </c>
      <c r="D5594" s="3">
        <v>3.7499999999999999E-3</v>
      </c>
      <c r="E5594" s="3">
        <v>-0.14138364762705094</v>
      </c>
      <c r="F5594" s="3">
        <v>-0.63162940024768621</v>
      </c>
      <c r="G5594" s="17">
        <v>0.7222457579845647</v>
      </c>
      <c r="H5594" s="17">
        <v>1.0878412427753033</v>
      </c>
    </row>
    <row r="5595" spans="1:8" x14ac:dyDescent="0.35">
      <c r="A5595" s="3">
        <v>5584</v>
      </c>
      <c r="B5595" s="3">
        <v>0.55835000000000001</v>
      </c>
      <c r="C5595" s="3">
        <v>0.55805000000000005</v>
      </c>
      <c r="D5595" s="3">
        <v>0.21445</v>
      </c>
      <c r="E5595" s="3">
        <v>-0.48753188635694505</v>
      </c>
      <c r="F5595" s="3">
        <v>-5.1894988416939035E-2</v>
      </c>
      <c r="G5595" s="17">
        <v>1.9410108791833203</v>
      </c>
      <c r="H5595" s="17">
        <v>0.48215844583704376</v>
      </c>
    </row>
    <row r="5596" spans="1:8" x14ac:dyDescent="0.35">
      <c r="A5596" s="3">
        <v>5585</v>
      </c>
      <c r="B5596" s="3">
        <v>0.55845</v>
      </c>
      <c r="C5596" s="3">
        <v>0.25695000000000001</v>
      </c>
      <c r="D5596" s="3">
        <v>0.65825</v>
      </c>
      <c r="E5596" s="3">
        <v>-1.0851842559612195</v>
      </c>
      <c r="F5596" s="3">
        <v>0.10143432317503176</v>
      </c>
      <c r="G5596" s="17">
        <v>1.3523623867976697</v>
      </c>
      <c r="H5596" s="17">
        <v>0.98931652957480876</v>
      </c>
    </row>
    <row r="5597" spans="1:8" x14ac:dyDescent="0.35">
      <c r="A5597" s="3">
        <v>5586</v>
      </c>
      <c r="B5597" s="3">
        <v>0.55854999999999999</v>
      </c>
      <c r="C5597" s="3">
        <v>0.65134999999999998</v>
      </c>
      <c r="D5597" s="3">
        <v>0.41084999999999999</v>
      </c>
      <c r="E5597" s="3">
        <v>-1.1708244601480837</v>
      </c>
      <c r="F5597" s="3">
        <v>-1.4310711928498203</v>
      </c>
      <c r="G5597" s="17">
        <v>1.7570318703593373</v>
      </c>
      <c r="H5597" s="17">
        <v>0.95542608638322701</v>
      </c>
    </row>
    <row r="5598" spans="1:8" x14ac:dyDescent="0.35">
      <c r="A5598" s="3">
        <v>5587</v>
      </c>
      <c r="B5598" s="3">
        <v>0.55864999999999998</v>
      </c>
      <c r="C5598" s="3">
        <v>0.54044999999999999</v>
      </c>
      <c r="D5598" s="3">
        <v>0.60734999999999995</v>
      </c>
      <c r="E5598" s="3">
        <v>1.7805370101664086</v>
      </c>
      <c r="F5598" s="3">
        <v>1.2757029304406693</v>
      </c>
      <c r="G5598" s="17">
        <v>1.3882865653142433</v>
      </c>
      <c r="H5598" s="17">
        <v>0.89609132737384656</v>
      </c>
    </row>
    <row r="5599" spans="1:8" x14ac:dyDescent="0.35">
      <c r="A5599" s="3">
        <v>5588</v>
      </c>
      <c r="B5599" s="3">
        <v>0.55874999999999997</v>
      </c>
      <c r="C5599" s="3">
        <v>0.83865000000000001</v>
      </c>
      <c r="D5599" s="3">
        <v>0.12164999999999999</v>
      </c>
      <c r="E5599" s="3">
        <v>1.5058888100570991</v>
      </c>
      <c r="F5599" s="3">
        <v>-1.017548958004173</v>
      </c>
      <c r="G5599" s="17">
        <v>1.8897795511301985</v>
      </c>
      <c r="H5599" s="17">
        <v>-0.65477725077322735</v>
      </c>
    </row>
    <row r="5600" spans="1:8" x14ac:dyDescent="0.35">
      <c r="A5600" s="3">
        <v>5589</v>
      </c>
      <c r="B5600" s="3">
        <v>0.55884999999999996</v>
      </c>
      <c r="C5600" s="3">
        <v>0.53764999999999996</v>
      </c>
      <c r="D5600" s="3">
        <v>0.32155</v>
      </c>
      <c r="E5600" s="3">
        <v>1.0679017067136598</v>
      </c>
      <c r="F5600" s="3">
        <v>1.1234882366552872</v>
      </c>
      <c r="G5600" s="17">
        <v>1.5339402974660474</v>
      </c>
      <c r="H5600" s="17">
        <v>-0.45500237780672664</v>
      </c>
    </row>
    <row r="5601" spans="1:8" x14ac:dyDescent="0.35">
      <c r="A5601" s="3">
        <v>5590</v>
      </c>
      <c r="B5601" s="3">
        <v>0.55894999999999995</v>
      </c>
      <c r="C5601" s="3">
        <v>0.14605000000000001</v>
      </c>
      <c r="D5601" s="3">
        <v>0.58765000000000001</v>
      </c>
      <c r="E5601" s="3">
        <v>-0.43573183190171577</v>
      </c>
      <c r="F5601" s="3">
        <v>0.77162845802808844</v>
      </c>
      <c r="G5601" s="17">
        <v>1.3500070159232709</v>
      </c>
      <c r="H5601" s="17">
        <v>0.60636351375712483</v>
      </c>
    </row>
    <row r="5602" spans="1:8" x14ac:dyDescent="0.35">
      <c r="A5602" s="3">
        <v>5591</v>
      </c>
      <c r="B5602" s="3">
        <v>0.55905000000000005</v>
      </c>
      <c r="C5602" s="3">
        <v>0.47515000000000002</v>
      </c>
      <c r="D5602" s="3">
        <v>1.085E-2</v>
      </c>
      <c r="E5602" s="3">
        <v>-0.18110242468025342</v>
      </c>
      <c r="F5602" s="3">
        <v>1.1698863391960055</v>
      </c>
      <c r="G5602" s="17">
        <v>1.4697258637329231</v>
      </c>
      <c r="H5602" s="17">
        <v>1.3564313051070864</v>
      </c>
    </row>
    <row r="5603" spans="1:8" x14ac:dyDescent="0.35">
      <c r="A5603" s="3">
        <v>5592</v>
      </c>
      <c r="B5603" s="3">
        <v>0.55915000000000004</v>
      </c>
      <c r="C5603" s="3">
        <v>0.99255000000000004</v>
      </c>
      <c r="D5603" s="3">
        <v>0.27705000000000002</v>
      </c>
      <c r="E5603" s="3">
        <v>0.62980397161523005</v>
      </c>
      <c r="F5603" s="3">
        <v>-0.24993458358956958</v>
      </c>
      <c r="G5603" s="17">
        <v>0.69600030269198221</v>
      </c>
      <c r="H5603" s="17">
        <v>1.059969582906604</v>
      </c>
    </row>
    <row r="5604" spans="1:8" x14ac:dyDescent="0.35">
      <c r="A5604" s="3">
        <v>5593</v>
      </c>
      <c r="B5604" s="3">
        <v>0.55925000000000002</v>
      </c>
      <c r="C5604" s="3">
        <v>0.46965000000000001</v>
      </c>
      <c r="D5604" s="3">
        <v>0.88395000000000001</v>
      </c>
      <c r="E5604" s="3">
        <v>-1.0714058913247599</v>
      </c>
      <c r="F5604" s="3">
        <v>0.63795019541929654</v>
      </c>
      <c r="G5604" s="17">
        <v>-1.3948101340527783</v>
      </c>
      <c r="H5604" s="17">
        <v>0.86422583630617122</v>
      </c>
    </row>
    <row r="5605" spans="1:8" x14ac:dyDescent="0.35">
      <c r="A5605" s="3">
        <v>5594</v>
      </c>
      <c r="B5605" s="3">
        <v>0.55935000000000001</v>
      </c>
      <c r="C5605" s="3">
        <v>0.49175000000000002</v>
      </c>
      <c r="D5605" s="3">
        <v>0.30085000000000001</v>
      </c>
      <c r="E5605" s="3">
        <v>5.5308071114470982E-2</v>
      </c>
      <c r="F5605" s="3">
        <v>-0.10751522758298609</v>
      </c>
      <c r="G5605" s="17">
        <v>1.5149998448871687</v>
      </c>
      <c r="H5605" s="17">
        <v>-0.51456337801271435</v>
      </c>
    </row>
    <row r="5606" spans="1:8" x14ac:dyDescent="0.35">
      <c r="A5606" s="3">
        <v>5595</v>
      </c>
      <c r="B5606" s="3">
        <v>0.55945</v>
      </c>
      <c r="C5606" s="3">
        <v>0.84555000000000002</v>
      </c>
      <c r="D5606" s="3">
        <v>0.73094999999999999</v>
      </c>
      <c r="E5606" s="3">
        <v>0.25190266495518204</v>
      </c>
      <c r="F5606" s="3">
        <v>-1.2950821627451159</v>
      </c>
      <c r="G5606" s="17">
        <v>-1.9820813585375099</v>
      </c>
      <c r="H5606" s="17">
        <v>-0.2671207370050086</v>
      </c>
    </row>
    <row r="5607" spans="1:8" x14ac:dyDescent="0.35">
      <c r="A5607" s="3">
        <v>5596</v>
      </c>
      <c r="B5607" s="3">
        <v>0.55954999999999999</v>
      </c>
      <c r="C5607" s="3">
        <v>0.98545000000000005</v>
      </c>
      <c r="D5607" s="3">
        <v>0.74924999999999997</v>
      </c>
      <c r="E5607" s="3">
        <v>-0.93872733942987086</v>
      </c>
      <c r="F5607" s="3">
        <v>1.0075658092218434</v>
      </c>
      <c r="G5607" s="17">
        <v>1.2986265774431391</v>
      </c>
      <c r="H5607" s="17">
        <v>-1.5210420810609804</v>
      </c>
    </row>
    <row r="5608" spans="1:8" x14ac:dyDescent="0.35">
      <c r="A5608" s="3">
        <v>5597</v>
      </c>
      <c r="B5608" s="3">
        <v>0.55964999999999998</v>
      </c>
      <c r="C5608" s="3">
        <v>0.26474999999999999</v>
      </c>
      <c r="D5608" s="3">
        <v>0.73865000000000003</v>
      </c>
      <c r="E5608" s="3">
        <v>3.7640383495097843E-3</v>
      </c>
      <c r="F5608" s="3">
        <v>-1.171535209005921</v>
      </c>
      <c r="G5608" s="17">
        <v>-0.82024352166580594</v>
      </c>
      <c r="H5608" s="17">
        <v>1.1573340293015604</v>
      </c>
    </row>
    <row r="5609" spans="1:8" x14ac:dyDescent="0.35">
      <c r="A5609" s="3">
        <v>5598</v>
      </c>
      <c r="B5609" s="3">
        <v>0.55974999999999997</v>
      </c>
      <c r="C5609" s="3">
        <v>0.81455</v>
      </c>
      <c r="D5609" s="3">
        <v>0.78795000000000004</v>
      </c>
      <c r="E5609" s="3">
        <v>4.4565443846469675E-2</v>
      </c>
      <c r="F5609" s="3">
        <v>-0.40409737505505799</v>
      </c>
      <c r="G5609" s="17">
        <v>-0.21663962140570717</v>
      </c>
      <c r="H5609" s="17">
        <v>-1.5852656794484614</v>
      </c>
    </row>
    <row r="5610" spans="1:8" x14ac:dyDescent="0.35">
      <c r="A5610" s="3">
        <v>5599</v>
      </c>
      <c r="B5610" s="3">
        <v>0.55984999999999996</v>
      </c>
      <c r="C5610" s="3">
        <v>0.14965000000000001</v>
      </c>
      <c r="D5610" s="3">
        <v>0.40215000000000001</v>
      </c>
      <c r="E5610" s="3">
        <v>-1.5705141989297613</v>
      </c>
      <c r="F5610" s="3">
        <v>0.90255119452306964</v>
      </c>
      <c r="G5610" s="17">
        <v>-1.377600625412575</v>
      </c>
      <c r="H5610" s="17">
        <v>0.93197639064632853</v>
      </c>
    </row>
    <row r="5611" spans="1:8" x14ac:dyDescent="0.35">
      <c r="A5611" s="3">
        <v>5600</v>
      </c>
      <c r="B5611" s="3">
        <v>0.55994999999999995</v>
      </c>
      <c r="C5611" s="3">
        <v>0.86385000000000001</v>
      </c>
      <c r="D5611" s="3">
        <v>0.24224999999999999</v>
      </c>
      <c r="E5611" s="3">
        <v>0.43080933484015671</v>
      </c>
      <c r="F5611" s="3">
        <v>0.86681950681918707</v>
      </c>
      <c r="G5611" s="17">
        <v>1.3041971748482368</v>
      </c>
      <c r="H5611" s="17">
        <v>1.0597384815816693</v>
      </c>
    </row>
    <row r="5612" spans="1:8" x14ac:dyDescent="0.35">
      <c r="A5612" s="3">
        <v>5601</v>
      </c>
      <c r="B5612" s="3">
        <v>0.56005000000000005</v>
      </c>
      <c r="C5612" s="3">
        <v>0.50465000000000004</v>
      </c>
      <c r="D5612" s="3">
        <v>0.48275000000000001</v>
      </c>
      <c r="E5612" s="3">
        <v>-0.77007183525327583</v>
      </c>
      <c r="F5612" s="3">
        <v>-0.69585488901386638</v>
      </c>
      <c r="G5612" s="17">
        <v>0.60519418393486291</v>
      </c>
      <c r="H5612" s="17">
        <v>0.73574762571592212</v>
      </c>
    </row>
    <row r="5613" spans="1:8" x14ac:dyDescent="0.35">
      <c r="A5613" s="3">
        <v>5602</v>
      </c>
      <c r="B5613" s="3">
        <v>0.56015000000000004</v>
      </c>
      <c r="C5613" s="3">
        <v>0.31364999999999998</v>
      </c>
      <c r="D5613" s="3">
        <v>0.42695</v>
      </c>
      <c r="E5613" s="3">
        <v>0.38146487088592351</v>
      </c>
      <c r="F5613" s="3">
        <v>0.48339733986482608</v>
      </c>
      <c r="G5613" s="17">
        <v>-0.80823687578514236</v>
      </c>
      <c r="H5613" s="17">
        <v>-1.8294133356409841</v>
      </c>
    </row>
    <row r="5614" spans="1:8" x14ac:dyDescent="0.35">
      <c r="A5614" s="3">
        <v>5603</v>
      </c>
      <c r="B5614" s="3">
        <v>0.56025000000000003</v>
      </c>
      <c r="C5614" s="3">
        <v>0.74385000000000001</v>
      </c>
      <c r="D5614" s="3">
        <v>0.68494999999999995</v>
      </c>
      <c r="E5614" s="3">
        <v>0.23316364830736905</v>
      </c>
      <c r="F5614" s="3">
        <v>-0.39216879388786507</v>
      </c>
      <c r="G5614" s="17">
        <v>-1.5989672470642857</v>
      </c>
      <c r="H5614" s="17">
        <v>-5.7478194262332132E-2</v>
      </c>
    </row>
    <row r="5615" spans="1:8" x14ac:dyDescent="0.35">
      <c r="A5615" s="3">
        <v>5604</v>
      </c>
      <c r="B5615" s="3">
        <v>0.56035000000000001</v>
      </c>
      <c r="C5615" s="3">
        <v>0.26784999999999998</v>
      </c>
      <c r="D5615" s="3">
        <v>0.57704999999999995</v>
      </c>
      <c r="E5615" s="3">
        <v>-2.2025064343073999</v>
      </c>
      <c r="F5615" s="3">
        <v>1.9366279654612668</v>
      </c>
      <c r="G5615" s="17">
        <v>-1.8761485265454367</v>
      </c>
      <c r="H5615" s="17">
        <v>-0.69286846251030054</v>
      </c>
    </row>
    <row r="5616" spans="1:8" x14ac:dyDescent="0.35">
      <c r="A5616" s="3">
        <v>5605</v>
      </c>
      <c r="B5616" s="3">
        <v>0.56045</v>
      </c>
      <c r="C5616" s="3">
        <v>0.38314999999999999</v>
      </c>
      <c r="D5616" s="3">
        <v>0.95984999999999998</v>
      </c>
      <c r="E5616" s="3">
        <v>-0.26097595875931712</v>
      </c>
      <c r="F5616" s="3">
        <v>0.53447822476406481</v>
      </c>
      <c r="G5616" s="17">
        <v>0.99814613695401599</v>
      </c>
      <c r="H5616" s="17">
        <v>-1.2504816229292517</v>
      </c>
    </row>
    <row r="5617" spans="1:8" x14ac:dyDescent="0.35">
      <c r="A5617" s="3">
        <v>5606</v>
      </c>
      <c r="B5617" s="3">
        <v>0.56054999999999999</v>
      </c>
      <c r="C5617" s="3">
        <v>2.3949999999999999E-2</v>
      </c>
      <c r="D5617" s="3">
        <v>0.87914999999999999</v>
      </c>
      <c r="E5617" s="3">
        <v>-0.62542082917087494</v>
      </c>
      <c r="F5617" s="3">
        <v>-0.32725621968400892</v>
      </c>
      <c r="G5617" s="17">
        <v>-0.84272669942678979</v>
      </c>
      <c r="H5617" s="17">
        <v>-1.3600778323585858</v>
      </c>
    </row>
    <row r="5618" spans="1:8" x14ac:dyDescent="0.35">
      <c r="A5618" s="3">
        <v>5607</v>
      </c>
      <c r="B5618" s="3">
        <v>0.56064999999999998</v>
      </c>
      <c r="C5618" s="3">
        <v>0.87765000000000004</v>
      </c>
      <c r="D5618" s="3">
        <v>0.33565</v>
      </c>
      <c r="E5618" s="3">
        <v>-2.7996694111335554E-2</v>
      </c>
      <c r="F5618" s="3">
        <v>-1.3134180260974759</v>
      </c>
      <c r="G5618" s="17">
        <v>-0.4179829492142737</v>
      </c>
      <c r="H5618" s="17">
        <v>-1.544438491545111</v>
      </c>
    </row>
    <row r="5619" spans="1:8" x14ac:dyDescent="0.35">
      <c r="A5619" s="3">
        <v>5608</v>
      </c>
      <c r="B5619" s="3">
        <v>0.56074999999999997</v>
      </c>
      <c r="C5619" s="3">
        <v>0.54054999999999997</v>
      </c>
      <c r="D5619" s="3">
        <v>8.7349999999999997E-2</v>
      </c>
      <c r="E5619" s="3">
        <v>0.14529153033466524</v>
      </c>
      <c r="F5619" s="3">
        <v>-1.0638994579392738</v>
      </c>
      <c r="G5619" s="17">
        <v>0.86186121630169643</v>
      </c>
      <c r="H5619" s="17">
        <v>0.42460996758257785</v>
      </c>
    </row>
    <row r="5620" spans="1:8" x14ac:dyDescent="0.35">
      <c r="A5620" s="3">
        <v>5609</v>
      </c>
      <c r="B5620" s="3">
        <v>0.56084999999999996</v>
      </c>
      <c r="C5620" s="3">
        <v>0.23205000000000001</v>
      </c>
      <c r="D5620" s="3">
        <v>0.78005000000000002</v>
      </c>
      <c r="E5620" s="3">
        <v>-0.48487088707063131</v>
      </c>
      <c r="F5620" s="3">
        <v>0.8751767456267795</v>
      </c>
      <c r="G5620" s="17">
        <v>0.82480363876472929</v>
      </c>
      <c r="H5620" s="17">
        <v>0.44040823840093263</v>
      </c>
    </row>
    <row r="5621" spans="1:8" x14ac:dyDescent="0.35">
      <c r="A5621" s="3">
        <v>5610</v>
      </c>
      <c r="B5621" s="3">
        <v>0.56094999999999995</v>
      </c>
      <c r="C5621" s="3">
        <v>9.3049999999999994E-2</v>
      </c>
      <c r="D5621" s="3">
        <v>0.53795000000000004</v>
      </c>
      <c r="E5621" s="3">
        <v>-0.32820057677436149</v>
      </c>
      <c r="F5621" s="3">
        <v>1.7935212987738007</v>
      </c>
      <c r="G5621" s="17">
        <v>1.4228891501251413</v>
      </c>
      <c r="H5621" s="17">
        <v>-1.4054844241243492</v>
      </c>
    </row>
    <row r="5622" spans="1:8" x14ac:dyDescent="0.35">
      <c r="A5622" s="3">
        <v>5611</v>
      </c>
      <c r="B5622" s="3">
        <v>0.56105000000000005</v>
      </c>
      <c r="C5622" s="3">
        <v>1.175E-2</v>
      </c>
      <c r="D5622" s="3">
        <v>0.12185</v>
      </c>
      <c r="E5622" s="3">
        <v>1.3651268720138707</v>
      </c>
      <c r="F5622" s="3">
        <v>0.52727233687467334</v>
      </c>
      <c r="G5622" s="17">
        <v>-0.6150052897291437</v>
      </c>
      <c r="H5622" s="17">
        <v>0.69146856186588412</v>
      </c>
    </row>
    <row r="5623" spans="1:8" x14ac:dyDescent="0.35">
      <c r="A5623" s="3">
        <v>5612</v>
      </c>
      <c r="B5623" s="3">
        <v>0.56115000000000004</v>
      </c>
      <c r="C5623" s="3">
        <v>0.91225000000000001</v>
      </c>
      <c r="D5623" s="3">
        <v>0.62295</v>
      </c>
      <c r="E5623" s="3">
        <v>-1.0791595568445731</v>
      </c>
      <c r="F5623" s="3">
        <v>-0.75397703798344151</v>
      </c>
      <c r="G5623" s="17">
        <v>1.4106024046370311</v>
      </c>
      <c r="H5623" s="17">
        <v>1.4178155225671025</v>
      </c>
    </row>
    <row r="5624" spans="1:8" x14ac:dyDescent="0.35">
      <c r="A5624" s="3">
        <v>5613</v>
      </c>
      <c r="B5624" s="3">
        <v>0.56125000000000003</v>
      </c>
      <c r="C5624" s="3">
        <v>0.87544999999999995</v>
      </c>
      <c r="D5624" s="3">
        <v>0.17344999999999999</v>
      </c>
      <c r="E5624" s="3">
        <v>1.0446230345130767</v>
      </c>
      <c r="F5624" s="3">
        <v>-3.2758226761091275E-2</v>
      </c>
      <c r="G5624" s="17">
        <v>1.3887553714375682</v>
      </c>
      <c r="H5624" s="17">
        <v>0.70582324502066163</v>
      </c>
    </row>
    <row r="5625" spans="1:8" x14ac:dyDescent="0.35">
      <c r="A5625" s="3">
        <v>5614</v>
      </c>
      <c r="B5625" s="3">
        <v>0.56135000000000002</v>
      </c>
      <c r="C5625" s="3">
        <v>8.115E-2</v>
      </c>
      <c r="D5625" s="3">
        <v>0.88714999999999999</v>
      </c>
      <c r="E5625" s="3">
        <v>-0.82407887821614145</v>
      </c>
      <c r="F5625" s="3">
        <v>-0.54503222177415001</v>
      </c>
      <c r="G5625" s="17">
        <v>-1.9148436268857618</v>
      </c>
      <c r="H5625" s="17">
        <v>-0.57738538652704152</v>
      </c>
    </row>
    <row r="5626" spans="1:8" x14ac:dyDescent="0.35">
      <c r="A5626" s="3">
        <v>5615</v>
      </c>
      <c r="B5626" s="3">
        <v>0.56145</v>
      </c>
      <c r="C5626" s="3">
        <v>0.49525000000000002</v>
      </c>
      <c r="D5626" s="3">
        <v>0.87895000000000001</v>
      </c>
      <c r="E5626" s="3">
        <v>-1.9755259965785419</v>
      </c>
      <c r="F5626" s="3">
        <v>1.1846694391443959</v>
      </c>
      <c r="G5626" s="17">
        <v>0.60025696652841654</v>
      </c>
      <c r="H5626" s="17">
        <v>0.78566447800264749</v>
      </c>
    </row>
    <row r="5627" spans="1:8" x14ac:dyDescent="0.35">
      <c r="A5627" s="3">
        <v>5616</v>
      </c>
      <c r="B5627" s="3">
        <v>0.56154999999999999</v>
      </c>
      <c r="C5627" s="3">
        <v>0.94084999999999996</v>
      </c>
      <c r="D5627" s="3">
        <v>0.12395</v>
      </c>
      <c r="E5627" s="3">
        <v>-1.0269203803054314</v>
      </c>
      <c r="F5627" s="3">
        <v>-0.29486119492618273</v>
      </c>
      <c r="G5627" s="17">
        <v>-1.5987591123792613</v>
      </c>
      <c r="H5627" s="17">
        <v>-6.3002385544342163E-2</v>
      </c>
    </row>
    <row r="5628" spans="1:8" x14ac:dyDescent="0.35">
      <c r="A5628" s="3">
        <v>5617</v>
      </c>
      <c r="B5628" s="3">
        <v>0.56164999999999998</v>
      </c>
      <c r="C5628" s="3">
        <v>0.52985000000000004</v>
      </c>
      <c r="D5628" s="3">
        <v>0.74034999999999995</v>
      </c>
      <c r="E5628" s="3">
        <v>0.40552113797281236</v>
      </c>
      <c r="F5628" s="3">
        <v>-0.89135272720037551</v>
      </c>
      <c r="G5628" s="17">
        <v>0.84445559179189211</v>
      </c>
      <c r="H5628" s="17">
        <v>1.1685185708688093</v>
      </c>
    </row>
    <row r="5629" spans="1:8" x14ac:dyDescent="0.35">
      <c r="A5629" s="3">
        <v>5618</v>
      </c>
      <c r="B5629" s="3">
        <v>0.56174999999999997</v>
      </c>
      <c r="C5629" s="3">
        <v>0.60565000000000002</v>
      </c>
      <c r="D5629" s="3">
        <v>2.9049999999999999E-2</v>
      </c>
      <c r="E5629" s="3">
        <v>1.6936057745766733</v>
      </c>
      <c r="F5629" s="3">
        <v>0.16380756197468516</v>
      </c>
      <c r="G5629" s="17">
        <v>-0.71433407946026717</v>
      </c>
      <c r="H5629" s="17">
        <v>-1.8680810536273986</v>
      </c>
    </row>
    <row r="5630" spans="1:8" x14ac:dyDescent="0.35">
      <c r="A5630" s="3">
        <v>5619</v>
      </c>
      <c r="B5630" s="3">
        <v>0.56184999999999996</v>
      </c>
      <c r="C5630" s="3">
        <v>0.38274999999999998</v>
      </c>
      <c r="D5630" s="3">
        <v>0.26024999999999998</v>
      </c>
      <c r="E5630" s="3">
        <v>2.121512378580503</v>
      </c>
      <c r="F5630" s="3">
        <v>1.3129820594196939</v>
      </c>
      <c r="G5630" s="17">
        <v>-0.62434197025311278</v>
      </c>
      <c r="H5630" s="17">
        <v>-1.9000518688131809</v>
      </c>
    </row>
    <row r="5631" spans="1:8" x14ac:dyDescent="0.35">
      <c r="A5631" s="3">
        <v>5620</v>
      </c>
      <c r="B5631" s="3">
        <v>0.56194999999999995</v>
      </c>
      <c r="C5631" s="3">
        <v>0.78874999999999995</v>
      </c>
      <c r="D5631" s="3">
        <v>0.72184999999999999</v>
      </c>
      <c r="E5631" s="3">
        <v>8.5808374642102364E-2</v>
      </c>
      <c r="F5631" s="3">
        <v>-0.17706855182614112</v>
      </c>
      <c r="G5631" s="17">
        <v>-1.7503268434417123</v>
      </c>
      <c r="H5631" s="17">
        <v>0.96765486674091217</v>
      </c>
    </row>
    <row r="5632" spans="1:8" x14ac:dyDescent="0.35">
      <c r="A5632" s="3">
        <v>5621</v>
      </c>
      <c r="B5632" s="3">
        <v>0.56205000000000005</v>
      </c>
      <c r="C5632" s="3">
        <v>0.50634999999999997</v>
      </c>
      <c r="D5632" s="3">
        <v>0.22464999999999999</v>
      </c>
      <c r="E5632" s="3">
        <v>1.1489312102912559</v>
      </c>
      <c r="F5632" s="3">
        <v>0.14386390382505054</v>
      </c>
      <c r="G5632" s="17">
        <v>1.3982631821198432</v>
      </c>
      <c r="H5632" s="17">
        <v>0.83723489986258381</v>
      </c>
    </row>
    <row r="5633" spans="1:8" x14ac:dyDescent="0.35">
      <c r="A5633" s="3">
        <v>5622</v>
      </c>
      <c r="B5633" s="3">
        <v>0.56215000000000004</v>
      </c>
      <c r="C5633" s="3">
        <v>0.91854999999999998</v>
      </c>
      <c r="D5633" s="3">
        <v>0.56425000000000003</v>
      </c>
      <c r="E5633" s="3">
        <v>4.5266568559210907E-2</v>
      </c>
      <c r="F5633" s="3">
        <v>-0.35360366415873284</v>
      </c>
      <c r="G5633" s="17">
        <v>-1.1895151165837166</v>
      </c>
      <c r="H5633" s="17">
        <v>-1.0700718608667494</v>
      </c>
    </row>
    <row r="5634" spans="1:8" x14ac:dyDescent="0.35">
      <c r="A5634" s="3">
        <v>5623</v>
      </c>
      <c r="B5634" s="3">
        <v>0.56225000000000003</v>
      </c>
      <c r="C5634" s="3">
        <v>0.23744999999999999</v>
      </c>
      <c r="D5634" s="3">
        <v>0.36085</v>
      </c>
      <c r="E5634" s="3">
        <v>0.48907102626752219</v>
      </c>
      <c r="F5634" s="3">
        <v>0.78840074583814679</v>
      </c>
      <c r="G5634" s="17">
        <v>-4.4765412147424681E-2</v>
      </c>
      <c r="H5634" s="17">
        <v>-1.9994989517064696</v>
      </c>
    </row>
    <row r="5635" spans="1:8" x14ac:dyDescent="0.35">
      <c r="A5635" s="3">
        <v>5624</v>
      </c>
      <c r="B5635" s="3">
        <v>0.56235000000000002</v>
      </c>
      <c r="C5635" s="3">
        <v>0.57765</v>
      </c>
      <c r="D5635" s="3">
        <v>0.59975000000000001</v>
      </c>
      <c r="E5635" s="3">
        <v>-0.53556828974236581</v>
      </c>
      <c r="F5635" s="3">
        <v>0.24169097068220333</v>
      </c>
      <c r="G5635" s="17">
        <v>1.2772146725705114</v>
      </c>
      <c r="H5635" s="17">
        <v>0.51163907110771034</v>
      </c>
    </row>
    <row r="5636" spans="1:8" x14ac:dyDescent="0.35">
      <c r="A5636" s="3">
        <v>5625</v>
      </c>
      <c r="B5636" s="3">
        <v>0.56245000000000001</v>
      </c>
      <c r="C5636" s="3">
        <v>0.70604999999999996</v>
      </c>
      <c r="D5636" s="3">
        <v>0.61424999999999996</v>
      </c>
      <c r="E5636" s="3">
        <v>-0.36555301245807648</v>
      </c>
      <c r="F5636" s="3">
        <v>-0.28337130613929346</v>
      </c>
      <c r="G5636" s="17">
        <v>0.96779430030737468</v>
      </c>
      <c r="H5636" s="17">
        <v>1.1987013831269067</v>
      </c>
    </row>
    <row r="5637" spans="1:8" x14ac:dyDescent="0.35">
      <c r="A5637" s="3">
        <v>5626</v>
      </c>
      <c r="B5637" s="3">
        <v>0.56254999999999999</v>
      </c>
      <c r="C5637" s="3">
        <v>0.18435000000000001</v>
      </c>
      <c r="D5637" s="3">
        <v>0.26574999999999999</v>
      </c>
      <c r="E5637" s="3">
        <v>-1.6342486359300132</v>
      </c>
      <c r="F5637" s="3">
        <v>-1.6567893836557741</v>
      </c>
      <c r="G5637" s="17">
        <v>0.60364657116994758</v>
      </c>
      <c r="H5637" s="17">
        <v>0.85388839814524664</v>
      </c>
    </row>
    <row r="5638" spans="1:8" x14ac:dyDescent="0.35">
      <c r="A5638" s="3">
        <v>5627</v>
      </c>
      <c r="B5638" s="3">
        <v>0.56264999999999998</v>
      </c>
      <c r="C5638" s="3">
        <v>0.96274999999999999</v>
      </c>
      <c r="D5638" s="3">
        <v>0.29754999999999998</v>
      </c>
      <c r="E5638" s="3">
        <v>0.8285012561698355</v>
      </c>
      <c r="F5638" s="3">
        <v>1.2716617961622705</v>
      </c>
      <c r="G5638" s="17">
        <v>-0.61569432469344965</v>
      </c>
      <c r="H5638" s="17">
        <v>0.68905340056055631</v>
      </c>
    </row>
    <row r="5639" spans="1:8" x14ac:dyDescent="0.35">
      <c r="A5639" s="3">
        <v>5628</v>
      </c>
      <c r="B5639" s="3">
        <v>0.56274999999999997</v>
      </c>
      <c r="C5639" s="3">
        <v>0.60335000000000005</v>
      </c>
      <c r="D5639" s="3">
        <v>0.75595000000000001</v>
      </c>
      <c r="E5639" s="3">
        <v>0.46335159175438806</v>
      </c>
      <c r="F5639" s="3">
        <v>-0.32672247600469245</v>
      </c>
      <c r="G5639" s="17">
        <v>1.310896557618543</v>
      </c>
      <c r="H5639" s="17">
        <v>1.0516810093370974</v>
      </c>
    </row>
    <row r="5640" spans="1:8" x14ac:dyDescent="0.35">
      <c r="A5640" s="3">
        <v>5629</v>
      </c>
      <c r="B5640" s="3">
        <v>0.56284999999999996</v>
      </c>
      <c r="C5640" s="3">
        <v>7.4149999999999994E-2</v>
      </c>
      <c r="D5640" s="3">
        <v>0.21085000000000001</v>
      </c>
      <c r="E5640" s="3">
        <v>0.55711316963834678</v>
      </c>
      <c r="F5640" s="3">
        <v>-0.23666188168087424</v>
      </c>
      <c r="G5640" s="17">
        <v>-1.2426261688023474</v>
      </c>
      <c r="H5640" s="17">
        <v>-1.0079088275273709</v>
      </c>
    </row>
    <row r="5641" spans="1:8" x14ac:dyDescent="0.35">
      <c r="A5641" s="3">
        <v>5630</v>
      </c>
      <c r="B5641" s="3">
        <v>0.56294999999999995</v>
      </c>
      <c r="C5641" s="3">
        <v>0.22685</v>
      </c>
      <c r="D5641" s="3">
        <v>0.34334999999999999</v>
      </c>
      <c r="E5641" s="3">
        <v>-0.90194831494042949</v>
      </c>
      <c r="F5641" s="3">
        <v>2.3208439247674186</v>
      </c>
      <c r="G5641" s="17">
        <v>0.49736123854878389</v>
      </c>
      <c r="H5641" s="17">
        <v>-1.5207339670005466</v>
      </c>
    </row>
    <row r="5642" spans="1:8" x14ac:dyDescent="0.35">
      <c r="A5642" s="3">
        <v>5631</v>
      </c>
      <c r="B5642" s="3">
        <v>0.56305000000000005</v>
      </c>
      <c r="C5642" s="3">
        <v>0.67244999999999999</v>
      </c>
      <c r="D5642" s="3">
        <v>0.25864999999999999</v>
      </c>
      <c r="E5642" s="3">
        <v>-2.5411897240210015</v>
      </c>
      <c r="F5642" s="3">
        <v>-0.58916786620662076</v>
      </c>
      <c r="G5642" s="17">
        <v>0.76571742052346559</v>
      </c>
      <c r="H5642" s="17">
        <v>0.47579069576302818</v>
      </c>
    </row>
    <row r="5643" spans="1:8" x14ac:dyDescent="0.35">
      <c r="A5643" s="3">
        <v>5632</v>
      </c>
      <c r="B5643" s="3">
        <v>0.56315000000000004</v>
      </c>
      <c r="C5643" s="3">
        <v>0.78615000000000002</v>
      </c>
      <c r="D5643" s="3">
        <v>0.47715000000000002</v>
      </c>
      <c r="E5643" s="3">
        <v>1.1293514491324266</v>
      </c>
      <c r="F5643" s="3">
        <v>1.0835282505728774</v>
      </c>
      <c r="G5643" s="17">
        <v>1.0212255145178021E-2</v>
      </c>
      <c r="H5643" s="17">
        <v>-1.9999739272912658</v>
      </c>
    </row>
    <row r="5644" spans="1:8" x14ac:dyDescent="0.35">
      <c r="A5644" s="3">
        <v>5633</v>
      </c>
      <c r="B5644" s="3">
        <v>0.56325000000000003</v>
      </c>
      <c r="C5644" s="3">
        <v>0.62995000000000001</v>
      </c>
      <c r="D5644" s="3">
        <v>0.92935000000000001</v>
      </c>
      <c r="E5644" s="3">
        <v>0.36795204135912307</v>
      </c>
      <c r="F5644" s="3">
        <v>-0.94201899055660099</v>
      </c>
      <c r="G5644" s="17">
        <v>1.1132364203575389</v>
      </c>
      <c r="H5644" s="17">
        <v>1.1836372154843828</v>
      </c>
    </row>
    <row r="5645" spans="1:8" x14ac:dyDescent="0.35">
      <c r="A5645" s="3">
        <v>5634</v>
      </c>
      <c r="B5645" s="3">
        <v>0.56335000000000002</v>
      </c>
      <c r="C5645" s="3">
        <v>0.86524999999999996</v>
      </c>
      <c r="D5645" s="3">
        <v>0.47894999999999999</v>
      </c>
      <c r="E5645" s="3">
        <v>-1.2970668613053091</v>
      </c>
      <c r="F5645" s="3">
        <v>-1.6457265512255759</v>
      </c>
      <c r="G5645" s="17">
        <v>-0.34913113352092973</v>
      </c>
      <c r="H5645" s="17">
        <v>-1.9692911038255343</v>
      </c>
    </row>
    <row r="5646" spans="1:8" x14ac:dyDescent="0.35">
      <c r="A5646" s="3">
        <v>5635</v>
      </c>
      <c r="B5646" s="3">
        <v>0.56345000000000001</v>
      </c>
      <c r="C5646" s="3">
        <v>0.15415000000000001</v>
      </c>
      <c r="D5646" s="3">
        <v>0.87465000000000004</v>
      </c>
      <c r="E5646" s="3">
        <v>-0.609090978714667</v>
      </c>
      <c r="F5646" s="3">
        <v>0.54563235486774486</v>
      </c>
      <c r="G5646" s="17">
        <v>1.0791019945371885</v>
      </c>
      <c r="H5646" s="17">
        <v>0.40789940772776356</v>
      </c>
    </row>
    <row r="5647" spans="1:8" x14ac:dyDescent="0.35">
      <c r="A5647" s="3">
        <v>5636</v>
      </c>
      <c r="B5647" s="3">
        <v>0.56355</v>
      </c>
      <c r="C5647" s="3">
        <v>0.77185000000000004</v>
      </c>
      <c r="D5647" s="3">
        <v>0.91174999999999995</v>
      </c>
      <c r="E5647" s="3">
        <v>-0.27499288323817489</v>
      </c>
      <c r="F5647" s="3">
        <v>0.65712996748298691</v>
      </c>
      <c r="G5647" s="17">
        <v>0.61132446295330722</v>
      </c>
      <c r="H5647" s="17">
        <v>0.89450569771958199</v>
      </c>
    </row>
    <row r="5648" spans="1:8" x14ac:dyDescent="0.35">
      <c r="A5648" s="3">
        <v>5637</v>
      </c>
      <c r="B5648" s="3">
        <v>0.56364999999999998</v>
      </c>
      <c r="C5648" s="3">
        <v>0.40925</v>
      </c>
      <c r="D5648" s="3">
        <v>0.80284999999999995</v>
      </c>
      <c r="E5648" s="3">
        <v>0.37199964680568609</v>
      </c>
      <c r="F5648" s="3">
        <v>0.84298700970884777</v>
      </c>
      <c r="G5648" s="17">
        <v>1.9764441490748075</v>
      </c>
      <c r="H5648" s="17">
        <v>-0.30605314177109871</v>
      </c>
    </row>
    <row r="5649" spans="1:8" x14ac:dyDescent="0.35">
      <c r="A5649" s="3">
        <v>5638</v>
      </c>
      <c r="B5649" s="3">
        <v>0.56374999999999997</v>
      </c>
      <c r="C5649" s="3">
        <v>0.45305000000000001</v>
      </c>
      <c r="D5649" s="3">
        <v>0.36725000000000002</v>
      </c>
      <c r="E5649" s="3">
        <v>1.3720767555824787</v>
      </c>
      <c r="F5649" s="3">
        <v>-1.8925913717696211E-2</v>
      </c>
      <c r="G5649" s="17">
        <v>0.92102711170174711</v>
      </c>
      <c r="H5649" s="17">
        <v>-1.3083229951011095</v>
      </c>
    </row>
    <row r="5650" spans="1:8" x14ac:dyDescent="0.35">
      <c r="A5650" s="3">
        <v>5639</v>
      </c>
      <c r="B5650" s="3">
        <v>0.56384999999999996</v>
      </c>
      <c r="C5650" s="3">
        <v>0.58984999999999999</v>
      </c>
      <c r="D5650" s="3">
        <v>0.90264999999999995</v>
      </c>
      <c r="E5650" s="3">
        <v>-1.6393691863155757</v>
      </c>
      <c r="F5650" s="3">
        <v>0.38270229339474543</v>
      </c>
      <c r="G5650" s="17">
        <v>-1.9453756433030454</v>
      </c>
      <c r="H5650" s="17">
        <v>0.4642344304801867</v>
      </c>
    </row>
    <row r="5651" spans="1:8" x14ac:dyDescent="0.35">
      <c r="A5651" s="3">
        <v>5640</v>
      </c>
      <c r="B5651" s="3">
        <v>0.56394999999999995</v>
      </c>
      <c r="C5651" s="3">
        <v>0.97314999999999996</v>
      </c>
      <c r="D5651" s="3">
        <v>0.91625000000000001</v>
      </c>
      <c r="E5651" s="3">
        <v>1.326843630338131</v>
      </c>
      <c r="F5651" s="3">
        <v>-0.25706878192852078</v>
      </c>
      <c r="G5651" s="17">
        <v>0.88831002342225718</v>
      </c>
      <c r="H5651" s="17">
        <v>1.1840902877346202</v>
      </c>
    </row>
    <row r="5652" spans="1:8" x14ac:dyDescent="0.35">
      <c r="A5652" s="3">
        <v>5641</v>
      </c>
      <c r="B5652" s="3">
        <v>0.56405000000000005</v>
      </c>
      <c r="C5652" s="3">
        <v>0.28434999999999999</v>
      </c>
      <c r="D5652" s="3">
        <v>0.60135000000000005</v>
      </c>
      <c r="E5652" s="3">
        <v>-0.13114064030714861</v>
      </c>
      <c r="F5652" s="3">
        <v>0.21522335276130522</v>
      </c>
      <c r="G5652" s="17">
        <v>0.42898237794781124</v>
      </c>
      <c r="H5652" s="17">
        <v>1.9534518472207705</v>
      </c>
    </row>
    <row r="5653" spans="1:8" x14ac:dyDescent="0.35">
      <c r="A5653" s="3">
        <v>5642</v>
      </c>
      <c r="B5653" s="3">
        <v>0.56415000000000004</v>
      </c>
      <c r="C5653" s="3">
        <v>0.37414999999999998</v>
      </c>
      <c r="D5653" s="3">
        <v>4.4650000000000002E-2</v>
      </c>
      <c r="E5653" s="3">
        <v>-0.38273501743026073</v>
      </c>
      <c r="F5653" s="3">
        <v>0.15184444911378092</v>
      </c>
      <c r="G5653" s="17">
        <v>0.80067864615644946</v>
      </c>
      <c r="H5653" s="17">
        <v>-1.8327339429358196</v>
      </c>
    </row>
    <row r="5654" spans="1:8" x14ac:dyDescent="0.35">
      <c r="A5654" s="3">
        <v>5643</v>
      </c>
      <c r="B5654" s="3">
        <v>0.56425000000000003</v>
      </c>
      <c r="C5654" s="3">
        <v>0.67574999999999996</v>
      </c>
      <c r="D5654" s="3">
        <v>0.85355000000000003</v>
      </c>
      <c r="E5654" s="3">
        <v>0.52046079160495307</v>
      </c>
      <c r="F5654" s="3">
        <v>0.13443024525372602</v>
      </c>
      <c r="G5654" s="17">
        <v>-0.94252892856939463</v>
      </c>
      <c r="H5654" s="17">
        <v>1.1958498148902161</v>
      </c>
    </row>
    <row r="5655" spans="1:8" x14ac:dyDescent="0.35">
      <c r="A5655" s="3">
        <v>5644</v>
      </c>
      <c r="B5655" s="3">
        <v>0.56435000000000002</v>
      </c>
      <c r="C5655" s="3">
        <v>0.25014999999999998</v>
      </c>
      <c r="D5655" s="3">
        <v>0.68474999999999997</v>
      </c>
      <c r="E5655" s="3">
        <v>-0.63122556523635243</v>
      </c>
      <c r="F5655" s="3">
        <v>-6.5541638621908122E-2</v>
      </c>
      <c r="G5655" s="17">
        <v>1.3993029623791422</v>
      </c>
      <c r="H5655" s="17">
        <v>0.82360390296627417</v>
      </c>
    </row>
    <row r="5656" spans="1:8" x14ac:dyDescent="0.35">
      <c r="A5656" s="3">
        <v>5645</v>
      </c>
      <c r="B5656" s="3">
        <v>0.56445000000000001</v>
      </c>
      <c r="C5656" s="3">
        <v>0.25514999999999999</v>
      </c>
      <c r="D5656" s="3">
        <v>0.34905000000000003</v>
      </c>
      <c r="E5656" s="3">
        <v>-0.9330546831871781</v>
      </c>
      <c r="F5656" s="3">
        <v>-1.3378758741367893</v>
      </c>
      <c r="G5656" s="17">
        <v>-1.6585669031231811</v>
      </c>
      <c r="H5656" s="17">
        <v>1.1176563997331108</v>
      </c>
    </row>
    <row r="5657" spans="1:8" x14ac:dyDescent="0.35">
      <c r="A5657" s="3">
        <v>5646</v>
      </c>
      <c r="B5657" s="3">
        <v>0.56455</v>
      </c>
      <c r="C5657" s="3">
        <v>0.71775</v>
      </c>
      <c r="D5657" s="3">
        <v>0.66505000000000003</v>
      </c>
      <c r="E5657" s="3">
        <v>0.25273118939196171</v>
      </c>
      <c r="F5657" s="3">
        <v>-0.75429296443246374</v>
      </c>
      <c r="G5657" s="17">
        <v>-1.2906718986000589</v>
      </c>
      <c r="H5657" s="17">
        <v>0.52520944818964921</v>
      </c>
    </row>
    <row r="5658" spans="1:8" x14ac:dyDescent="0.35">
      <c r="A5658" s="3">
        <v>5647</v>
      </c>
      <c r="B5658" s="3">
        <v>0.56464999999999999</v>
      </c>
      <c r="C5658" s="3">
        <v>0.77644999999999997</v>
      </c>
      <c r="D5658" s="3">
        <v>0.88385000000000002</v>
      </c>
      <c r="E5658" s="3">
        <v>-0.56335148525180301</v>
      </c>
      <c r="F5658" s="3">
        <v>8.4112883511275091E-2</v>
      </c>
      <c r="G5658" s="17">
        <v>-0.60092642217581038</v>
      </c>
      <c r="H5658" s="17">
        <v>0.82720807752489101</v>
      </c>
    </row>
    <row r="5659" spans="1:8" x14ac:dyDescent="0.35">
      <c r="A5659" s="3">
        <v>5648</v>
      </c>
      <c r="B5659" s="3">
        <v>0.56474999999999997</v>
      </c>
      <c r="C5659" s="3">
        <v>0.93435000000000001</v>
      </c>
      <c r="D5659" s="3">
        <v>0.45705000000000001</v>
      </c>
      <c r="E5659" s="3">
        <v>0.18168780993350744</v>
      </c>
      <c r="F5659" s="3">
        <v>-1.6284619945447081</v>
      </c>
      <c r="G5659" s="17">
        <v>0.52222461747737647</v>
      </c>
      <c r="H5659" s="17">
        <v>-1.512376093734825</v>
      </c>
    </row>
    <row r="5660" spans="1:8" x14ac:dyDescent="0.35">
      <c r="A5660" s="3">
        <v>5649</v>
      </c>
      <c r="B5660" s="3">
        <v>0.56484999999999996</v>
      </c>
      <c r="C5660" s="3">
        <v>0.83325000000000005</v>
      </c>
      <c r="D5660" s="3">
        <v>0.22534999999999999</v>
      </c>
      <c r="E5660" s="3">
        <v>0.48215794814120622</v>
      </c>
      <c r="F5660" s="3">
        <v>0.20748553229622532</v>
      </c>
      <c r="G5660" s="17">
        <v>1.3060575068274329</v>
      </c>
      <c r="H5660" s="17">
        <v>1.057543787567427</v>
      </c>
    </row>
    <row r="5661" spans="1:8" x14ac:dyDescent="0.35">
      <c r="A5661" s="3">
        <v>5650</v>
      </c>
      <c r="B5661" s="3">
        <v>0.56494999999999995</v>
      </c>
      <c r="C5661" s="3">
        <v>0.46605000000000002</v>
      </c>
      <c r="D5661" s="3">
        <v>9.035E-2</v>
      </c>
      <c r="E5661" s="3">
        <v>0.86616477173730511</v>
      </c>
      <c r="F5661" s="3">
        <v>0.21978023446962708</v>
      </c>
      <c r="G5661" s="17">
        <v>1.3619889741910145</v>
      </c>
      <c r="H5661" s="17">
        <v>0.62981192002923059</v>
      </c>
    </row>
    <row r="5662" spans="1:8" x14ac:dyDescent="0.35">
      <c r="A5662" s="3">
        <v>5651</v>
      </c>
      <c r="B5662" s="3">
        <v>0.56505000000000005</v>
      </c>
      <c r="C5662" s="3">
        <v>0.29904999999999998</v>
      </c>
      <c r="D5662" s="3">
        <v>0.71355000000000002</v>
      </c>
      <c r="E5662" s="3">
        <v>1.9096857179839057</v>
      </c>
      <c r="F5662" s="3">
        <v>-0.93694139711428648</v>
      </c>
      <c r="G5662" s="17">
        <v>-1.996790393740969</v>
      </c>
      <c r="H5662" s="17">
        <v>-0.11326130611901924</v>
      </c>
    </row>
    <row r="5663" spans="1:8" x14ac:dyDescent="0.35">
      <c r="A5663" s="3">
        <v>5652</v>
      </c>
      <c r="B5663" s="3">
        <v>0.56515000000000004</v>
      </c>
      <c r="C5663" s="3">
        <v>0.17965</v>
      </c>
      <c r="D5663" s="3">
        <v>0.29904999999999998</v>
      </c>
      <c r="E5663" s="3">
        <v>-0.39742534688053993</v>
      </c>
      <c r="F5663" s="3">
        <v>-0.42100707851261948</v>
      </c>
      <c r="G5663" s="17">
        <v>-1.0765622900594403</v>
      </c>
      <c r="H5663" s="17">
        <v>1.1926044010716821</v>
      </c>
    </row>
    <row r="5664" spans="1:8" x14ac:dyDescent="0.35">
      <c r="A5664" s="3">
        <v>5653</v>
      </c>
      <c r="B5664" s="3">
        <v>0.56525000000000003</v>
      </c>
      <c r="C5664" s="3">
        <v>0.62514999999999998</v>
      </c>
      <c r="D5664" s="3">
        <v>0.64815</v>
      </c>
      <c r="E5664" s="3">
        <v>0.78463062051201582</v>
      </c>
      <c r="F5664" s="3">
        <v>-0.53655189236866507</v>
      </c>
      <c r="G5664" s="17">
        <v>1.3897360442008639</v>
      </c>
      <c r="H5664" s="17">
        <v>-1.4382745660856739</v>
      </c>
    </row>
    <row r="5665" spans="1:8" x14ac:dyDescent="0.35">
      <c r="A5665" s="3">
        <v>5654</v>
      </c>
      <c r="B5665" s="3">
        <v>0.56535000000000002</v>
      </c>
      <c r="C5665" s="3">
        <v>0.20705000000000001</v>
      </c>
      <c r="D5665" s="3">
        <v>0.89375000000000004</v>
      </c>
      <c r="E5665" s="3">
        <v>-0.8620586755182732</v>
      </c>
      <c r="F5665" s="3">
        <v>0.84805878600436313</v>
      </c>
      <c r="G5665" s="17">
        <v>1.0277285304408952</v>
      </c>
      <c r="H5665" s="17">
        <v>1.1990377533512191</v>
      </c>
    </row>
    <row r="5666" spans="1:8" x14ac:dyDescent="0.35">
      <c r="A5666" s="3">
        <v>5655</v>
      </c>
      <c r="B5666" s="3">
        <v>0.56545000000000001</v>
      </c>
      <c r="C5666" s="3">
        <v>0.31314999999999998</v>
      </c>
      <c r="D5666" s="3">
        <v>0.79264999999999997</v>
      </c>
      <c r="E5666" s="3">
        <v>-0.65445755810822537</v>
      </c>
      <c r="F5666" s="3">
        <v>0.98662293593622652</v>
      </c>
      <c r="G5666" s="17">
        <v>-1.0323648558727068</v>
      </c>
      <c r="H5666" s="17">
        <v>-1.7129573270688692</v>
      </c>
    </row>
    <row r="5667" spans="1:8" x14ac:dyDescent="0.35">
      <c r="A5667" s="3">
        <v>5656</v>
      </c>
      <c r="B5667" s="3">
        <v>0.56555</v>
      </c>
      <c r="C5667" s="3">
        <v>0.36004999999999998</v>
      </c>
      <c r="D5667" s="3">
        <v>0.17805000000000001</v>
      </c>
      <c r="E5667" s="3">
        <v>-0.68321156323577303</v>
      </c>
      <c r="F5667" s="3">
        <v>-0.10200895163051515</v>
      </c>
      <c r="G5667" s="17">
        <v>1.3950748132074564</v>
      </c>
      <c r="H5667" s="17">
        <v>0.86257708821200796</v>
      </c>
    </row>
    <row r="5668" spans="1:8" x14ac:dyDescent="0.35">
      <c r="A5668" s="3">
        <v>5657</v>
      </c>
      <c r="B5668" s="3">
        <v>0.56564999999999999</v>
      </c>
      <c r="C5668" s="3">
        <v>0.85224999999999995</v>
      </c>
      <c r="D5668" s="3">
        <v>0.94494999999999996</v>
      </c>
      <c r="E5668" s="3">
        <v>-5.62882360512557E-2</v>
      </c>
      <c r="F5668" s="3">
        <v>0.82672449936355275</v>
      </c>
      <c r="G5668" s="17">
        <v>1.4028608139263261</v>
      </c>
      <c r="H5668" s="17">
        <v>1.4254758983406088</v>
      </c>
    </row>
    <row r="5669" spans="1:8" x14ac:dyDescent="0.35">
      <c r="A5669" s="3">
        <v>5658</v>
      </c>
      <c r="B5669" s="3">
        <v>0.56574999999999998</v>
      </c>
      <c r="C5669" s="3">
        <v>1.555E-2</v>
      </c>
      <c r="D5669" s="3">
        <v>0.64944999999999997</v>
      </c>
      <c r="E5669" s="3">
        <v>-0.52605261479348264</v>
      </c>
      <c r="F5669" s="3">
        <v>0.45339610170901695</v>
      </c>
      <c r="G5669" s="17">
        <v>-1.9224479753246122</v>
      </c>
      <c r="H5669" s="17">
        <v>0.55153765254087539</v>
      </c>
    </row>
    <row r="5670" spans="1:8" x14ac:dyDescent="0.35">
      <c r="A5670" s="3">
        <v>5659</v>
      </c>
      <c r="B5670" s="3">
        <v>0.56584999999999996</v>
      </c>
      <c r="C5670" s="3">
        <v>0.38245000000000001</v>
      </c>
      <c r="D5670" s="3">
        <v>0.62675000000000003</v>
      </c>
      <c r="E5670" s="3">
        <v>-0.4878758433503968</v>
      </c>
      <c r="F5670" s="3">
        <v>-0.77587725345282976</v>
      </c>
      <c r="G5670" s="17">
        <v>-0.60842945236602808</v>
      </c>
      <c r="H5670" s="17">
        <v>0.88168541011485069</v>
      </c>
    </row>
    <row r="5671" spans="1:8" x14ac:dyDescent="0.35">
      <c r="A5671" s="3">
        <v>5660</v>
      </c>
      <c r="B5671" s="3">
        <v>0.56594999999999995</v>
      </c>
      <c r="C5671" s="3">
        <v>0.77785000000000004</v>
      </c>
      <c r="D5671" s="3">
        <v>0.35675000000000001</v>
      </c>
      <c r="E5671" s="3">
        <v>1.5969451067186153</v>
      </c>
      <c r="F5671" s="3">
        <v>-0.45060494061219103</v>
      </c>
      <c r="G5671" s="17">
        <v>1.599500661485455</v>
      </c>
      <c r="H5671" s="17">
        <v>-3.9970412902457071E-2</v>
      </c>
    </row>
    <row r="5672" spans="1:8" x14ac:dyDescent="0.35">
      <c r="A5672" s="3">
        <v>5661</v>
      </c>
      <c r="B5672" s="3">
        <v>0.56605000000000005</v>
      </c>
      <c r="C5672" s="3">
        <v>0.61414999999999997</v>
      </c>
      <c r="D5672" s="3">
        <v>0.27465000000000001</v>
      </c>
      <c r="E5672" s="3">
        <v>0.11447791281117155</v>
      </c>
      <c r="F5672" s="3">
        <v>1.6330378362558768</v>
      </c>
      <c r="G5672" s="17">
        <v>-1.0011645449494015</v>
      </c>
      <c r="H5672" s="17">
        <v>-1.731377935037945</v>
      </c>
    </row>
    <row r="5673" spans="1:8" x14ac:dyDescent="0.35">
      <c r="A5673" s="3">
        <v>5662</v>
      </c>
      <c r="B5673" s="3">
        <v>0.56615000000000004</v>
      </c>
      <c r="C5673" s="3">
        <v>0.13425000000000001</v>
      </c>
      <c r="D5673" s="3">
        <v>0.75924999999999998</v>
      </c>
      <c r="E5673" s="3">
        <v>-1.6461120214898977</v>
      </c>
      <c r="F5673" s="3">
        <v>-0.24669761205721139</v>
      </c>
      <c r="G5673" s="17">
        <v>1.3865301657614346</v>
      </c>
      <c r="H5673" s="17">
        <v>0.90292925219021991</v>
      </c>
    </row>
    <row r="5674" spans="1:8" x14ac:dyDescent="0.35">
      <c r="A5674" s="3">
        <v>5663</v>
      </c>
      <c r="B5674" s="3">
        <v>0.56625000000000003</v>
      </c>
      <c r="C5674" s="3">
        <v>0.93725000000000003</v>
      </c>
      <c r="D5674" s="3">
        <v>0.30704999999999999</v>
      </c>
      <c r="E5674" s="3">
        <v>-0.26049734356423493</v>
      </c>
      <c r="F5674" s="3">
        <v>-8.4277324044343807E-2</v>
      </c>
      <c r="G5674" s="17">
        <v>1.1250965362373591</v>
      </c>
      <c r="H5674" s="17">
        <v>1.1799353321572172</v>
      </c>
    </row>
    <row r="5675" spans="1:8" x14ac:dyDescent="0.35">
      <c r="A5675" s="3">
        <v>5664</v>
      </c>
      <c r="B5675" s="3">
        <v>0.56635000000000002</v>
      </c>
      <c r="C5675" s="3">
        <v>0.40194999999999997</v>
      </c>
      <c r="D5675" s="3">
        <v>0.57774999999999999</v>
      </c>
      <c r="E5675" s="3">
        <v>-0.5612767450010997</v>
      </c>
      <c r="F5675" s="3">
        <v>-0.80026016145593226</v>
      </c>
      <c r="G5675" s="17">
        <v>-1.1360474976666946</v>
      </c>
      <c r="H5675" s="17">
        <v>1.1761529986303854</v>
      </c>
    </row>
    <row r="5676" spans="1:8" x14ac:dyDescent="0.35">
      <c r="A5676" s="3">
        <v>5665</v>
      </c>
      <c r="B5676" s="3">
        <v>0.56645000000000001</v>
      </c>
      <c r="C5676" s="3">
        <v>0.59365000000000001</v>
      </c>
      <c r="D5676" s="3">
        <v>0.28144999999999998</v>
      </c>
      <c r="E5676" s="3">
        <v>-0.21791310556637197</v>
      </c>
      <c r="F5676" s="3">
        <v>7.3570551146162316E-2</v>
      </c>
      <c r="G5676" s="17">
        <v>-1.3976585670091333</v>
      </c>
      <c r="H5676" s="17">
        <v>0.8432164793133663</v>
      </c>
    </row>
    <row r="5677" spans="1:8" x14ac:dyDescent="0.35">
      <c r="A5677" s="3">
        <v>5666</v>
      </c>
      <c r="B5677" s="3">
        <v>0.56655</v>
      </c>
      <c r="C5677" s="3">
        <v>0.26755000000000001</v>
      </c>
      <c r="D5677" s="3">
        <v>0.79135</v>
      </c>
      <c r="E5677" s="3">
        <v>0.4110229942221848</v>
      </c>
      <c r="F5677" s="3">
        <v>0.35332924605503102</v>
      </c>
      <c r="G5677" s="17">
        <v>-0.25219478524717814</v>
      </c>
      <c r="H5677" s="17">
        <v>1.9840357331192726</v>
      </c>
    </row>
    <row r="5678" spans="1:8" x14ac:dyDescent="0.35">
      <c r="A5678" s="3">
        <v>5667</v>
      </c>
      <c r="B5678" s="3">
        <v>0.56664999999999999</v>
      </c>
      <c r="C5678" s="3">
        <v>0.25174999999999997</v>
      </c>
      <c r="D5678" s="3">
        <v>0.51234999999999997</v>
      </c>
      <c r="E5678" s="3">
        <v>6.9808493702297483E-2</v>
      </c>
      <c r="F5678" s="3">
        <v>2.3011677066125751</v>
      </c>
      <c r="G5678" s="17">
        <v>1.0454189685503676</v>
      </c>
      <c r="H5678" s="17">
        <v>0.40258696889027323</v>
      </c>
    </row>
    <row r="5679" spans="1:8" x14ac:dyDescent="0.35">
      <c r="A5679" s="3">
        <v>5668</v>
      </c>
      <c r="B5679" s="3">
        <v>0.56674999999999998</v>
      </c>
      <c r="C5679" s="3">
        <v>0.13955000000000001</v>
      </c>
      <c r="D5679" s="3">
        <v>0.67484999999999995</v>
      </c>
      <c r="E5679" s="3">
        <v>0.68411373025029132</v>
      </c>
      <c r="F5679" s="3">
        <v>0.33252297160866695</v>
      </c>
      <c r="G5679" s="17">
        <v>1.3667915353363767</v>
      </c>
      <c r="H5679" s="17">
        <v>0.64042566119333744</v>
      </c>
    </row>
    <row r="5680" spans="1:8" x14ac:dyDescent="0.35">
      <c r="A5680" s="3">
        <v>5669</v>
      </c>
      <c r="B5680" s="3">
        <v>0.56684999999999997</v>
      </c>
      <c r="C5680" s="3">
        <v>0.21045</v>
      </c>
      <c r="D5680" s="3">
        <v>0.76865000000000006</v>
      </c>
      <c r="E5680" s="3">
        <v>-0.40202470057869577</v>
      </c>
      <c r="F5680" s="3">
        <v>-0.70372563213363226</v>
      </c>
      <c r="G5680" s="17">
        <v>-1.2623875588946896</v>
      </c>
      <c r="H5680" s="17">
        <v>0.4980848315548127</v>
      </c>
    </row>
    <row r="5681" spans="1:8" x14ac:dyDescent="0.35">
      <c r="A5681" s="3">
        <v>5670</v>
      </c>
      <c r="B5681" s="3">
        <v>0.56694999999999995</v>
      </c>
      <c r="C5681" s="3">
        <v>1.9349999999999999E-2</v>
      </c>
      <c r="D5681" s="3">
        <v>0.10005</v>
      </c>
      <c r="E5681" s="3">
        <v>2.0378618408017628</v>
      </c>
      <c r="F5681" s="3">
        <v>9.7337148493174416E-2</v>
      </c>
      <c r="G5681" s="17">
        <v>0.4783534779991015</v>
      </c>
      <c r="H5681" s="17">
        <v>-1.5268195538720883</v>
      </c>
    </row>
    <row r="5682" spans="1:8" x14ac:dyDescent="0.35">
      <c r="A5682" s="3">
        <v>5671</v>
      </c>
      <c r="B5682" s="3">
        <v>0.56705000000000005</v>
      </c>
      <c r="C5682" s="3">
        <v>0.48694999999999999</v>
      </c>
      <c r="D5682" s="3">
        <v>0.78075000000000006</v>
      </c>
      <c r="E5682" s="3">
        <v>-0.938941018448608</v>
      </c>
      <c r="F5682" s="3">
        <v>-0.37150348659097421</v>
      </c>
      <c r="G5682" s="17">
        <v>0.79863796536113718</v>
      </c>
      <c r="H5682" s="17">
        <v>1.8336241164109461</v>
      </c>
    </row>
    <row r="5683" spans="1:8" x14ac:dyDescent="0.35">
      <c r="A5683" s="3">
        <v>5672</v>
      </c>
      <c r="B5683" s="3">
        <v>0.56715000000000004</v>
      </c>
      <c r="C5683" s="3">
        <v>0.54484999999999995</v>
      </c>
      <c r="D5683" s="3">
        <v>0.57925000000000004</v>
      </c>
      <c r="E5683" s="3">
        <v>1.3834935224248714</v>
      </c>
      <c r="F5683" s="3">
        <v>-1.3033386530819071</v>
      </c>
      <c r="G5683" s="17">
        <v>1.5379656113237046</v>
      </c>
      <c r="H5683" s="17">
        <v>-0.44120491654752064</v>
      </c>
    </row>
    <row r="5684" spans="1:8" x14ac:dyDescent="0.35">
      <c r="A5684" s="3">
        <v>5673</v>
      </c>
      <c r="B5684" s="3">
        <v>0.56725000000000003</v>
      </c>
      <c r="C5684" s="3">
        <v>0.39624999999999999</v>
      </c>
      <c r="D5684" s="3">
        <v>0.85755000000000003</v>
      </c>
      <c r="E5684" s="3">
        <v>0.62504613334752945</v>
      </c>
      <c r="F5684" s="3">
        <v>0.35222906509067115</v>
      </c>
      <c r="G5684" s="17">
        <v>0.61480505039945699</v>
      </c>
      <c r="H5684" s="17">
        <v>0.90781860137395198</v>
      </c>
    </row>
    <row r="5685" spans="1:8" x14ac:dyDescent="0.35">
      <c r="A5685" s="3">
        <v>5674</v>
      </c>
      <c r="B5685" s="3">
        <v>0.56735000000000002</v>
      </c>
      <c r="C5685" s="3">
        <v>0.80264999999999997</v>
      </c>
      <c r="D5685" s="3">
        <v>0.31505</v>
      </c>
      <c r="E5685" s="3">
        <v>-0.13613530535755033</v>
      </c>
      <c r="F5685" s="3">
        <v>-9.4573848271567409E-2</v>
      </c>
      <c r="G5685" s="17">
        <v>3.6914519748401389E-2</v>
      </c>
      <c r="H5685" s="17">
        <v>1.9996593005389058</v>
      </c>
    </row>
    <row r="5686" spans="1:8" x14ac:dyDescent="0.35">
      <c r="A5686" s="3">
        <v>5675</v>
      </c>
      <c r="B5686" s="3">
        <v>0.56745000000000001</v>
      </c>
      <c r="C5686" s="3">
        <v>1.5049999999999999E-2</v>
      </c>
      <c r="D5686" s="3">
        <v>3.9350000000000003E-2</v>
      </c>
      <c r="E5686" s="3">
        <v>-1.1313970661279642</v>
      </c>
      <c r="F5686" s="3">
        <v>0.63164344578691678</v>
      </c>
      <c r="G5686" s="17">
        <v>-1.0083164718824926</v>
      </c>
      <c r="H5686" s="17">
        <v>1.1999135360242608</v>
      </c>
    </row>
    <row r="5687" spans="1:8" x14ac:dyDescent="0.35">
      <c r="A5687" s="3">
        <v>5676</v>
      </c>
      <c r="B5687" s="3">
        <v>0.56755</v>
      </c>
      <c r="C5687" s="3">
        <v>7.7549999999999994E-2</v>
      </c>
      <c r="D5687" s="3">
        <v>0.59955000000000003</v>
      </c>
      <c r="E5687" s="3">
        <v>-0.88507329255941047</v>
      </c>
      <c r="F5687" s="3">
        <v>0.87717680317349589</v>
      </c>
      <c r="G5687" s="17">
        <v>-0.61661989104570125</v>
      </c>
      <c r="H5687" s="17">
        <v>0.68589613477979783</v>
      </c>
    </row>
    <row r="5688" spans="1:8" x14ac:dyDescent="0.35">
      <c r="A5688" s="3">
        <v>5677</v>
      </c>
      <c r="B5688" s="3">
        <v>0.56764999999999999</v>
      </c>
      <c r="C5688" s="3">
        <v>0.73524999999999996</v>
      </c>
      <c r="D5688" s="3">
        <v>0.85704999999999998</v>
      </c>
      <c r="E5688" s="3">
        <v>5.2599982487312E-2</v>
      </c>
      <c r="F5688" s="3">
        <v>-0.42694041130123439</v>
      </c>
      <c r="G5688" s="17">
        <v>0.67910631732664095</v>
      </c>
      <c r="H5688" s="17">
        <v>1.0388037780696311</v>
      </c>
    </row>
    <row r="5689" spans="1:8" x14ac:dyDescent="0.35">
      <c r="A5689" s="3">
        <v>5678</v>
      </c>
      <c r="B5689" s="3">
        <v>0.56774999999999998</v>
      </c>
      <c r="C5689" s="3">
        <v>0.55545</v>
      </c>
      <c r="D5689" s="3">
        <v>0.51505000000000001</v>
      </c>
      <c r="E5689" s="3">
        <v>-1.3579870747274549E-2</v>
      </c>
      <c r="F5689" s="3">
        <v>0.15890084807665711</v>
      </c>
      <c r="G5689" s="17">
        <v>1.9055872889772307</v>
      </c>
      <c r="H5689" s="17">
        <v>-0.60723725518812488</v>
      </c>
    </row>
    <row r="5690" spans="1:8" x14ac:dyDescent="0.35">
      <c r="A5690" s="3">
        <v>5679</v>
      </c>
      <c r="B5690" s="3">
        <v>0.56784999999999997</v>
      </c>
      <c r="C5690" s="3">
        <v>0.64154999999999995</v>
      </c>
      <c r="D5690" s="3">
        <v>0.67015000000000002</v>
      </c>
      <c r="E5690" s="3">
        <v>1.6842545840758221</v>
      </c>
      <c r="F5690" s="3">
        <v>7.8198026860621439E-2</v>
      </c>
      <c r="G5690" s="17">
        <v>-1.172649523541401</v>
      </c>
      <c r="H5690" s="17">
        <v>1.1608214822054352</v>
      </c>
    </row>
    <row r="5691" spans="1:8" x14ac:dyDescent="0.35">
      <c r="A5691" s="3">
        <v>5680</v>
      </c>
      <c r="B5691" s="3">
        <v>0.56794999999999995</v>
      </c>
      <c r="C5691" s="3">
        <v>0.90754999999999997</v>
      </c>
      <c r="D5691" s="3">
        <v>0.53815000000000002</v>
      </c>
      <c r="E5691" s="3">
        <v>1.229899715560997</v>
      </c>
      <c r="F5691" s="3">
        <v>2.2805283985128013</v>
      </c>
      <c r="G5691" s="17">
        <v>-1.0582096330962538</v>
      </c>
      <c r="H5691" s="17">
        <v>1.195741883826819</v>
      </c>
    </row>
    <row r="5692" spans="1:8" x14ac:dyDescent="0.35">
      <c r="A5692" s="3">
        <v>5681</v>
      </c>
      <c r="B5692" s="3">
        <v>0.56805000000000005</v>
      </c>
      <c r="C5692" s="3">
        <v>9.9449999999999997E-2</v>
      </c>
      <c r="D5692" s="3">
        <v>0.97955000000000003</v>
      </c>
      <c r="E5692" s="3">
        <v>1.621489465741965</v>
      </c>
      <c r="F5692" s="3">
        <v>0.63227963309784563</v>
      </c>
      <c r="G5692" s="17">
        <v>0.28116490697321661</v>
      </c>
      <c r="H5692" s="17">
        <v>1.980137948499231</v>
      </c>
    </row>
    <row r="5693" spans="1:8" x14ac:dyDescent="0.35">
      <c r="A5693" s="3">
        <v>5682</v>
      </c>
      <c r="B5693" s="3">
        <v>0.56815000000000004</v>
      </c>
      <c r="C5693" s="3">
        <v>0.53695000000000004</v>
      </c>
      <c r="D5693" s="3">
        <v>0.37125000000000002</v>
      </c>
      <c r="E5693" s="3">
        <v>1.6217829166338802</v>
      </c>
      <c r="F5693" s="3">
        <v>1.3585031757851658</v>
      </c>
      <c r="G5693" s="17">
        <v>-0.6074823917490888</v>
      </c>
      <c r="H5693" s="17">
        <v>0.7229939793718424</v>
      </c>
    </row>
    <row r="5694" spans="1:8" x14ac:dyDescent="0.35">
      <c r="A5694" s="3">
        <v>5683</v>
      </c>
      <c r="B5694" s="3">
        <v>0.56825000000000003</v>
      </c>
      <c r="C5694" s="3">
        <v>0.40784999999999999</v>
      </c>
      <c r="D5694" s="3">
        <v>0.90305000000000002</v>
      </c>
      <c r="E5694" s="3">
        <v>0.91424185776324784</v>
      </c>
      <c r="F5694" s="3">
        <v>-1.00726560070678</v>
      </c>
      <c r="G5694" s="17">
        <v>1.0791162465320636</v>
      </c>
      <c r="H5694" s="17">
        <v>0.40790228318099364</v>
      </c>
    </row>
    <row r="5695" spans="1:8" x14ac:dyDescent="0.35">
      <c r="A5695" s="3">
        <v>5684</v>
      </c>
      <c r="B5695" s="3">
        <v>0.56835000000000002</v>
      </c>
      <c r="C5695" s="3">
        <v>0.65705000000000002</v>
      </c>
      <c r="D5695" s="3">
        <v>0.32555000000000001</v>
      </c>
      <c r="E5695" s="3">
        <v>-0.63538162843626922</v>
      </c>
      <c r="F5695" s="3">
        <v>-0.10250328546700793</v>
      </c>
      <c r="G5695" s="17">
        <v>-1.2019438857992073</v>
      </c>
      <c r="H5695" s="17">
        <v>0.45471943728568109</v>
      </c>
    </row>
    <row r="5696" spans="1:8" x14ac:dyDescent="0.35">
      <c r="A5696" s="3">
        <v>5685</v>
      </c>
      <c r="B5696" s="3">
        <v>0.56845000000000001</v>
      </c>
      <c r="C5696" s="3">
        <v>0.53205000000000002</v>
      </c>
      <c r="D5696" s="3">
        <v>0.58304999999999996</v>
      </c>
      <c r="E5696" s="3">
        <v>0.21626870580271629</v>
      </c>
      <c r="F5696" s="3">
        <v>-0.59203993386553344</v>
      </c>
      <c r="G5696" s="17">
        <v>-0.82030297683748199</v>
      </c>
      <c r="H5696" s="17">
        <v>-1.3737186852451142</v>
      </c>
    </row>
    <row r="5697" spans="1:8" x14ac:dyDescent="0.35">
      <c r="A5697" s="3">
        <v>5686</v>
      </c>
      <c r="B5697" s="3">
        <v>0.56855</v>
      </c>
      <c r="C5697" s="3">
        <v>0.96804999999999997</v>
      </c>
      <c r="D5697" s="3">
        <v>0.17515</v>
      </c>
      <c r="E5697" s="3">
        <v>-0.79145253294893891</v>
      </c>
      <c r="F5697" s="3">
        <v>-2.2742537577484883</v>
      </c>
      <c r="G5697" s="17">
        <v>1.3968684298000231</v>
      </c>
      <c r="H5697" s="17">
        <v>0.75004552644593148</v>
      </c>
    </row>
    <row r="5698" spans="1:8" x14ac:dyDescent="0.35">
      <c r="A5698" s="3">
        <v>5687</v>
      </c>
      <c r="B5698" s="3">
        <v>0.56864999999999999</v>
      </c>
      <c r="C5698" s="3">
        <v>0.54415000000000002</v>
      </c>
      <c r="D5698" s="3">
        <v>0.61104999999999998</v>
      </c>
      <c r="E5698" s="3">
        <v>1.7789448285222826</v>
      </c>
      <c r="F5698" s="3">
        <v>1.111343588980515</v>
      </c>
      <c r="G5698" s="17">
        <v>-1.3267328041966071</v>
      </c>
      <c r="H5698" s="17">
        <v>1.0307502430374056</v>
      </c>
    </row>
    <row r="5699" spans="1:8" x14ac:dyDescent="0.35">
      <c r="A5699" s="3">
        <v>5688</v>
      </c>
      <c r="B5699" s="3">
        <v>0.56874999999999998</v>
      </c>
      <c r="C5699" s="3">
        <v>0.60865000000000002</v>
      </c>
      <c r="D5699" s="3">
        <v>0.53744999999999998</v>
      </c>
      <c r="E5699" s="3">
        <v>2.1048127465977067</v>
      </c>
      <c r="F5699" s="3">
        <v>0.6972529845552542</v>
      </c>
      <c r="G5699" s="17">
        <v>0.90168541874254726</v>
      </c>
      <c r="H5699" s="17">
        <v>0.41227039948931971</v>
      </c>
    </row>
    <row r="5700" spans="1:8" x14ac:dyDescent="0.35">
      <c r="A5700" s="3">
        <v>5689</v>
      </c>
      <c r="B5700" s="3">
        <v>0.56884999999999997</v>
      </c>
      <c r="C5700" s="3">
        <v>0.69555</v>
      </c>
      <c r="D5700" s="3">
        <v>0.90105000000000002</v>
      </c>
      <c r="E5700" s="3">
        <v>1.2406519807921901</v>
      </c>
      <c r="F5700" s="3">
        <v>0.62879478096689212</v>
      </c>
      <c r="G5700" s="17">
        <v>-0.62898576600166545</v>
      </c>
      <c r="H5700" s="17">
        <v>-1.4711821458158394</v>
      </c>
    </row>
    <row r="5701" spans="1:8" x14ac:dyDescent="0.35">
      <c r="A5701" s="3">
        <v>5690</v>
      </c>
      <c r="B5701" s="3">
        <v>0.56894999999999996</v>
      </c>
      <c r="C5701" s="3">
        <v>0.93474999999999997</v>
      </c>
      <c r="D5701" s="3">
        <v>0.33865000000000001</v>
      </c>
      <c r="E5701" s="3">
        <v>-0.82243553038535389</v>
      </c>
      <c r="F5701" s="3">
        <v>1.2809818166367186</v>
      </c>
      <c r="G5701" s="17">
        <v>1.1974287187681831</v>
      </c>
      <c r="H5701" s="17">
        <v>1.1478820216762484</v>
      </c>
    </row>
    <row r="5702" spans="1:8" x14ac:dyDescent="0.35">
      <c r="A5702" s="3">
        <v>5691</v>
      </c>
      <c r="B5702" s="3">
        <v>0.56904999999999994</v>
      </c>
      <c r="C5702" s="3">
        <v>0.12634999999999999</v>
      </c>
      <c r="D5702" s="3">
        <v>0.50405</v>
      </c>
      <c r="E5702" s="3">
        <v>-0.64696378447524361</v>
      </c>
      <c r="F5702" s="3">
        <v>-0.70504327239562481</v>
      </c>
      <c r="G5702" s="17">
        <v>-1.1769229329172339</v>
      </c>
      <c r="H5702" s="17">
        <v>1.1587454192153035</v>
      </c>
    </row>
    <row r="5703" spans="1:8" x14ac:dyDescent="0.35">
      <c r="A5703" s="3">
        <v>5692</v>
      </c>
      <c r="B5703" s="3">
        <v>0.56915000000000004</v>
      </c>
      <c r="C5703" s="3">
        <v>0.22245000000000001</v>
      </c>
      <c r="D5703" s="3">
        <v>0.21304999999999999</v>
      </c>
      <c r="E5703" s="3">
        <v>1.2478160929968944</v>
      </c>
      <c r="F5703" s="3">
        <v>0.88213650131451593</v>
      </c>
      <c r="G5703" s="17">
        <v>0.48139462487846452</v>
      </c>
      <c r="H5703" s="17">
        <v>1.9412004572269508</v>
      </c>
    </row>
    <row r="5704" spans="1:8" x14ac:dyDescent="0.35">
      <c r="A5704" s="3">
        <v>5693</v>
      </c>
      <c r="B5704" s="3">
        <v>0.56925000000000003</v>
      </c>
      <c r="C5704" s="3">
        <v>0.37974999999999998</v>
      </c>
      <c r="D5704" s="3">
        <v>0.16894999999999999</v>
      </c>
      <c r="E5704" s="3">
        <v>0.15235951784819468</v>
      </c>
      <c r="F5704" s="3">
        <v>-2.9237105642501398</v>
      </c>
      <c r="G5704" s="17">
        <v>-0.65140363280167313</v>
      </c>
      <c r="H5704" s="17">
        <v>0.99616465730637938</v>
      </c>
    </row>
    <row r="5705" spans="1:8" x14ac:dyDescent="0.35">
      <c r="A5705" s="3">
        <v>5694</v>
      </c>
      <c r="B5705" s="3">
        <v>0.56935000000000002</v>
      </c>
      <c r="C5705" s="3">
        <v>0.18695000000000001</v>
      </c>
      <c r="D5705" s="3">
        <v>0.29894999999999999</v>
      </c>
      <c r="E5705" s="3">
        <v>1.12886357981076</v>
      </c>
      <c r="F5705" s="3">
        <v>0.36889907730090399</v>
      </c>
      <c r="G5705" s="17">
        <v>0.57362329278156388</v>
      </c>
      <c r="H5705" s="17">
        <v>-1.4936386169279492</v>
      </c>
    </row>
    <row r="5706" spans="1:8" x14ac:dyDescent="0.35">
      <c r="A5706" s="3">
        <v>5695</v>
      </c>
      <c r="B5706" s="3">
        <v>0.56945000000000001</v>
      </c>
      <c r="C5706" s="3">
        <v>0.64624999999999999</v>
      </c>
      <c r="D5706" s="3">
        <v>0.32845000000000002</v>
      </c>
      <c r="E5706" s="3">
        <v>-1.1863815292414541</v>
      </c>
      <c r="F5706" s="3">
        <v>0.77870984194912074</v>
      </c>
      <c r="G5706" s="17">
        <v>-1.3922566241420562</v>
      </c>
      <c r="H5706" s="17">
        <v>0.72167541371524724</v>
      </c>
    </row>
    <row r="5707" spans="1:8" x14ac:dyDescent="0.35">
      <c r="A5707" s="3">
        <v>5696</v>
      </c>
      <c r="B5707" s="3">
        <v>0.56955</v>
      </c>
      <c r="C5707" s="3">
        <v>0.74814999999999998</v>
      </c>
      <c r="D5707" s="3">
        <v>0.87985000000000002</v>
      </c>
      <c r="E5707" s="3">
        <v>-1.7987021790514715</v>
      </c>
      <c r="F5707" s="3">
        <v>1.494831361873491</v>
      </c>
      <c r="G5707" s="17">
        <v>-0.60833199485540934</v>
      </c>
      <c r="H5707" s="17">
        <v>0.88121683166719167</v>
      </c>
    </row>
    <row r="5708" spans="1:8" x14ac:dyDescent="0.35">
      <c r="A5708" s="3">
        <v>5697</v>
      </c>
      <c r="B5708" s="3">
        <v>0.56964999999999999</v>
      </c>
      <c r="C5708" s="3">
        <v>0.21004999999999999</v>
      </c>
      <c r="D5708" s="3">
        <v>0.10715</v>
      </c>
      <c r="E5708" s="3">
        <v>0.21951631549666845</v>
      </c>
      <c r="F5708" s="3">
        <v>1.2054976459929978</v>
      </c>
      <c r="G5708" s="17">
        <v>-0.63964494583314491</v>
      </c>
      <c r="H5708" s="17">
        <v>1.8949549713040976</v>
      </c>
    </row>
    <row r="5709" spans="1:8" x14ac:dyDescent="0.35">
      <c r="A5709" s="3">
        <v>5698</v>
      </c>
      <c r="B5709" s="3">
        <v>0.56974999999999998</v>
      </c>
      <c r="C5709" s="3">
        <v>7.2749999999999995E-2</v>
      </c>
      <c r="D5709" s="3">
        <v>0.55705000000000005</v>
      </c>
      <c r="E5709" s="3">
        <v>-0.16042671540543046</v>
      </c>
      <c r="F5709" s="3">
        <v>0.53265068820390249</v>
      </c>
      <c r="G5709" s="17">
        <v>0.48352825696338991</v>
      </c>
      <c r="H5709" s="17">
        <v>1.9406700968268529</v>
      </c>
    </row>
    <row r="5710" spans="1:8" x14ac:dyDescent="0.35">
      <c r="A5710" s="3">
        <v>5699</v>
      </c>
      <c r="B5710" s="3">
        <v>0.56984999999999997</v>
      </c>
      <c r="C5710" s="3">
        <v>0.29465000000000002</v>
      </c>
      <c r="D5710" s="3">
        <v>0.41535</v>
      </c>
      <c r="E5710" s="3">
        <v>-0.5471104754931565</v>
      </c>
      <c r="F5710" s="3">
        <v>-1.6499750059752885</v>
      </c>
      <c r="G5710" s="17">
        <v>-0.62094033927129455</v>
      </c>
      <c r="H5710" s="17">
        <v>0.92772538357052881</v>
      </c>
    </row>
    <row r="5711" spans="1:8" x14ac:dyDescent="0.35">
      <c r="A5711" s="3">
        <v>5700</v>
      </c>
      <c r="B5711" s="3">
        <v>0.56994999999999996</v>
      </c>
      <c r="C5711" s="3">
        <v>0.51265000000000005</v>
      </c>
      <c r="D5711" s="3">
        <v>0.94745000000000001</v>
      </c>
      <c r="E5711" s="3">
        <v>0.60053026686846323</v>
      </c>
      <c r="F5711" s="3">
        <v>-0.65606045956328396</v>
      </c>
      <c r="G5711" s="17">
        <v>0.59866069863527305</v>
      </c>
      <c r="H5711" s="17">
        <v>1.9082990771651931</v>
      </c>
    </row>
    <row r="5712" spans="1:8" x14ac:dyDescent="0.35">
      <c r="A5712" s="3">
        <v>5701</v>
      </c>
      <c r="B5712" s="3">
        <v>0.57004999999999995</v>
      </c>
      <c r="C5712" s="3">
        <v>0.11405</v>
      </c>
      <c r="D5712" s="3">
        <v>0.22925000000000001</v>
      </c>
      <c r="E5712" s="3">
        <v>-1.2997376354746661</v>
      </c>
      <c r="F5712" s="3">
        <v>-1.4671299977589245</v>
      </c>
      <c r="G5712" s="17">
        <v>-1.99991501736524</v>
      </c>
      <c r="H5712" s="17">
        <v>1.8437009437304291E-2</v>
      </c>
    </row>
    <row r="5713" spans="1:8" x14ac:dyDescent="0.35">
      <c r="A5713" s="3">
        <v>5702</v>
      </c>
      <c r="B5713" s="3">
        <v>0.57015000000000005</v>
      </c>
      <c r="C5713" s="3">
        <v>0.59624999999999995</v>
      </c>
      <c r="D5713" s="3">
        <v>9.4950000000000007E-2</v>
      </c>
      <c r="E5713" s="3">
        <v>0.70031483309195042</v>
      </c>
      <c r="F5713" s="3">
        <v>0.42792661076431243</v>
      </c>
      <c r="G5713" s="17">
        <v>1.3243224561297211</v>
      </c>
      <c r="H5713" s="17">
        <v>1.0341259158017011</v>
      </c>
    </row>
    <row r="5714" spans="1:8" x14ac:dyDescent="0.35">
      <c r="A5714" s="3">
        <v>5703</v>
      </c>
      <c r="B5714" s="3">
        <v>0.57025000000000003</v>
      </c>
      <c r="C5714" s="3">
        <v>0.84935000000000005</v>
      </c>
      <c r="D5714" s="3">
        <v>0.33065</v>
      </c>
      <c r="E5714" s="3">
        <v>-3.5527023470337961E-2</v>
      </c>
      <c r="F5714" s="3">
        <v>0.84820303113354323</v>
      </c>
      <c r="G5714" s="17">
        <v>-1.5522517141486991</v>
      </c>
      <c r="H5714" s="17">
        <v>-0.38796213207273933</v>
      </c>
    </row>
    <row r="5715" spans="1:8" x14ac:dyDescent="0.35">
      <c r="A5715" s="3">
        <v>5704</v>
      </c>
      <c r="B5715" s="3">
        <v>0.57035000000000002</v>
      </c>
      <c r="C5715" s="3">
        <v>7.6249999999999998E-2</v>
      </c>
      <c r="D5715" s="3">
        <v>0.35375000000000001</v>
      </c>
      <c r="E5715" s="3">
        <v>0.23539090138139304</v>
      </c>
      <c r="F5715" s="3">
        <v>0.6290311599666405</v>
      </c>
      <c r="G5715" s="17">
        <v>0.6886180090047731</v>
      </c>
      <c r="H5715" s="17">
        <v>-1.4442317119057808</v>
      </c>
    </row>
    <row r="5716" spans="1:8" x14ac:dyDescent="0.35">
      <c r="A5716" s="3">
        <v>5705</v>
      </c>
      <c r="B5716" s="3">
        <v>0.57045000000000001</v>
      </c>
      <c r="C5716" s="3">
        <v>0.98594999999999999</v>
      </c>
      <c r="D5716" s="3">
        <v>0.64065000000000005</v>
      </c>
      <c r="E5716" s="3">
        <v>-0.61911502221383641</v>
      </c>
      <c r="F5716" s="3">
        <v>0.16840948077753848</v>
      </c>
      <c r="G5716" s="17">
        <v>1.0305075447123895</v>
      </c>
      <c r="H5716" s="17">
        <v>0.40116508463322631</v>
      </c>
    </row>
    <row r="5717" spans="1:8" x14ac:dyDescent="0.35">
      <c r="A5717" s="3">
        <v>5706</v>
      </c>
      <c r="B5717" s="3">
        <v>0.57055</v>
      </c>
      <c r="C5717" s="3">
        <v>0.45555000000000001</v>
      </c>
      <c r="D5717" s="3">
        <v>0.88654999999999995</v>
      </c>
      <c r="E5717" s="3">
        <v>1.02601887189427</v>
      </c>
      <c r="F5717" s="3">
        <v>-0.26446928884181181</v>
      </c>
      <c r="G5717" s="17">
        <v>-1.3598208056030039</v>
      </c>
      <c r="H5717" s="17">
        <v>0.62527453575621761</v>
      </c>
    </row>
    <row r="5718" spans="1:8" x14ac:dyDescent="0.35">
      <c r="A5718" s="3">
        <v>5707</v>
      </c>
      <c r="B5718" s="3">
        <v>0.57064999999999999</v>
      </c>
      <c r="C5718" s="3">
        <v>0.39165</v>
      </c>
      <c r="D5718" s="3">
        <v>0.44835000000000003</v>
      </c>
      <c r="E5718" s="3">
        <v>-0.47749242652616014</v>
      </c>
      <c r="F5718" s="3">
        <v>0.62884004623067413</v>
      </c>
      <c r="G5718" s="17">
        <v>1.5999301925423455</v>
      </c>
      <c r="H5718" s="17">
        <v>-1.4945868707208586E-2</v>
      </c>
    </row>
    <row r="5719" spans="1:8" x14ac:dyDescent="0.35">
      <c r="A5719" s="3">
        <v>5708</v>
      </c>
      <c r="B5719" s="3">
        <v>0.57074999999999998</v>
      </c>
      <c r="C5719" s="3">
        <v>0.85165000000000002</v>
      </c>
      <c r="D5719" s="3">
        <v>0.71935000000000004</v>
      </c>
      <c r="E5719" s="3">
        <v>-0.18794486871624691</v>
      </c>
      <c r="F5719" s="3">
        <v>-0.30100540673632953</v>
      </c>
      <c r="G5719" s="17">
        <v>-0.4116802879532564</v>
      </c>
      <c r="H5719" s="17">
        <v>-1.9571712598826718</v>
      </c>
    </row>
    <row r="5720" spans="1:8" x14ac:dyDescent="0.35">
      <c r="A5720" s="3">
        <v>5709</v>
      </c>
      <c r="B5720" s="3">
        <v>0.57084999999999997</v>
      </c>
      <c r="C5720" s="3">
        <v>0.62895000000000001</v>
      </c>
      <c r="D5720" s="3">
        <v>0.68805000000000005</v>
      </c>
      <c r="E5720" s="3">
        <v>1.5613640750832525</v>
      </c>
      <c r="F5720" s="3">
        <v>0.75834329353114072</v>
      </c>
      <c r="G5720" s="17">
        <v>-5.6344454617847546E-2</v>
      </c>
      <c r="H5720" s="17">
        <v>-1.5990075992420478</v>
      </c>
    </row>
    <row r="5721" spans="1:8" x14ac:dyDescent="0.35">
      <c r="A5721" s="3">
        <v>5710</v>
      </c>
      <c r="B5721" s="3">
        <v>0.57094999999999996</v>
      </c>
      <c r="C5721" s="3">
        <v>0.21625</v>
      </c>
      <c r="D5721" s="3">
        <v>0.33255000000000001</v>
      </c>
      <c r="E5721" s="3">
        <v>-1.3959021726582088</v>
      </c>
      <c r="F5721" s="3">
        <v>-0.23025790467153193</v>
      </c>
      <c r="G5721" s="17">
        <v>-0.78447044810571764</v>
      </c>
      <c r="H5721" s="17">
        <v>1.1369673756615764</v>
      </c>
    </row>
    <row r="5722" spans="1:8" x14ac:dyDescent="0.35">
      <c r="A5722" s="3">
        <v>5711</v>
      </c>
      <c r="B5722" s="3">
        <v>0.57104999999999995</v>
      </c>
      <c r="C5722" s="3">
        <v>0.58115000000000006</v>
      </c>
      <c r="D5722" s="3">
        <v>0.54125000000000001</v>
      </c>
      <c r="E5722" s="3">
        <v>-1.0136197597972414</v>
      </c>
      <c r="F5722" s="3">
        <v>0.40258926624003133</v>
      </c>
      <c r="G5722" s="17">
        <v>1.2319529506701257</v>
      </c>
      <c r="H5722" s="17">
        <v>-1.0209269941260106</v>
      </c>
    </row>
    <row r="5723" spans="1:8" x14ac:dyDescent="0.35">
      <c r="A5723" s="3">
        <v>5712</v>
      </c>
      <c r="B5723" s="3">
        <v>0.57115000000000005</v>
      </c>
      <c r="C5723" s="3">
        <v>0.89554999999999996</v>
      </c>
      <c r="D5723" s="3">
        <v>0.45345000000000002</v>
      </c>
      <c r="E5723" s="3">
        <v>0.61354861879686029</v>
      </c>
      <c r="F5723" s="3">
        <v>-0.35912530879328181</v>
      </c>
      <c r="G5723" s="17">
        <v>1.8754390676224666</v>
      </c>
      <c r="H5723" s="17">
        <v>0.6947865165900774</v>
      </c>
    </row>
    <row r="5724" spans="1:8" x14ac:dyDescent="0.35">
      <c r="A5724" s="3">
        <v>5713</v>
      </c>
      <c r="B5724" s="3">
        <v>0.57125000000000004</v>
      </c>
      <c r="C5724" s="3">
        <v>0.61645000000000005</v>
      </c>
      <c r="D5724" s="3">
        <v>0.24725</v>
      </c>
      <c r="E5724" s="3">
        <v>-0.84576517125675021</v>
      </c>
      <c r="F5724" s="3">
        <v>-1.2801817602187506</v>
      </c>
      <c r="G5724" s="17">
        <v>1.5922069748205834</v>
      </c>
      <c r="H5724" s="17">
        <v>-0.15772428263487581</v>
      </c>
    </row>
    <row r="5725" spans="1:8" x14ac:dyDescent="0.35">
      <c r="A5725" s="3">
        <v>5714</v>
      </c>
      <c r="B5725" s="3">
        <v>0.57135000000000002</v>
      </c>
      <c r="C5725" s="3">
        <v>0.39005000000000001</v>
      </c>
      <c r="D5725" s="3">
        <v>0.18905</v>
      </c>
      <c r="E5725" s="3">
        <v>-0.80750263240368791</v>
      </c>
      <c r="F5725" s="3">
        <v>0.20154581459971069</v>
      </c>
      <c r="G5725" s="17">
        <v>1.8242064863399448</v>
      </c>
      <c r="H5725" s="17">
        <v>-0.81992115181599778</v>
      </c>
    </row>
    <row r="5726" spans="1:8" x14ac:dyDescent="0.35">
      <c r="A5726" s="3">
        <v>5715</v>
      </c>
      <c r="B5726" s="3">
        <v>0.57145000000000001</v>
      </c>
      <c r="C5726" s="3">
        <v>0.60994999999999999</v>
      </c>
      <c r="D5726" s="3">
        <v>3.295E-2</v>
      </c>
      <c r="E5726" s="3">
        <v>0.45789205289611018</v>
      </c>
      <c r="F5726" s="3">
        <v>1.2901097110270252</v>
      </c>
      <c r="G5726" s="17">
        <v>1.3697121104236167</v>
      </c>
      <c r="H5726" s="17">
        <v>0.64731419382891087</v>
      </c>
    </row>
    <row r="5727" spans="1:8" x14ac:dyDescent="0.35">
      <c r="A5727" s="3">
        <v>5716</v>
      </c>
      <c r="B5727" s="3">
        <v>0.57155</v>
      </c>
      <c r="C5727" s="3">
        <v>0.34865000000000002</v>
      </c>
      <c r="D5727" s="3">
        <v>0.74355000000000004</v>
      </c>
      <c r="E5727" s="3">
        <v>2.3036019993478534</v>
      </c>
      <c r="F5727" s="3">
        <v>-0.55835897151085345</v>
      </c>
      <c r="G5727" s="17">
        <v>1.5936798305164288</v>
      </c>
      <c r="H5727" s="17">
        <v>-0.14207250897033893</v>
      </c>
    </row>
    <row r="5728" spans="1:8" x14ac:dyDescent="0.35">
      <c r="A5728" s="3">
        <v>5717</v>
      </c>
      <c r="B5728" s="3">
        <v>0.57164999999999999</v>
      </c>
      <c r="C5728" s="3">
        <v>0.10985</v>
      </c>
      <c r="D5728" s="3">
        <v>0.64705000000000001</v>
      </c>
      <c r="E5728" s="3">
        <v>0.58406607499534158</v>
      </c>
      <c r="F5728" s="3">
        <v>0.13907282146609973</v>
      </c>
      <c r="G5728" s="17">
        <v>1.5357588489242486</v>
      </c>
      <c r="H5728" s="17">
        <v>-0.44882597735744684</v>
      </c>
    </row>
    <row r="5729" spans="1:8" x14ac:dyDescent="0.35">
      <c r="A5729" s="3">
        <v>5718</v>
      </c>
      <c r="B5729" s="3">
        <v>0.57174999999999998</v>
      </c>
      <c r="C5729" s="3">
        <v>0.24704999999999999</v>
      </c>
      <c r="D5729" s="3">
        <v>0.19275</v>
      </c>
      <c r="E5729" s="3">
        <v>-1.691687614848266</v>
      </c>
      <c r="F5729" s="3">
        <v>-1.1859707379581759E-3</v>
      </c>
      <c r="G5729" s="17">
        <v>-0.6826303167152139</v>
      </c>
      <c r="H5729" s="17">
        <v>0.55653237559849023</v>
      </c>
    </row>
    <row r="5730" spans="1:8" x14ac:dyDescent="0.35">
      <c r="A5730" s="3">
        <v>5719</v>
      </c>
      <c r="B5730" s="3">
        <v>0.57184999999999997</v>
      </c>
      <c r="C5730" s="3">
        <v>0.58725000000000005</v>
      </c>
      <c r="D5730" s="3">
        <v>0.49404999999999999</v>
      </c>
      <c r="E5730" s="3">
        <v>-1.210560362697318</v>
      </c>
      <c r="F5730" s="3">
        <v>0.76011255605795924</v>
      </c>
      <c r="G5730" s="17">
        <v>1.5877761098533762</v>
      </c>
      <c r="H5730" s="17">
        <v>-0.19740067117129695</v>
      </c>
    </row>
    <row r="5731" spans="1:8" x14ac:dyDescent="0.35">
      <c r="A5731" s="3">
        <v>5720</v>
      </c>
      <c r="B5731" s="3">
        <v>0.57194999999999996</v>
      </c>
      <c r="C5731" s="3">
        <v>0.53344999999999998</v>
      </c>
      <c r="D5731" s="3">
        <v>7.4550000000000005E-2</v>
      </c>
      <c r="E5731" s="3">
        <v>-0.63990326628027794</v>
      </c>
      <c r="F5731" s="3">
        <v>-0.40524595012796394</v>
      </c>
      <c r="G5731" s="17">
        <v>-0.52028781583556516</v>
      </c>
      <c r="H5731" s="17">
        <v>-1.5130434853939452</v>
      </c>
    </row>
    <row r="5732" spans="1:8" x14ac:dyDescent="0.35">
      <c r="A5732" s="3">
        <v>5721</v>
      </c>
      <c r="B5732" s="3">
        <v>0.57204999999999995</v>
      </c>
      <c r="C5732" s="3">
        <v>0.10345</v>
      </c>
      <c r="D5732" s="3">
        <v>0.76315</v>
      </c>
      <c r="E5732" s="3">
        <v>-6.9971480724773272E-2</v>
      </c>
      <c r="F5732" s="3">
        <v>0.14273408236575597</v>
      </c>
      <c r="G5732" s="17">
        <v>1.5348683256915814</v>
      </c>
      <c r="H5732" s="17">
        <v>-1.2822555216448559</v>
      </c>
    </row>
    <row r="5733" spans="1:8" x14ac:dyDescent="0.35">
      <c r="A5733" s="3">
        <v>5722</v>
      </c>
      <c r="B5733" s="3">
        <v>0.57215000000000005</v>
      </c>
      <c r="C5733" s="3">
        <v>0.75475000000000003</v>
      </c>
      <c r="D5733" s="3">
        <v>0.18174999999999999</v>
      </c>
      <c r="E5733" s="3">
        <v>-0.9705742117925753</v>
      </c>
      <c r="F5733" s="3">
        <v>0.34735248264629481</v>
      </c>
      <c r="G5733" s="17">
        <v>-0.7336170972077104</v>
      </c>
      <c r="H5733" s="17">
        <v>-1.4219022310568801</v>
      </c>
    </row>
    <row r="5734" spans="1:8" x14ac:dyDescent="0.35">
      <c r="A5734" s="3">
        <v>5723</v>
      </c>
      <c r="B5734" s="3">
        <v>0.57225000000000004</v>
      </c>
      <c r="C5734" s="3">
        <v>0.52605000000000002</v>
      </c>
      <c r="D5734" s="3">
        <v>0.36475000000000002</v>
      </c>
      <c r="E5734" s="3">
        <v>0.22192104174849539</v>
      </c>
      <c r="F5734" s="3">
        <v>0.73371621934070008</v>
      </c>
      <c r="G5734" s="17">
        <v>-1.5972318617133521</v>
      </c>
      <c r="H5734" s="17">
        <v>-9.4076457882407122E-2</v>
      </c>
    </row>
    <row r="5735" spans="1:8" x14ac:dyDescent="0.35">
      <c r="A5735" s="3">
        <v>5724</v>
      </c>
      <c r="B5735" s="3">
        <v>0.57235000000000003</v>
      </c>
      <c r="C5735" s="3">
        <v>0.75685000000000002</v>
      </c>
      <c r="D5735" s="3">
        <v>4.2849999999999999E-2</v>
      </c>
      <c r="E5735" s="3">
        <v>0.39450076226532277</v>
      </c>
      <c r="F5735" s="3">
        <v>0.18925682771058636</v>
      </c>
      <c r="G5735" s="17">
        <v>-1.1328932811458139</v>
      </c>
      <c r="H5735" s="17">
        <v>1.6481968370114872</v>
      </c>
    </row>
    <row r="5736" spans="1:8" x14ac:dyDescent="0.35">
      <c r="A5736" s="3">
        <v>5725</v>
      </c>
      <c r="B5736" s="3">
        <v>0.57245000000000001</v>
      </c>
      <c r="C5736" s="3">
        <v>0.37905</v>
      </c>
      <c r="D5736" s="3">
        <v>0.19914999999999999</v>
      </c>
      <c r="E5736" s="3">
        <v>1.0256680314034825</v>
      </c>
      <c r="F5736" s="3">
        <v>0.65516379718073103</v>
      </c>
      <c r="G5736" s="17">
        <v>0.2428261500012317</v>
      </c>
      <c r="H5736" s="17">
        <v>-1.9852041358196844</v>
      </c>
    </row>
    <row r="5737" spans="1:8" x14ac:dyDescent="0.35">
      <c r="A5737" s="3">
        <v>5726</v>
      </c>
      <c r="B5737" s="3">
        <v>0.57255</v>
      </c>
      <c r="C5737" s="3">
        <v>0.41694999999999999</v>
      </c>
      <c r="D5737" s="3">
        <v>0.63775000000000004</v>
      </c>
      <c r="E5737" s="3">
        <v>0.80608668175745302</v>
      </c>
      <c r="F5737" s="3">
        <v>0.26373085613274744</v>
      </c>
      <c r="G5737" s="17">
        <v>-0.12108074668456263</v>
      </c>
      <c r="H5737" s="17">
        <v>-1.9963314987201672</v>
      </c>
    </row>
    <row r="5738" spans="1:8" x14ac:dyDescent="0.35">
      <c r="A5738" s="3">
        <v>5727</v>
      </c>
      <c r="B5738" s="3">
        <v>0.57264999999999999</v>
      </c>
      <c r="C5738" s="3">
        <v>0.95115000000000005</v>
      </c>
      <c r="D5738" s="3">
        <v>0.83335000000000004</v>
      </c>
      <c r="E5738" s="3">
        <v>0.40941763403162507</v>
      </c>
      <c r="F5738" s="3">
        <v>6.0493611369279172E-2</v>
      </c>
      <c r="G5738" s="17">
        <v>-1.9993173358390435</v>
      </c>
      <c r="H5738" s="17">
        <v>5.2251225951836074E-2</v>
      </c>
    </row>
    <row r="5739" spans="1:8" x14ac:dyDescent="0.35">
      <c r="A5739" s="3">
        <v>5728</v>
      </c>
      <c r="B5739" s="3">
        <v>0.57274999999999998</v>
      </c>
      <c r="C5739" s="3">
        <v>0.64065000000000005</v>
      </c>
      <c r="D5739" s="3">
        <v>0.88895000000000002</v>
      </c>
      <c r="E5739" s="3">
        <v>1.0965320035332284</v>
      </c>
      <c r="F5739" s="3">
        <v>-9.1024671239100602E-2</v>
      </c>
      <c r="G5739" s="17">
        <v>-1.1291573947147815</v>
      </c>
      <c r="H5739" s="17">
        <v>0.42142587596285708</v>
      </c>
    </row>
    <row r="5740" spans="1:8" x14ac:dyDescent="0.35">
      <c r="A5740" s="3">
        <v>5729</v>
      </c>
      <c r="B5740" s="3">
        <v>0.57284999999999997</v>
      </c>
      <c r="C5740" s="3">
        <v>0.71084999999999998</v>
      </c>
      <c r="D5740" s="3">
        <v>0.45995000000000003</v>
      </c>
      <c r="E5740" s="3">
        <v>-0.20699846217807344</v>
      </c>
      <c r="F5740" s="3">
        <v>-0.4445071079445776</v>
      </c>
      <c r="G5740" s="17">
        <v>1.1035142673474572</v>
      </c>
      <c r="H5740" s="17">
        <v>1.1863739075759636</v>
      </c>
    </row>
    <row r="5741" spans="1:8" x14ac:dyDescent="0.35">
      <c r="A5741" s="3">
        <v>5730</v>
      </c>
      <c r="B5741" s="3">
        <v>0.57294999999999996</v>
      </c>
      <c r="C5741" s="3">
        <v>0.52554999999999996</v>
      </c>
      <c r="D5741" s="3">
        <v>0.27345000000000003</v>
      </c>
      <c r="E5741" s="3">
        <v>0.99496457438507191</v>
      </c>
      <c r="F5741" s="3">
        <v>0.86325577036464407</v>
      </c>
      <c r="G5741" s="17">
        <v>0.60000000207530146</v>
      </c>
      <c r="H5741" s="17">
        <v>0.7999592539429885</v>
      </c>
    </row>
    <row r="5742" spans="1:8" x14ac:dyDescent="0.35">
      <c r="A5742" s="3">
        <v>5731</v>
      </c>
      <c r="B5742" s="3">
        <v>0.57304999999999995</v>
      </c>
      <c r="C5742" s="3">
        <v>0.15695000000000001</v>
      </c>
      <c r="D5742" s="3">
        <v>0.26245000000000002</v>
      </c>
      <c r="E5742" s="3">
        <v>-0.66294937932639675</v>
      </c>
      <c r="F5742" s="3">
        <v>-0.41995172318502533</v>
      </c>
      <c r="G5742" s="17">
        <v>0.94733686845993603</v>
      </c>
      <c r="H5742" s="17">
        <v>0.40348191141337086</v>
      </c>
    </row>
    <row r="5743" spans="1:8" x14ac:dyDescent="0.35">
      <c r="A5743" s="3">
        <v>5732</v>
      </c>
      <c r="B5743" s="3">
        <v>0.57315000000000005</v>
      </c>
      <c r="C5743" s="3">
        <v>5.3350000000000002E-2</v>
      </c>
      <c r="D5743" s="3">
        <v>0.61114999999999997</v>
      </c>
      <c r="E5743" s="3">
        <v>-0.23045131834767066</v>
      </c>
      <c r="F5743" s="3">
        <v>1.4475916482351014</v>
      </c>
      <c r="G5743" s="17">
        <v>0.68486511763819269</v>
      </c>
      <c r="H5743" s="17">
        <v>0.55364658330193617</v>
      </c>
    </row>
    <row r="5744" spans="1:8" x14ac:dyDescent="0.35">
      <c r="A5744" s="3">
        <v>5733</v>
      </c>
      <c r="B5744" s="3">
        <v>0.57325000000000004</v>
      </c>
      <c r="C5744" s="3">
        <v>2.5149999999999999E-2</v>
      </c>
      <c r="D5744" s="3">
        <v>0.41704999999999998</v>
      </c>
      <c r="E5744" s="3">
        <v>0.63652218487954326</v>
      </c>
      <c r="F5744" s="3">
        <v>2.0087927806177683</v>
      </c>
      <c r="G5744" s="17">
        <v>-1.0706485710352931</v>
      </c>
      <c r="H5744" s="17">
        <v>1.1937115434054115</v>
      </c>
    </row>
    <row r="5745" spans="1:8" x14ac:dyDescent="0.35">
      <c r="A5745" s="3">
        <v>5734</v>
      </c>
      <c r="B5745" s="3">
        <v>0.57335000000000003</v>
      </c>
      <c r="C5745" s="3">
        <v>0.16255</v>
      </c>
      <c r="D5745" s="3">
        <v>0.75275000000000003</v>
      </c>
      <c r="E5745" s="3">
        <v>-1.2988541500201505</v>
      </c>
      <c r="F5745" s="3">
        <v>0.14709811935398481</v>
      </c>
      <c r="G5745" s="17">
        <v>1.2122092197797774</v>
      </c>
      <c r="H5745" s="17">
        <v>1.1390682041130638</v>
      </c>
    </row>
    <row r="5746" spans="1:8" x14ac:dyDescent="0.35">
      <c r="A5746" s="3">
        <v>5735</v>
      </c>
      <c r="B5746" s="3">
        <v>0.57345000000000002</v>
      </c>
      <c r="C5746" s="3">
        <v>0.77634999999999998</v>
      </c>
      <c r="D5746" s="3">
        <v>0.82384999999999997</v>
      </c>
      <c r="E5746" s="3">
        <v>-0.13704882206750682</v>
      </c>
      <c r="F5746" s="3">
        <v>-1.2757069641958014</v>
      </c>
      <c r="G5746" s="17">
        <v>-1.0093177826313728</v>
      </c>
      <c r="H5746" s="17">
        <v>0.40010854106791116</v>
      </c>
    </row>
    <row r="5747" spans="1:8" x14ac:dyDescent="0.35">
      <c r="A5747" s="3">
        <v>5736</v>
      </c>
      <c r="B5747" s="3">
        <v>0.57355</v>
      </c>
      <c r="C5747" s="3">
        <v>0.71025000000000005</v>
      </c>
      <c r="D5747" s="3">
        <v>0.38595000000000002</v>
      </c>
      <c r="E5747" s="3">
        <v>-0.13813333412857307</v>
      </c>
      <c r="F5747" s="3">
        <v>-1.3478397724155471</v>
      </c>
      <c r="G5747" s="17">
        <v>-0.6033763015947804</v>
      </c>
      <c r="H5747" s="17">
        <v>0.85186175723368229</v>
      </c>
    </row>
    <row r="5748" spans="1:8" x14ac:dyDescent="0.35">
      <c r="A5748" s="3">
        <v>5737</v>
      </c>
      <c r="B5748" s="3">
        <v>0.57364999999999999</v>
      </c>
      <c r="C5748" s="3">
        <v>0.20615</v>
      </c>
      <c r="D5748" s="3">
        <v>0.63844999999999996</v>
      </c>
      <c r="E5748" s="3">
        <v>-0.27548177043995553</v>
      </c>
      <c r="F5748" s="3">
        <v>1.0229730774602797</v>
      </c>
      <c r="G5748" s="17">
        <v>1.9723356709346838</v>
      </c>
      <c r="H5748" s="17">
        <v>-0.33149962467343813</v>
      </c>
    </row>
    <row r="5749" spans="1:8" x14ac:dyDescent="0.35">
      <c r="A5749" s="3">
        <v>5738</v>
      </c>
      <c r="B5749" s="3">
        <v>0.57374999999999998</v>
      </c>
      <c r="C5749" s="3">
        <v>0.74265000000000003</v>
      </c>
      <c r="D5749" s="3">
        <v>6.4999999999999997E-4</v>
      </c>
      <c r="E5749" s="3">
        <v>-0.25722759963565495</v>
      </c>
      <c r="F5749" s="3">
        <v>1.3313243116864351</v>
      </c>
      <c r="G5749" s="17">
        <v>-0.64450662315252494</v>
      </c>
      <c r="H5749" s="17">
        <v>0.98336973310112841</v>
      </c>
    </row>
    <row r="5750" spans="1:8" x14ac:dyDescent="0.35">
      <c r="A5750" s="3">
        <v>5739</v>
      </c>
      <c r="B5750" s="3">
        <v>0.57384999999999997</v>
      </c>
      <c r="C5750" s="3">
        <v>0.16045000000000001</v>
      </c>
      <c r="D5750" s="3">
        <v>1.925E-2</v>
      </c>
      <c r="E5750" s="3">
        <v>1.4403495030665778</v>
      </c>
      <c r="F5750" s="3">
        <v>0.39421022852616638</v>
      </c>
      <c r="G5750" s="17">
        <v>1.0823055104764157</v>
      </c>
      <c r="H5750" s="17">
        <v>-1.1783950025319974</v>
      </c>
    </row>
    <row r="5751" spans="1:8" x14ac:dyDescent="0.35">
      <c r="A5751" s="3">
        <v>5740</v>
      </c>
      <c r="B5751" s="3">
        <v>0.57394999999999996</v>
      </c>
      <c r="C5751" s="3">
        <v>9.1350000000000001E-2</v>
      </c>
      <c r="D5751" s="3">
        <v>0.34225</v>
      </c>
      <c r="E5751" s="3">
        <v>-0.55667176621721315</v>
      </c>
      <c r="F5751" s="3">
        <v>-0.2776899710774598</v>
      </c>
      <c r="G5751" s="17">
        <v>-1.9998659940281587</v>
      </c>
      <c r="H5751" s="17">
        <v>2.31518018686553E-2</v>
      </c>
    </row>
    <row r="5752" spans="1:8" x14ac:dyDescent="0.35">
      <c r="A5752" s="3">
        <v>5741</v>
      </c>
      <c r="B5752" s="3">
        <v>0.57404999999999995</v>
      </c>
      <c r="C5752" s="3">
        <v>0.22105</v>
      </c>
      <c r="D5752" s="3">
        <v>0.37145</v>
      </c>
      <c r="E5752" s="3">
        <v>-0.29032834997627938</v>
      </c>
      <c r="F5752" s="3">
        <v>0.15349836534755684</v>
      </c>
      <c r="G5752" s="17">
        <v>1.3895712705000323</v>
      </c>
      <c r="H5752" s="17">
        <v>0.89074263166225021</v>
      </c>
    </row>
    <row r="5753" spans="1:8" x14ac:dyDescent="0.35">
      <c r="A5753" s="3">
        <v>5742</v>
      </c>
      <c r="B5753" s="3">
        <v>0.57415000000000005</v>
      </c>
      <c r="C5753" s="3">
        <v>3.1649999999999998E-2</v>
      </c>
      <c r="D5753" s="3">
        <v>0.32114999999999999</v>
      </c>
      <c r="E5753" s="3">
        <v>-1.0033246981310768</v>
      </c>
      <c r="F5753" s="3">
        <v>-0.6047390460383244</v>
      </c>
      <c r="G5753" s="17">
        <v>1.343602053808107</v>
      </c>
      <c r="H5753" s="17">
        <v>1.0047867881940893</v>
      </c>
    </row>
    <row r="5754" spans="1:8" x14ac:dyDescent="0.35">
      <c r="A5754" s="3">
        <v>5743</v>
      </c>
      <c r="B5754" s="3">
        <v>0.57425000000000004</v>
      </c>
      <c r="C5754" s="3">
        <v>0.64234999999999998</v>
      </c>
      <c r="D5754" s="3">
        <v>0.34705000000000003</v>
      </c>
      <c r="E5754" s="3">
        <v>-0.22238108997380951</v>
      </c>
      <c r="F5754" s="3">
        <v>-3.4000284447327972E-2</v>
      </c>
      <c r="G5754" s="17">
        <v>-1.17703326269935</v>
      </c>
      <c r="H5754" s="17">
        <v>0.44130901335826284</v>
      </c>
    </row>
    <row r="5755" spans="1:8" x14ac:dyDescent="0.35">
      <c r="A5755" s="3">
        <v>5744</v>
      </c>
      <c r="B5755" s="3">
        <v>0.57435000000000003</v>
      </c>
      <c r="C5755" s="3">
        <v>0.70274999999999999</v>
      </c>
      <c r="D5755" s="3">
        <v>0.88154999999999994</v>
      </c>
      <c r="E5755" s="3">
        <v>-0.24179001244736392</v>
      </c>
      <c r="F5755" s="3">
        <v>0.36980274105326816</v>
      </c>
      <c r="G5755" s="17">
        <v>-0.64870536624552577</v>
      </c>
      <c r="H5755" s="17">
        <v>0.99129056509747104</v>
      </c>
    </row>
    <row r="5756" spans="1:8" x14ac:dyDescent="0.35">
      <c r="A5756" s="3">
        <v>5745</v>
      </c>
      <c r="B5756" s="3">
        <v>0.57445000000000002</v>
      </c>
      <c r="C5756" s="3">
        <v>0.70574999999999999</v>
      </c>
      <c r="D5756" s="3">
        <v>7.3450000000000001E-2</v>
      </c>
      <c r="E5756" s="3">
        <v>-0.76135790622466049</v>
      </c>
      <c r="F5756" s="3">
        <v>0.16203349493118505</v>
      </c>
      <c r="G5756" s="17">
        <v>1.9008828570270733</v>
      </c>
      <c r="H5756" s="17">
        <v>-0.62180733660884946</v>
      </c>
    </row>
    <row r="5757" spans="1:8" x14ac:dyDescent="0.35">
      <c r="A5757" s="3">
        <v>5746</v>
      </c>
      <c r="B5757" s="3">
        <v>0.57455000000000001</v>
      </c>
      <c r="C5757" s="3">
        <v>0.87114999999999998</v>
      </c>
      <c r="D5757" s="3">
        <v>0.30575000000000002</v>
      </c>
      <c r="E5757" s="3">
        <v>-0.70576863996140982</v>
      </c>
      <c r="F5757" s="3">
        <v>2.1679894115618676</v>
      </c>
      <c r="G5757" s="17">
        <v>1.3376958181228422</v>
      </c>
      <c r="H5757" s="17">
        <v>-1.4867985398757493</v>
      </c>
    </row>
    <row r="5758" spans="1:8" x14ac:dyDescent="0.35">
      <c r="A5758" s="3">
        <v>5747</v>
      </c>
      <c r="B5758" s="3">
        <v>0.57464999999999999</v>
      </c>
      <c r="C5758" s="3">
        <v>0.71514999999999995</v>
      </c>
      <c r="D5758" s="3">
        <v>0.23885000000000001</v>
      </c>
      <c r="E5758" s="3">
        <v>1.4495507561540821</v>
      </c>
      <c r="F5758" s="3">
        <v>0.29244977576995307</v>
      </c>
      <c r="G5758" s="17">
        <v>0.91830243734961992</v>
      </c>
      <c r="H5758" s="17">
        <v>0.40843198769947103</v>
      </c>
    </row>
    <row r="5759" spans="1:8" x14ac:dyDescent="0.35">
      <c r="A5759" s="3">
        <v>5748</v>
      </c>
      <c r="B5759" s="3">
        <v>0.57474999999999998</v>
      </c>
      <c r="C5759" s="3">
        <v>0.94404999999999994</v>
      </c>
      <c r="D5759" s="3">
        <v>0.90295000000000003</v>
      </c>
      <c r="E5759" s="3">
        <v>-0.16787817385975479</v>
      </c>
      <c r="F5759" s="3">
        <v>-1.4457716811011472</v>
      </c>
      <c r="G5759" s="17">
        <v>1.5806062778265388</v>
      </c>
      <c r="H5759" s="17">
        <v>-0.24836222437265798</v>
      </c>
    </row>
    <row r="5760" spans="1:8" x14ac:dyDescent="0.35">
      <c r="A5760" s="3">
        <v>5749</v>
      </c>
      <c r="B5760" s="3">
        <v>0.57484999999999997</v>
      </c>
      <c r="C5760" s="3">
        <v>0.54744999999999999</v>
      </c>
      <c r="D5760" s="3">
        <v>0.66605000000000003</v>
      </c>
      <c r="E5760" s="3">
        <v>-0.76672617100160712</v>
      </c>
      <c r="F5760" s="3">
        <v>-0.9766425410827787</v>
      </c>
      <c r="G5760" s="17">
        <v>1.0397520944264831</v>
      </c>
      <c r="H5760" s="17">
        <v>-1.2161067313915097</v>
      </c>
    </row>
    <row r="5761" spans="1:8" x14ac:dyDescent="0.35">
      <c r="A5761" s="3">
        <v>5750</v>
      </c>
      <c r="B5761" s="3">
        <v>0.57494999999999996</v>
      </c>
      <c r="C5761" s="3">
        <v>0.36735000000000001</v>
      </c>
      <c r="D5761" s="3">
        <v>0.90785000000000005</v>
      </c>
      <c r="E5761" s="3">
        <v>1.885832898237497</v>
      </c>
      <c r="F5761" s="3">
        <v>1.8824529026361694</v>
      </c>
      <c r="G5761" s="17">
        <v>-0.86442053269935304</v>
      </c>
      <c r="H5761" s="17">
        <v>-1.3463941260447352</v>
      </c>
    </row>
    <row r="5762" spans="1:8" x14ac:dyDescent="0.35">
      <c r="A5762" s="3">
        <v>5751</v>
      </c>
      <c r="B5762" s="3">
        <v>0.57504999999999995</v>
      </c>
      <c r="C5762" s="3">
        <v>0.30404999999999999</v>
      </c>
      <c r="D5762" s="3">
        <v>0.64215</v>
      </c>
      <c r="E5762" s="3">
        <v>1.5222958574715915</v>
      </c>
      <c r="F5762" s="3">
        <v>-0.12295825454414126</v>
      </c>
      <c r="G5762" s="17">
        <v>0.83162409413033789</v>
      </c>
      <c r="H5762" s="17">
        <v>1.1628354369718739</v>
      </c>
    </row>
    <row r="5763" spans="1:8" x14ac:dyDescent="0.35">
      <c r="A5763" s="3">
        <v>5752</v>
      </c>
      <c r="B5763" s="3">
        <v>0.57515000000000005</v>
      </c>
      <c r="C5763" s="3">
        <v>0.23085</v>
      </c>
      <c r="D5763" s="3">
        <v>0.65064999999999995</v>
      </c>
      <c r="E5763" s="3">
        <v>-1.4698704017714448</v>
      </c>
      <c r="F5763" s="3">
        <v>0.30783608396257089</v>
      </c>
      <c r="G5763" s="17">
        <v>1.3860388526075269</v>
      </c>
      <c r="H5763" s="17">
        <v>0.90475688176661306</v>
      </c>
    </row>
    <row r="5764" spans="1:8" x14ac:dyDescent="0.35">
      <c r="A5764" s="3">
        <v>5753</v>
      </c>
      <c r="B5764" s="3">
        <v>0.57525000000000004</v>
      </c>
      <c r="C5764" s="3">
        <v>0.86834999999999996</v>
      </c>
      <c r="D5764" s="3">
        <v>2.495E-2</v>
      </c>
      <c r="E5764" s="3">
        <v>-0.79405119762646492</v>
      </c>
      <c r="F5764" s="3">
        <v>1.5839593910499361</v>
      </c>
      <c r="G5764" s="17">
        <v>1.1083255920032786</v>
      </c>
      <c r="H5764" s="17">
        <v>1.1850526796649248</v>
      </c>
    </row>
    <row r="5765" spans="1:8" x14ac:dyDescent="0.35">
      <c r="A5765" s="3">
        <v>5754</v>
      </c>
      <c r="B5765" s="3">
        <v>0.57535000000000003</v>
      </c>
      <c r="C5765" s="3">
        <v>0.42885000000000001</v>
      </c>
      <c r="D5765" s="3">
        <v>0.47794999999999999</v>
      </c>
      <c r="E5765" s="3">
        <v>-2.1995137473382305</v>
      </c>
      <c r="F5765" s="3">
        <v>0.21662355942626024</v>
      </c>
      <c r="G5765" s="17">
        <v>0.63153941518655621</v>
      </c>
      <c r="H5765" s="17">
        <v>0.64431828161619298</v>
      </c>
    </row>
    <row r="5766" spans="1:8" x14ac:dyDescent="0.35">
      <c r="A5766" s="3">
        <v>5755</v>
      </c>
      <c r="B5766" s="3">
        <v>0.57545000000000002</v>
      </c>
      <c r="C5766" s="3">
        <v>0.89205000000000001</v>
      </c>
      <c r="D5766" s="3">
        <v>2.2550000000000001E-2</v>
      </c>
      <c r="E5766" s="3">
        <v>1.3074438194634734</v>
      </c>
      <c r="F5766" s="3">
        <v>-2.0046824388395739</v>
      </c>
      <c r="G5766" s="17">
        <v>-1.2072747816719647</v>
      </c>
      <c r="H5766" s="17">
        <v>0.45789305051952039</v>
      </c>
    </row>
    <row r="5767" spans="1:8" x14ac:dyDescent="0.35">
      <c r="A5767" s="3">
        <v>5756</v>
      </c>
      <c r="B5767" s="3">
        <v>0.57555000000000001</v>
      </c>
      <c r="C5767" s="3">
        <v>6.3549999999999995E-2</v>
      </c>
      <c r="D5767" s="3">
        <v>0.21274999999999999</v>
      </c>
      <c r="E5767" s="3">
        <v>-0.98090199637808972</v>
      </c>
      <c r="F5767" s="3">
        <v>1.799158896797979</v>
      </c>
      <c r="G5767" s="17">
        <v>-0.11638876366899943</v>
      </c>
      <c r="H5767" s="17">
        <v>-1.5957611524572222</v>
      </c>
    </row>
    <row r="5768" spans="1:8" x14ac:dyDescent="0.35">
      <c r="A5768" s="3">
        <v>5757</v>
      </c>
      <c r="B5768" s="3">
        <v>0.57565</v>
      </c>
      <c r="C5768" s="3">
        <v>0.80864999999999998</v>
      </c>
      <c r="D5768" s="3">
        <v>0.27224999999999999</v>
      </c>
      <c r="E5768" s="3">
        <v>0.66254522057412135</v>
      </c>
      <c r="F5768" s="3">
        <v>-0.1357403331750246</v>
      </c>
      <c r="G5768" s="17">
        <v>-0.6082233126568205</v>
      </c>
      <c r="H5768" s="17">
        <v>0.88069093663110276</v>
      </c>
    </row>
    <row r="5769" spans="1:8" x14ac:dyDescent="0.35">
      <c r="A5769" s="3">
        <v>5758</v>
      </c>
      <c r="B5769" s="3">
        <v>0.57574999999999998</v>
      </c>
      <c r="C5769" s="3">
        <v>0.25135000000000002</v>
      </c>
      <c r="D5769" s="3">
        <v>0.98475000000000001</v>
      </c>
      <c r="E5769" s="3">
        <v>-1.5972271116749472</v>
      </c>
      <c r="F5769" s="3">
        <v>-0.73725871179435409</v>
      </c>
      <c r="G5769" s="17">
        <v>-0.50010484588169946</v>
      </c>
      <c r="H5769" s="17">
        <v>1.9364645989859048</v>
      </c>
    </row>
    <row r="5770" spans="1:8" x14ac:dyDescent="0.35">
      <c r="A5770" s="3">
        <v>5759</v>
      </c>
      <c r="B5770" s="3">
        <v>0.57584999999999997</v>
      </c>
      <c r="C5770" s="3">
        <v>0.30975000000000003</v>
      </c>
      <c r="D5770" s="3">
        <v>0.66905000000000003</v>
      </c>
      <c r="E5770" s="3">
        <v>0.15031941087429165</v>
      </c>
      <c r="F5770" s="3">
        <v>0.88575224068158642</v>
      </c>
      <c r="G5770" s="17">
        <v>-1.0912768935611437</v>
      </c>
      <c r="H5770" s="17">
        <v>-1.1700917663070449</v>
      </c>
    </row>
    <row r="5771" spans="1:8" x14ac:dyDescent="0.35">
      <c r="A5771" s="3">
        <v>5760</v>
      </c>
      <c r="B5771" s="3">
        <v>0.57594999999999996</v>
      </c>
      <c r="C5771" s="3">
        <v>1.8550000000000001E-2</v>
      </c>
      <c r="D5771" s="3">
        <v>0.53174999999999994</v>
      </c>
      <c r="E5771" s="3">
        <v>-0.33791438382815869</v>
      </c>
      <c r="F5771" s="3">
        <v>-1.7217235558853026</v>
      </c>
      <c r="G5771" s="17">
        <v>-0.74724288842020981</v>
      </c>
      <c r="H5771" s="17">
        <v>1.1100223258828974</v>
      </c>
    </row>
    <row r="5772" spans="1:8" x14ac:dyDescent="0.35">
      <c r="A5772" s="3">
        <v>5761</v>
      </c>
      <c r="B5772" s="3">
        <v>0.57604999999999995</v>
      </c>
      <c r="C5772" s="3">
        <v>0.66395000000000004</v>
      </c>
      <c r="D5772" s="3">
        <v>0.63034999999999997</v>
      </c>
      <c r="E5772" s="3">
        <v>-2.0368187502979125</v>
      </c>
      <c r="F5772" s="3">
        <v>-1.4242508565952738</v>
      </c>
      <c r="G5772" s="17">
        <v>1.0459569622744807</v>
      </c>
      <c r="H5772" s="17">
        <v>1.1973511766919811</v>
      </c>
    </row>
    <row r="5773" spans="1:8" x14ac:dyDescent="0.35">
      <c r="A5773" s="3">
        <v>5762</v>
      </c>
      <c r="B5773" s="3">
        <v>0.57615000000000005</v>
      </c>
      <c r="C5773" s="3">
        <v>0.89644999999999997</v>
      </c>
      <c r="D5773" s="3">
        <v>0.29054999999999997</v>
      </c>
      <c r="E5773" s="3">
        <v>0.67654621096913281</v>
      </c>
      <c r="F5773" s="3">
        <v>1.4609508188918587</v>
      </c>
      <c r="G5773" s="17">
        <v>-1.9828523718406423</v>
      </c>
      <c r="H5773" s="17">
        <v>0.26133593607833377</v>
      </c>
    </row>
    <row r="5774" spans="1:8" x14ac:dyDescent="0.35">
      <c r="A5774" s="3">
        <v>5763</v>
      </c>
      <c r="B5774" s="3">
        <v>0.57625000000000004</v>
      </c>
      <c r="C5774" s="3">
        <v>0.37724999999999997</v>
      </c>
      <c r="D5774" s="3">
        <v>0.77385000000000004</v>
      </c>
      <c r="E5774" s="3">
        <v>0.94598356485069879</v>
      </c>
      <c r="F5774" s="3">
        <v>-1.4476739574634629</v>
      </c>
      <c r="G5774" s="17">
        <v>-0.79182841033195528</v>
      </c>
      <c r="H5774" s="17">
        <v>0.45843801550073049</v>
      </c>
    </row>
    <row r="5775" spans="1:8" x14ac:dyDescent="0.35">
      <c r="A5775" s="3">
        <v>5764</v>
      </c>
      <c r="B5775" s="3">
        <v>0.57635000000000003</v>
      </c>
      <c r="C5775" s="3">
        <v>0.49985000000000002</v>
      </c>
      <c r="D5775" s="3">
        <v>0.55505000000000004</v>
      </c>
      <c r="E5775" s="3">
        <v>-0.3771372481936956</v>
      </c>
      <c r="F5775" s="3">
        <v>0.46010485366774334</v>
      </c>
      <c r="G5775" s="17">
        <v>-0.94049420400089923</v>
      </c>
      <c r="H5775" s="17">
        <v>-1.2943997266071696</v>
      </c>
    </row>
    <row r="5776" spans="1:8" x14ac:dyDescent="0.35">
      <c r="A5776" s="3">
        <v>5765</v>
      </c>
      <c r="B5776" s="3">
        <v>0.57645000000000002</v>
      </c>
      <c r="C5776" s="3">
        <v>0.54035</v>
      </c>
      <c r="D5776" s="3">
        <v>0.15004999999999999</v>
      </c>
      <c r="E5776" s="3">
        <v>0.2156812145590182</v>
      </c>
      <c r="F5776" s="3">
        <v>-0.10164820385690586</v>
      </c>
      <c r="G5776" s="17">
        <v>1.1333289247441478</v>
      </c>
      <c r="H5776" s="17">
        <v>1.6478973112236919</v>
      </c>
    </row>
    <row r="5777" spans="1:8" x14ac:dyDescent="0.35">
      <c r="A5777" s="3">
        <v>5766</v>
      </c>
      <c r="B5777" s="3">
        <v>0.57655000000000001</v>
      </c>
      <c r="C5777" s="3">
        <v>0.78985000000000005</v>
      </c>
      <c r="D5777" s="3">
        <v>0.67115000000000002</v>
      </c>
      <c r="E5777" s="3">
        <v>-0.97364823576696646</v>
      </c>
      <c r="F5777" s="3">
        <v>-0.7404361891457093</v>
      </c>
      <c r="G5777" s="17">
        <v>-0.92970662673525206</v>
      </c>
      <c r="H5777" s="17">
        <v>0.40622488438823007</v>
      </c>
    </row>
    <row r="5778" spans="1:8" x14ac:dyDescent="0.35">
      <c r="A5778" s="3">
        <v>5767</v>
      </c>
      <c r="B5778" s="3">
        <v>0.57665</v>
      </c>
      <c r="C5778" s="3">
        <v>5.645E-2</v>
      </c>
      <c r="D5778" s="3">
        <v>0.45724999999999999</v>
      </c>
      <c r="E5778" s="3">
        <v>0.99237020040494117</v>
      </c>
      <c r="F5778" s="3">
        <v>-1.1519574735027602</v>
      </c>
      <c r="G5778" s="17">
        <v>-0.43842815258175832</v>
      </c>
      <c r="H5778" s="17">
        <v>-1.5387594857623939</v>
      </c>
    </row>
    <row r="5779" spans="1:8" x14ac:dyDescent="0.35">
      <c r="A5779" s="3">
        <v>5768</v>
      </c>
      <c r="B5779" s="3">
        <v>0.57674999999999998</v>
      </c>
      <c r="C5779" s="3">
        <v>0.25664999999999999</v>
      </c>
      <c r="D5779" s="3">
        <v>0.31555</v>
      </c>
      <c r="E5779" s="3">
        <v>-0.30761272041895571</v>
      </c>
      <c r="F5779" s="3">
        <v>0.39823887438099387</v>
      </c>
      <c r="G5779" s="17">
        <v>0.71542887284891421</v>
      </c>
      <c r="H5779" s="17">
        <v>1.0811036705416004</v>
      </c>
    </row>
    <row r="5780" spans="1:8" x14ac:dyDescent="0.35">
      <c r="A5780" s="3">
        <v>5769</v>
      </c>
      <c r="B5780" s="3">
        <v>0.57684999999999997</v>
      </c>
      <c r="C5780" s="3">
        <v>0.17724999999999999</v>
      </c>
      <c r="D5780" s="3">
        <v>0.40565000000000001</v>
      </c>
      <c r="E5780" s="3">
        <v>2.4850677921832283</v>
      </c>
      <c r="F5780" s="3">
        <v>0.45442417080396252</v>
      </c>
      <c r="G5780" s="17">
        <v>-0.34733121906924563</v>
      </c>
      <c r="H5780" s="17">
        <v>-1.5618453906388661</v>
      </c>
    </row>
    <row r="5781" spans="1:8" x14ac:dyDescent="0.35">
      <c r="A5781" s="3">
        <v>5770</v>
      </c>
      <c r="B5781" s="3">
        <v>0.57694999999999996</v>
      </c>
      <c r="C5781" s="3">
        <v>3.7749999999999999E-2</v>
      </c>
      <c r="D5781" s="3">
        <v>0.67305000000000004</v>
      </c>
      <c r="E5781" s="3">
        <v>1.436489426081071</v>
      </c>
      <c r="F5781" s="3">
        <v>-0.67247282008592002</v>
      </c>
      <c r="G5781" s="17">
        <v>0.73260525478417748</v>
      </c>
      <c r="H5781" s="17">
        <v>1.0974895800376299</v>
      </c>
    </row>
    <row r="5782" spans="1:8" x14ac:dyDescent="0.35">
      <c r="A5782" s="3">
        <v>5771</v>
      </c>
      <c r="B5782" s="3">
        <v>0.57704999999999995</v>
      </c>
      <c r="C5782" s="3">
        <v>8.4150000000000003E-2</v>
      </c>
      <c r="D5782" s="3">
        <v>0.34434999999999999</v>
      </c>
      <c r="E5782" s="3">
        <v>-0.3294692555443684</v>
      </c>
      <c r="F5782" s="3">
        <v>0.30373708853505782</v>
      </c>
      <c r="G5782" s="17">
        <v>0.79279862765031273</v>
      </c>
      <c r="H5782" s="17">
        <v>0.45784858425485614</v>
      </c>
    </row>
    <row r="5783" spans="1:8" x14ac:dyDescent="0.35">
      <c r="A5783" s="3">
        <v>5772</v>
      </c>
      <c r="B5783" s="3">
        <v>0.57715000000000005</v>
      </c>
      <c r="C5783" s="3">
        <v>0.36215000000000003</v>
      </c>
      <c r="D5783" s="3">
        <v>0.75114999999999998</v>
      </c>
      <c r="E5783" s="3">
        <v>-1.9711119949156188</v>
      </c>
      <c r="F5783" s="3">
        <v>1.2316639016726498E-2</v>
      </c>
      <c r="G5783" s="17">
        <v>0.31964566874219186</v>
      </c>
      <c r="H5783" s="17">
        <v>-1.9742914289573252</v>
      </c>
    </row>
    <row r="5784" spans="1:8" x14ac:dyDescent="0.35">
      <c r="A5784" s="3">
        <v>5773</v>
      </c>
      <c r="B5784" s="3">
        <v>0.57725000000000004</v>
      </c>
      <c r="C5784" s="3">
        <v>0.28105000000000002</v>
      </c>
      <c r="D5784" s="3">
        <v>2.2450000000000001E-2</v>
      </c>
      <c r="E5784" s="3">
        <v>-0.43646004334957794</v>
      </c>
      <c r="F5784" s="3">
        <v>2.0961207197778062</v>
      </c>
      <c r="G5784" s="17">
        <v>-1.001310796272499</v>
      </c>
      <c r="H5784" s="17">
        <v>1.1999978522606491</v>
      </c>
    </row>
    <row r="5785" spans="1:8" x14ac:dyDescent="0.35">
      <c r="A5785" s="3">
        <v>5774</v>
      </c>
      <c r="B5785" s="3">
        <v>0.57735000000000003</v>
      </c>
      <c r="C5785" s="3">
        <v>0.40384999999999999</v>
      </c>
      <c r="D5785" s="3">
        <v>0.91095000000000004</v>
      </c>
      <c r="E5785" s="3">
        <v>-0.46019609979342552</v>
      </c>
      <c r="F5785" s="3">
        <v>2.9893668304238744E-2</v>
      </c>
      <c r="G5785" s="17">
        <v>0.69692812132035842</v>
      </c>
      <c r="H5785" s="17">
        <v>0.53894936055701259</v>
      </c>
    </row>
    <row r="5786" spans="1:8" x14ac:dyDescent="0.35">
      <c r="A5786" s="3">
        <v>5775</v>
      </c>
      <c r="B5786" s="3">
        <v>0.57745000000000002</v>
      </c>
      <c r="C5786" s="3">
        <v>0.63575000000000004</v>
      </c>
      <c r="D5786" s="3">
        <v>0.50995000000000001</v>
      </c>
      <c r="E5786" s="3">
        <v>8.8501237675112226E-2</v>
      </c>
      <c r="F5786" s="3">
        <v>0.36795828763988531</v>
      </c>
      <c r="G5786" s="17">
        <v>-0.18929724874815615</v>
      </c>
      <c r="H5786" s="17">
        <v>-1.5887625850379217</v>
      </c>
    </row>
    <row r="5787" spans="1:8" x14ac:dyDescent="0.35">
      <c r="A5787" s="3">
        <v>5776</v>
      </c>
      <c r="B5787" s="3">
        <v>0.57755000000000001</v>
      </c>
      <c r="C5787" s="3">
        <v>0.26455000000000001</v>
      </c>
      <c r="D5787" s="3">
        <v>0.30214999999999997</v>
      </c>
      <c r="E5787" s="3">
        <v>0.84464725199715851</v>
      </c>
      <c r="F5787" s="3">
        <v>-0.53141236710388107</v>
      </c>
      <c r="G5787" s="17">
        <v>1.9151900371760675</v>
      </c>
      <c r="H5787" s="17">
        <v>-0.57623530046460414</v>
      </c>
    </row>
    <row r="5788" spans="1:8" x14ac:dyDescent="0.35">
      <c r="A5788" s="3">
        <v>5777</v>
      </c>
      <c r="B5788" s="3">
        <v>0.57765</v>
      </c>
      <c r="C5788" s="3">
        <v>0.83065</v>
      </c>
      <c r="D5788" s="3">
        <v>0.23244999999999999</v>
      </c>
      <c r="E5788" s="3">
        <v>-0.55517453453200427</v>
      </c>
      <c r="F5788" s="3">
        <v>0.18375849366428662</v>
      </c>
      <c r="G5788" s="17">
        <v>0.13916780718655353</v>
      </c>
      <c r="H5788" s="17">
        <v>-1.5939361095862301</v>
      </c>
    </row>
    <row r="5789" spans="1:8" x14ac:dyDescent="0.35">
      <c r="A5789" s="3">
        <v>5778</v>
      </c>
      <c r="B5789" s="3">
        <v>0.57774999999999999</v>
      </c>
      <c r="C5789" s="3">
        <v>0.70825000000000005</v>
      </c>
      <c r="D5789" s="3">
        <v>0.69715000000000005</v>
      </c>
      <c r="E5789" s="3">
        <v>1.1839443871364901</v>
      </c>
      <c r="F5789" s="3">
        <v>-0.86507279163494688</v>
      </c>
      <c r="G5789" s="17">
        <v>-0.58448774086690813</v>
      </c>
      <c r="H5789" s="17">
        <v>-1.4894207198694058</v>
      </c>
    </row>
    <row r="5790" spans="1:8" x14ac:dyDescent="0.35">
      <c r="A5790" s="3">
        <v>5779</v>
      </c>
      <c r="B5790" s="3">
        <v>0.57784999999999997</v>
      </c>
      <c r="C5790" s="3">
        <v>0.40105000000000002</v>
      </c>
      <c r="D5790" s="3">
        <v>0.93774999999999997</v>
      </c>
      <c r="E5790" s="3">
        <v>0.2360265146991849</v>
      </c>
      <c r="F5790" s="3">
        <v>-1.3399361303652475E-2</v>
      </c>
      <c r="G5790" s="17">
        <v>0.63484166260074204</v>
      </c>
      <c r="H5790" s="17">
        <v>0.63672296968706943</v>
      </c>
    </row>
    <row r="5791" spans="1:8" x14ac:dyDescent="0.35">
      <c r="A5791" s="3">
        <v>5780</v>
      </c>
      <c r="B5791" s="3">
        <v>0.57794999999999996</v>
      </c>
      <c r="C5791" s="3">
        <v>5.135E-2</v>
      </c>
      <c r="D5791" s="3">
        <v>0.20374999999999999</v>
      </c>
      <c r="E5791" s="3">
        <v>0.59471356823921073</v>
      </c>
      <c r="F5791" s="3">
        <v>-0.58198572928605996</v>
      </c>
      <c r="G5791" s="17">
        <v>0.81323368363827631</v>
      </c>
      <c r="H5791" s="17">
        <v>-1.8271975743734228</v>
      </c>
    </row>
    <row r="5792" spans="1:8" x14ac:dyDescent="0.35">
      <c r="A5792" s="3">
        <v>5781</v>
      </c>
      <c r="B5792" s="3">
        <v>0.57804999999999995</v>
      </c>
      <c r="C5792" s="3">
        <v>0.32274999999999998</v>
      </c>
      <c r="D5792" s="3">
        <v>0.10115</v>
      </c>
      <c r="E5792" s="3">
        <v>-1.892878942711723</v>
      </c>
      <c r="F5792" s="3">
        <v>0.1707955854137711</v>
      </c>
      <c r="G5792" s="17">
        <v>-0.60310298134380702</v>
      </c>
      <c r="H5792" s="17">
        <v>0.84972681954263374</v>
      </c>
    </row>
    <row r="5793" spans="1:8" x14ac:dyDescent="0.35">
      <c r="A5793" s="3">
        <v>5782</v>
      </c>
      <c r="B5793" s="3">
        <v>0.57815000000000005</v>
      </c>
      <c r="C5793" s="3">
        <v>0.31774999999999998</v>
      </c>
      <c r="D5793" s="3">
        <v>0.15195</v>
      </c>
      <c r="E5793" s="3">
        <v>-0.13196803429328191</v>
      </c>
      <c r="F5793" s="3">
        <v>-0.20030231576957894</v>
      </c>
      <c r="G5793" s="17">
        <v>0.5241488254343154</v>
      </c>
      <c r="H5793" s="17">
        <v>1.9300953367115905</v>
      </c>
    </row>
    <row r="5794" spans="1:8" x14ac:dyDescent="0.35">
      <c r="A5794" s="3">
        <v>5783</v>
      </c>
      <c r="B5794" s="3">
        <v>0.57825000000000004</v>
      </c>
      <c r="C5794" s="3">
        <v>0.75965000000000005</v>
      </c>
      <c r="D5794" s="3">
        <v>0.30044999999999999</v>
      </c>
      <c r="E5794" s="3">
        <v>1.6675284753742963</v>
      </c>
      <c r="F5794" s="3">
        <v>0.50448052735956816</v>
      </c>
      <c r="G5794" s="17">
        <v>-0.64870289844748785</v>
      </c>
      <c r="H5794" s="17">
        <v>0.60871396694791335</v>
      </c>
    </row>
    <row r="5795" spans="1:8" x14ac:dyDescent="0.35">
      <c r="A5795" s="3">
        <v>5784</v>
      </c>
      <c r="B5795" s="3">
        <v>0.57835000000000003</v>
      </c>
      <c r="C5795" s="3">
        <v>0.79795000000000005</v>
      </c>
      <c r="D5795" s="3">
        <v>0.86944999999999995</v>
      </c>
      <c r="E5795" s="3">
        <v>-0.39931005743569775</v>
      </c>
      <c r="F5795" s="3">
        <v>-0.55941489910820719</v>
      </c>
      <c r="G5795" s="17">
        <v>0.8075219857728817</v>
      </c>
      <c r="H5795" s="17">
        <v>-1.3812705174922915</v>
      </c>
    </row>
    <row r="5796" spans="1:8" x14ac:dyDescent="0.35">
      <c r="A5796" s="3">
        <v>5785</v>
      </c>
      <c r="B5796" s="3">
        <v>0.57845000000000002</v>
      </c>
      <c r="C5796" s="3">
        <v>0.68335000000000001</v>
      </c>
      <c r="D5796" s="3">
        <v>0.49014999999999997</v>
      </c>
      <c r="E5796" s="3">
        <v>-0.50021419477776119</v>
      </c>
      <c r="F5796" s="3">
        <v>-4.6739460516153158E-2</v>
      </c>
      <c r="G5796" s="17">
        <v>0.24469736448997931</v>
      </c>
      <c r="H5796" s="17">
        <v>-1.5811777888054392</v>
      </c>
    </row>
    <row r="5797" spans="1:8" x14ac:dyDescent="0.35">
      <c r="A5797" s="3">
        <v>5786</v>
      </c>
      <c r="B5797" s="3">
        <v>0.57855000000000001</v>
      </c>
      <c r="C5797" s="3">
        <v>0.80745</v>
      </c>
      <c r="D5797" s="3">
        <v>0.38355</v>
      </c>
      <c r="E5797" s="3">
        <v>2.4445108053688909</v>
      </c>
      <c r="F5797" s="3">
        <v>9.7179481617316512E-3</v>
      </c>
      <c r="G5797" s="17">
        <v>-0.6838560447223152</v>
      </c>
      <c r="H5797" s="17">
        <v>0.5549428647409318</v>
      </c>
    </row>
    <row r="5798" spans="1:8" x14ac:dyDescent="0.35">
      <c r="A5798" s="3">
        <v>5787</v>
      </c>
      <c r="B5798" s="3">
        <v>0.57865</v>
      </c>
      <c r="C5798" s="3">
        <v>0.77505000000000002</v>
      </c>
      <c r="D5798" s="3">
        <v>0.57335000000000003</v>
      </c>
      <c r="E5798" s="3">
        <v>-0.20283014795404464</v>
      </c>
      <c r="F5798" s="3">
        <v>1.9481874868670448</v>
      </c>
      <c r="G5798" s="17">
        <v>-0.83025242274468425</v>
      </c>
      <c r="H5798" s="17">
        <v>1.162195748202475</v>
      </c>
    </row>
    <row r="5799" spans="1:8" x14ac:dyDescent="0.35">
      <c r="A5799" s="3">
        <v>5788</v>
      </c>
      <c r="B5799" s="3">
        <v>0.57874999999999999</v>
      </c>
      <c r="C5799" s="3">
        <v>0.43985000000000002</v>
      </c>
      <c r="D5799" s="3">
        <v>0.50954999999999995</v>
      </c>
      <c r="E5799" s="3">
        <v>-1.048860189203648</v>
      </c>
      <c r="F5799" s="3">
        <v>-9.2391721008136335E-2</v>
      </c>
      <c r="G5799" s="17">
        <v>-1.0075136876404727</v>
      </c>
      <c r="H5799" s="17">
        <v>1.1999294243964072</v>
      </c>
    </row>
    <row r="5800" spans="1:8" x14ac:dyDescent="0.35">
      <c r="A5800" s="3">
        <v>5789</v>
      </c>
      <c r="B5800" s="3">
        <v>0.57884999999999998</v>
      </c>
      <c r="C5800" s="3">
        <v>0.31085000000000002</v>
      </c>
      <c r="D5800" s="3">
        <v>0.39105000000000001</v>
      </c>
      <c r="E5800" s="3">
        <v>1.4067602497912799</v>
      </c>
      <c r="F5800" s="3">
        <v>-0.446229236028721</v>
      </c>
      <c r="G5800" s="17">
        <v>1.3485691484494289</v>
      </c>
      <c r="H5800" s="17">
        <v>0.6037869811932961</v>
      </c>
    </row>
    <row r="5801" spans="1:8" x14ac:dyDescent="0.35">
      <c r="A5801" s="3">
        <v>5790</v>
      </c>
      <c r="B5801" s="3">
        <v>0.57894999999999996</v>
      </c>
      <c r="C5801" s="3">
        <v>0.43595</v>
      </c>
      <c r="D5801" s="3">
        <v>8.0449999999999994E-2</v>
      </c>
      <c r="E5801" s="3">
        <v>-1.6415496950517177</v>
      </c>
      <c r="F5801" s="3">
        <v>-0.50565251659694987</v>
      </c>
      <c r="G5801" s="17">
        <v>1.4641211518122943</v>
      </c>
      <c r="H5801" s="17">
        <v>-0.64525130981334766</v>
      </c>
    </row>
    <row r="5802" spans="1:8" x14ac:dyDescent="0.35">
      <c r="A5802" s="3">
        <v>5791</v>
      </c>
      <c r="B5802" s="3">
        <v>0.57904999999999995</v>
      </c>
      <c r="C5802" s="3">
        <v>0.78354999999999997</v>
      </c>
      <c r="D5802" s="3">
        <v>0.91444999999999999</v>
      </c>
      <c r="E5802" s="3">
        <v>1.5950471306604779</v>
      </c>
      <c r="F5802" s="3">
        <v>0.87762440910952377</v>
      </c>
      <c r="G5802" s="17">
        <v>-1.7039720018065183</v>
      </c>
      <c r="H5802" s="17">
        <v>1.0471291310337456</v>
      </c>
    </row>
    <row r="5803" spans="1:8" x14ac:dyDescent="0.35">
      <c r="A5803" s="3">
        <v>5792</v>
      </c>
      <c r="B5803" s="3">
        <v>0.57915000000000005</v>
      </c>
      <c r="C5803" s="3">
        <v>0.93825000000000003</v>
      </c>
      <c r="D5803" s="3">
        <v>5.6349999999999997E-2</v>
      </c>
      <c r="E5803" s="3">
        <v>1.566113857448671</v>
      </c>
      <c r="F5803" s="3">
        <v>-0.29859487733987594</v>
      </c>
      <c r="G5803" s="17">
        <v>-1.9918487371720197</v>
      </c>
      <c r="H5803" s="17">
        <v>-0.1803846119441162</v>
      </c>
    </row>
    <row r="5804" spans="1:8" x14ac:dyDescent="0.35">
      <c r="A5804" s="3">
        <v>5793</v>
      </c>
      <c r="B5804" s="3">
        <v>0.57925000000000004</v>
      </c>
      <c r="C5804" s="3">
        <v>0.72035000000000005</v>
      </c>
      <c r="D5804" s="3">
        <v>9.0500000000000008E-3</v>
      </c>
      <c r="E5804" s="3">
        <v>0.24631170724127296</v>
      </c>
      <c r="F5804" s="3">
        <v>0.20782768142267852</v>
      </c>
      <c r="G5804" s="17">
        <v>0.5414181022659379</v>
      </c>
      <c r="H5804" s="17">
        <v>1.9253224245665321</v>
      </c>
    </row>
    <row r="5805" spans="1:8" x14ac:dyDescent="0.35">
      <c r="A5805" s="3">
        <v>5794</v>
      </c>
      <c r="B5805" s="3">
        <v>0.57935000000000003</v>
      </c>
      <c r="C5805" s="3">
        <v>0.52895000000000003</v>
      </c>
      <c r="D5805" s="3">
        <v>0.86865000000000003</v>
      </c>
      <c r="E5805" s="3">
        <v>1.1047671908501955</v>
      </c>
      <c r="F5805" s="3">
        <v>-2.1394525720129662</v>
      </c>
      <c r="G5805" s="17">
        <v>1.956695948938624</v>
      </c>
      <c r="H5805" s="17">
        <v>0.41393352534818656</v>
      </c>
    </row>
    <row r="5806" spans="1:8" x14ac:dyDescent="0.35">
      <c r="A5806" s="3">
        <v>5795</v>
      </c>
      <c r="B5806" s="3">
        <v>0.57945000000000002</v>
      </c>
      <c r="C5806" s="3">
        <v>2.7349999999999999E-2</v>
      </c>
      <c r="D5806" s="3">
        <v>0.92305000000000004</v>
      </c>
      <c r="E5806" s="3">
        <v>-2.1839405970373602</v>
      </c>
      <c r="F5806" s="3">
        <v>0.15380531463446787</v>
      </c>
      <c r="G5806" s="17">
        <v>0.99904557285794127</v>
      </c>
      <c r="H5806" s="17">
        <v>0.40000113866558262</v>
      </c>
    </row>
    <row r="5807" spans="1:8" x14ac:dyDescent="0.35">
      <c r="A5807" s="3">
        <v>5796</v>
      </c>
      <c r="B5807" s="3">
        <v>0.57955000000000001</v>
      </c>
      <c r="C5807" s="3">
        <v>0.93364999999999998</v>
      </c>
      <c r="D5807" s="3">
        <v>0.21625</v>
      </c>
      <c r="E5807" s="3">
        <v>-0.33799330884717205</v>
      </c>
      <c r="F5807" s="3">
        <v>0.53556469028199849</v>
      </c>
      <c r="G5807" s="17">
        <v>1.2731187997593019</v>
      </c>
      <c r="H5807" s="17">
        <v>1.5424553548480535</v>
      </c>
    </row>
    <row r="5808" spans="1:8" x14ac:dyDescent="0.35">
      <c r="A5808" s="3">
        <v>5797</v>
      </c>
      <c r="B5808" s="3">
        <v>0.57965</v>
      </c>
      <c r="C5808" s="3">
        <v>0.16245000000000001</v>
      </c>
      <c r="D5808" s="3">
        <v>0.14174999999999999</v>
      </c>
      <c r="E5808" s="3">
        <v>-0.63412291918999808</v>
      </c>
      <c r="F5808" s="3">
        <v>0.22790728988757294</v>
      </c>
      <c r="G5808" s="17">
        <v>-0.64691228153503655</v>
      </c>
      <c r="H5808" s="17">
        <v>0.61203973007785206</v>
      </c>
    </row>
    <row r="5809" spans="1:8" x14ac:dyDescent="0.35">
      <c r="A5809" s="3">
        <v>5798</v>
      </c>
      <c r="B5809" s="3">
        <v>0.57974999999999999</v>
      </c>
      <c r="C5809" s="3">
        <v>0.44155</v>
      </c>
      <c r="D5809" s="3">
        <v>0.15015000000000001</v>
      </c>
      <c r="E5809" s="3">
        <v>0.34989646357170678</v>
      </c>
      <c r="F5809" s="3">
        <v>0.69301752469474898</v>
      </c>
      <c r="G5809" s="17">
        <v>0.61940018170803068</v>
      </c>
      <c r="H5809" s="17">
        <v>0.92306005979244454</v>
      </c>
    </row>
    <row r="5810" spans="1:8" x14ac:dyDescent="0.35">
      <c r="A5810" s="3">
        <v>5799</v>
      </c>
      <c r="B5810" s="3">
        <v>0.57984999999999998</v>
      </c>
      <c r="C5810" s="3">
        <v>0.48854999999999998</v>
      </c>
      <c r="D5810" s="3">
        <v>0.25805</v>
      </c>
      <c r="E5810" s="3">
        <v>-0.70122200036732141</v>
      </c>
      <c r="F5810" s="3">
        <v>1.0183280654487425</v>
      </c>
      <c r="G5810" s="17">
        <v>0.87637848168463006</v>
      </c>
      <c r="H5810" s="17">
        <v>1.7977654899458222</v>
      </c>
    </row>
    <row r="5811" spans="1:8" x14ac:dyDescent="0.35">
      <c r="A5811" s="3">
        <v>5800</v>
      </c>
      <c r="B5811" s="3">
        <v>0.57994999999999997</v>
      </c>
      <c r="C5811" s="3">
        <v>8.1499999999999993E-3</v>
      </c>
      <c r="D5811" s="3">
        <v>0.92674999999999996</v>
      </c>
      <c r="E5811" s="3">
        <v>1.3917524704251529</v>
      </c>
      <c r="F5811" s="3">
        <v>0.14198584812576942</v>
      </c>
      <c r="G5811" s="17">
        <v>0.60496568404755613</v>
      </c>
      <c r="H5811" s="17">
        <v>0.86283223074175219</v>
      </c>
    </row>
    <row r="5812" spans="1:8" x14ac:dyDescent="0.35">
      <c r="A5812" s="3">
        <v>5801</v>
      </c>
      <c r="B5812" s="3">
        <v>0.58004999999999995</v>
      </c>
      <c r="C5812" s="3">
        <v>0.30185000000000001</v>
      </c>
      <c r="D5812" s="3">
        <v>0.72904999999999998</v>
      </c>
      <c r="E5812" s="3">
        <v>0.32559224665952924</v>
      </c>
      <c r="F5812" s="3">
        <v>-0.44119003687681013</v>
      </c>
      <c r="G5812" s="17">
        <v>-0.84506520823060061</v>
      </c>
      <c r="H5812" s="17">
        <v>-1.8126954498310441</v>
      </c>
    </row>
    <row r="5813" spans="1:8" x14ac:dyDescent="0.35">
      <c r="A5813" s="3">
        <v>5802</v>
      </c>
      <c r="B5813" s="3">
        <v>0.58015000000000005</v>
      </c>
      <c r="C5813" s="3">
        <v>0.54105000000000003</v>
      </c>
      <c r="D5813" s="3">
        <v>0.21074999999999999</v>
      </c>
      <c r="E5813" s="3">
        <v>-0.43202563569319774</v>
      </c>
      <c r="F5813" s="3">
        <v>-1.4212919863283984</v>
      </c>
      <c r="G5813" s="17">
        <v>-0.81621627378967521</v>
      </c>
      <c r="H5813" s="17">
        <v>0.44472047345752058</v>
      </c>
    </row>
    <row r="5814" spans="1:8" x14ac:dyDescent="0.35">
      <c r="A5814" s="3">
        <v>5803</v>
      </c>
      <c r="B5814" s="3">
        <v>0.58025000000000004</v>
      </c>
      <c r="C5814" s="3">
        <v>0.71455000000000002</v>
      </c>
      <c r="D5814" s="3">
        <v>0.65244999999999997</v>
      </c>
      <c r="E5814" s="3">
        <v>-0.30967856319472337</v>
      </c>
      <c r="F5814" s="3">
        <v>0.45564200649102859</v>
      </c>
      <c r="G5814" s="17">
        <v>0.60597438149627236</v>
      </c>
      <c r="H5814" s="17">
        <v>0.86887533638941394</v>
      </c>
    </row>
    <row r="5815" spans="1:8" x14ac:dyDescent="0.35">
      <c r="A5815" s="3">
        <v>5804</v>
      </c>
      <c r="B5815" s="3">
        <v>0.58035000000000003</v>
      </c>
      <c r="C5815" s="3">
        <v>0.62655000000000005</v>
      </c>
      <c r="D5815" s="3">
        <v>2.3550000000000001E-2</v>
      </c>
      <c r="E5815" s="3">
        <v>0.49647007075495814</v>
      </c>
      <c r="F5815" s="3">
        <v>-0.24582518808210474</v>
      </c>
      <c r="G5815" s="17">
        <v>-1.0491042626512208</v>
      </c>
      <c r="H5815" s="17">
        <v>1.1969745223430339</v>
      </c>
    </row>
    <row r="5816" spans="1:8" x14ac:dyDescent="0.35">
      <c r="A5816" s="3">
        <v>5805</v>
      </c>
      <c r="B5816" s="3">
        <v>0.58045000000000002</v>
      </c>
      <c r="C5816" s="3">
        <v>0.36154999999999998</v>
      </c>
      <c r="D5816" s="3">
        <v>0.68125000000000002</v>
      </c>
      <c r="E5816" s="3">
        <v>0.43022907218495671</v>
      </c>
      <c r="F5816" s="3">
        <v>-1.0349481484206786</v>
      </c>
      <c r="G5816" s="17">
        <v>-1.8419376972775177</v>
      </c>
      <c r="H5816" s="17">
        <v>-0.7792724294802148</v>
      </c>
    </row>
    <row r="5817" spans="1:8" x14ac:dyDescent="0.35">
      <c r="A5817" s="3">
        <v>5806</v>
      </c>
      <c r="B5817" s="3">
        <v>0.58055000000000001</v>
      </c>
      <c r="C5817" s="3">
        <v>0.75055000000000005</v>
      </c>
      <c r="D5817" s="3">
        <v>0.81515000000000004</v>
      </c>
      <c r="E5817" s="3">
        <v>-0.32600305963453541</v>
      </c>
      <c r="F5817" s="3">
        <v>3.354941375732539E-2</v>
      </c>
      <c r="G5817" s="17">
        <v>-1.3923854497071124</v>
      </c>
      <c r="H5817" s="17">
        <v>0.8776766300643063</v>
      </c>
    </row>
    <row r="5818" spans="1:8" x14ac:dyDescent="0.35">
      <c r="A5818" s="3">
        <v>5807</v>
      </c>
      <c r="B5818" s="3">
        <v>0.58065</v>
      </c>
      <c r="C5818" s="3">
        <v>0.30154999999999998</v>
      </c>
      <c r="D5818" s="3">
        <v>0.91984999999999995</v>
      </c>
      <c r="E5818" s="3">
        <v>-0.35907660963288351</v>
      </c>
      <c r="F5818" s="3">
        <v>-0.67407134809595448</v>
      </c>
      <c r="G5818" s="17">
        <v>1.0804748836772788</v>
      </c>
      <c r="H5818" s="17">
        <v>-1.6830252599835127</v>
      </c>
    </row>
    <row r="5819" spans="1:8" x14ac:dyDescent="0.35">
      <c r="A5819" s="3">
        <v>5808</v>
      </c>
      <c r="B5819" s="3">
        <v>0.58074999999999999</v>
      </c>
      <c r="C5819" s="3">
        <v>0.58774999999999999</v>
      </c>
      <c r="D5819" s="3">
        <v>0.85065000000000002</v>
      </c>
      <c r="E5819" s="3">
        <v>-0.465283953332988</v>
      </c>
      <c r="F5819" s="3">
        <v>2.2842564156401224</v>
      </c>
      <c r="G5819" s="17">
        <v>-0.89160855277725148</v>
      </c>
      <c r="H5819" s="17">
        <v>0.41496585324291291</v>
      </c>
    </row>
    <row r="5820" spans="1:8" x14ac:dyDescent="0.35">
      <c r="A5820" s="3">
        <v>5809</v>
      </c>
      <c r="B5820" s="3">
        <v>0.58084999999999998</v>
      </c>
      <c r="C5820" s="3">
        <v>0.90115000000000001</v>
      </c>
      <c r="D5820" s="3">
        <v>0.52695000000000003</v>
      </c>
      <c r="E5820" s="3">
        <v>-1.0520461377476205</v>
      </c>
      <c r="F5820" s="3">
        <v>1.4230556062922883</v>
      </c>
      <c r="G5820" s="17">
        <v>0.55594229475180357</v>
      </c>
      <c r="H5820" s="17">
        <v>-1.9211788477146261</v>
      </c>
    </row>
    <row r="5821" spans="1:8" x14ac:dyDescent="0.35">
      <c r="A5821" s="3">
        <v>5810</v>
      </c>
      <c r="B5821" s="3">
        <v>0.58094999999999997</v>
      </c>
      <c r="C5821" s="3">
        <v>0.98334999999999995</v>
      </c>
      <c r="D5821" s="3">
        <v>0.58994999999999997</v>
      </c>
      <c r="E5821" s="3">
        <v>-1.437769035445108</v>
      </c>
      <c r="F5821" s="3">
        <v>-1.5509333237165077</v>
      </c>
      <c r="G5821" s="17">
        <v>-1.168445241393629</v>
      </c>
      <c r="H5821" s="17">
        <v>-1.0930396689345656</v>
      </c>
    </row>
    <row r="5822" spans="1:8" x14ac:dyDescent="0.35">
      <c r="A5822" s="3">
        <v>5811</v>
      </c>
      <c r="B5822" s="3">
        <v>0.58104999999999996</v>
      </c>
      <c r="C5822" s="3">
        <v>0.98094999999999999</v>
      </c>
      <c r="D5822" s="3">
        <v>0.75095000000000001</v>
      </c>
      <c r="E5822" s="3">
        <v>0.11193080790491798</v>
      </c>
      <c r="F5822" s="3">
        <v>0.62637626654372525</v>
      </c>
      <c r="G5822" s="17">
        <v>1.5401441139471723</v>
      </c>
      <c r="H5822" s="17">
        <v>-1.2759138326211057</v>
      </c>
    </row>
    <row r="5823" spans="1:8" x14ac:dyDescent="0.35">
      <c r="A5823" s="3">
        <v>5812</v>
      </c>
      <c r="B5823" s="3">
        <v>0.58115000000000006</v>
      </c>
      <c r="C5823" s="3">
        <v>0.57184999999999997</v>
      </c>
      <c r="D5823" s="3">
        <v>0.34205000000000002</v>
      </c>
      <c r="E5823" s="3">
        <v>-1.710949786716482</v>
      </c>
      <c r="F5823" s="3">
        <v>0.51135740132958563</v>
      </c>
      <c r="G5823" s="17">
        <v>-0.98123284676561462</v>
      </c>
      <c r="H5823" s="17">
        <v>1.1995594998989225</v>
      </c>
    </row>
    <row r="5824" spans="1:8" x14ac:dyDescent="0.35">
      <c r="A5824" s="3">
        <v>5813</v>
      </c>
      <c r="B5824" s="3">
        <v>0.58125000000000004</v>
      </c>
      <c r="C5824" s="3">
        <v>0.96935000000000004</v>
      </c>
      <c r="D5824" s="3">
        <v>0.65885000000000005</v>
      </c>
      <c r="E5824" s="3">
        <v>-0.46895638345481439</v>
      </c>
      <c r="F5824" s="3">
        <v>0.32834978358626166</v>
      </c>
      <c r="G5824" s="17">
        <v>-0.86277873964264595</v>
      </c>
      <c r="H5824" s="17">
        <v>1.1757263974036682</v>
      </c>
    </row>
    <row r="5825" spans="1:8" x14ac:dyDescent="0.35">
      <c r="A5825" s="3">
        <v>5814</v>
      </c>
      <c r="B5825" s="3">
        <v>0.58135000000000003</v>
      </c>
      <c r="C5825" s="3">
        <v>4.7449999999999999E-2</v>
      </c>
      <c r="D5825" s="3">
        <v>0.74985000000000002</v>
      </c>
      <c r="E5825" s="3">
        <v>2.9528252890467802E-2</v>
      </c>
      <c r="F5825" s="3">
        <v>-1.2088525582785477</v>
      </c>
      <c r="G5825" s="17">
        <v>-1.73856630050173</v>
      </c>
      <c r="H5825" s="17">
        <v>0.98862895909422333</v>
      </c>
    </row>
    <row r="5826" spans="1:8" x14ac:dyDescent="0.35">
      <c r="A5826" s="3">
        <v>5815</v>
      </c>
      <c r="B5826" s="3">
        <v>0.58145000000000002</v>
      </c>
      <c r="C5826" s="3">
        <v>0.48494999999999999</v>
      </c>
      <c r="D5826" s="3">
        <v>0.39334999999999998</v>
      </c>
      <c r="E5826" s="3">
        <v>0.51128083721155426</v>
      </c>
      <c r="F5826" s="3">
        <v>0.27007568762054918</v>
      </c>
      <c r="G5826" s="17">
        <v>-0.66218087972914863</v>
      </c>
      <c r="H5826" s="17">
        <v>-1.4565426469970357</v>
      </c>
    </row>
    <row r="5827" spans="1:8" x14ac:dyDescent="0.35">
      <c r="A5827" s="3">
        <v>5816</v>
      </c>
      <c r="B5827" s="3">
        <v>0.58155000000000001</v>
      </c>
      <c r="C5827" s="3">
        <v>0.76685000000000003</v>
      </c>
      <c r="D5827" s="3">
        <v>0.62475000000000003</v>
      </c>
      <c r="E5827" s="3">
        <v>1.8916631574202678</v>
      </c>
      <c r="F5827" s="3">
        <v>-0.21399468514857295</v>
      </c>
      <c r="G5827" s="17">
        <v>1.191752419191753</v>
      </c>
      <c r="H5827" s="17">
        <v>1.6061525990237056</v>
      </c>
    </row>
    <row r="5828" spans="1:8" x14ac:dyDescent="0.35">
      <c r="A5828" s="3">
        <v>5817</v>
      </c>
      <c r="B5828" s="3">
        <v>0.58165</v>
      </c>
      <c r="C5828" s="3">
        <v>0.24565000000000001</v>
      </c>
      <c r="D5828" s="3">
        <v>0.43354999999999999</v>
      </c>
      <c r="E5828" s="3">
        <v>-0.20026386374497718</v>
      </c>
      <c r="F5828" s="3">
        <v>2.1442182229091231</v>
      </c>
      <c r="G5828" s="17">
        <v>1.1693267005132304</v>
      </c>
      <c r="H5828" s="17">
        <v>1.1623926992825639</v>
      </c>
    </row>
    <row r="5829" spans="1:8" x14ac:dyDescent="0.35">
      <c r="A5829" s="3">
        <v>5818</v>
      </c>
      <c r="B5829" s="3">
        <v>0.58174999999999999</v>
      </c>
      <c r="C5829" s="3">
        <v>0.67625000000000002</v>
      </c>
      <c r="D5829" s="3">
        <v>0.31824999999999998</v>
      </c>
      <c r="E5829" s="3">
        <v>-0.30828190165213903</v>
      </c>
      <c r="F5829" s="3">
        <v>-1.0692614838252412</v>
      </c>
      <c r="G5829" s="17">
        <v>-0.60165857901532616</v>
      </c>
      <c r="H5829" s="17">
        <v>0.76361164571032647</v>
      </c>
    </row>
    <row r="5830" spans="1:8" x14ac:dyDescent="0.35">
      <c r="A5830" s="3">
        <v>5819</v>
      </c>
      <c r="B5830" s="3">
        <v>0.58184999999999998</v>
      </c>
      <c r="C5830" s="3">
        <v>0.27955000000000002</v>
      </c>
      <c r="D5830" s="3">
        <v>0.52085000000000004</v>
      </c>
      <c r="E5830" s="3">
        <v>1.7213587043374621</v>
      </c>
      <c r="F5830" s="3">
        <v>1.597659026802579</v>
      </c>
      <c r="G5830" s="17">
        <v>1.5471633729105794</v>
      </c>
      <c r="H5830" s="17">
        <v>-0.40778118829092619</v>
      </c>
    </row>
    <row r="5831" spans="1:8" x14ac:dyDescent="0.35">
      <c r="A5831" s="3">
        <v>5820</v>
      </c>
      <c r="B5831" s="3">
        <v>0.58194999999999997</v>
      </c>
      <c r="C5831" s="3">
        <v>0.94464999999999999</v>
      </c>
      <c r="D5831" s="3">
        <v>0.38414999999999999</v>
      </c>
      <c r="E5831" s="3">
        <v>1.0732697099485213</v>
      </c>
      <c r="F5831" s="3">
        <v>3.2766942444449983E-4</v>
      </c>
      <c r="G5831" s="17">
        <v>-0.64022958786461182</v>
      </c>
      <c r="H5831" s="17">
        <v>0.62517079605531312</v>
      </c>
    </row>
    <row r="5832" spans="1:8" x14ac:dyDescent="0.35">
      <c r="A5832" s="3">
        <v>5821</v>
      </c>
      <c r="B5832" s="3">
        <v>0.58204999999999996</v>
      </c>
      <c r="C5832" s="3">
        <v>0.58765000000000001</v>
      </c>
      <c r="D5832" s="3">
        <v>0.79784999999999995</v>
      </c>
      <c r="E5832" s="3">
        <v>0.36721554535887763</v>
      </c>
      <c r="F5832" s="3">
        <v>-0.14988442452788259</v>
      </c>
      <c r="G5832" s="17">
        <v>-0.17009207892672867</v>
      </c>
      <c r="H5832" s="17">
        <v>1.9927540452063781</v>
      </c>
    </row>
    <row r="5833" spans="1:8" x14ac:dyDescent="0.35">
      <c r="A5833" s="3">
        <v>5822</v>
      </c>
      <c r="B5833" s="3">
        <v>0.58214999999999995</v>
      </c>
      <c r="C5833" s="3">
        <v>0.42125000000000001</v>
      </c>
      <c r="D5833" s="3">
        <v>1.1050000000000001E-2</v>
      </c>
      <c r="E5833" s="3">
        <v>-0.67704585371201287</v>
      </c>
      <c r="F5833" s="3">
        <v>0.69419235758035047</v>
      </c>
      <c r="G5833" s="17">
        <v>0.6958961267387197</v>
      </c>
      <c r="H5833" s="17">
        <v>0.54015228639164981</v>
      </c>
    </row>
    <row r="5834" spans="1:8" x14ac:dyDescent="0.35">
      <c r="A5834" s="3">
        <v>5823</v>
      </c>
      <c r="B5834" s="3">
        <v>0.58225000000000005</v>
      </c>
      <c r="C5834" s="3">
        <v>0.65654999999999997</v>
      </c>
      <c r="D5834" s="3">
        <v>9.0149999999999994E-2</v>
      </c>
      <c r="E5834" s="3">
        <v>-0.7030160294074459</v>
      </c>
      <c r="F5834" s="3">
        <v>1.8943046238627126</v>
      </c>
      <c r="G5834" s="17">
        <v>1.0923250976999448</v>
      </c>
      <c r="H5834" s="17">
        <v>-1.6753584335702039</v>
      </c>
    </row>
    <row r="5835" spans="1:8" x14ac:dyDescent="0.35">
      <c r="A5835" s="3">
        <v>5824</v>
      </c>
      <c r="B5835" s="3">
        <v>0.58235000000000003</v>
      </c>
      <c r="C5835" s="3">
        <v>0.49104999999999999</v>
      </c>
      <c r="D5835" s="3">
        <v>0.29285</v>
      </c>
      <c r="E5835" s="3">
        <v>-1.4943747232481017</v>
      </c>
      <c r="F5835" s="3">
        <v>-0.76104884433037168</v>
      </c>
      <c r="G5835" s="17">
        <v>0.66122468814203361</v>
      </c>
      <c r="H5835" s="17">
        <v>0.5873235131107869</v>
      </c>
    </row>
    <row r="5836" spans="1:8" x14ac:dyDescent="0.35">
      <c r="A5836" s="3">
        <v>5825</v>
      </c>
      <c r="B5836" s="3">
        <v>0.58245000000000002</v>
      </c>
      <c r="C5836" s="3">
        <v>0.61345000000000005</v>
      </c>
      <c r="D5836" s="3">
        <v>0.16145000000000001</v>
      </c>
      <c r="E5836" s="3">
        <v>1.867049929643869</v>
      </c>
      <c r="F5836" s="3">
        <v>-5.1200966569993178E-2</v>
      </c>
      <c r="G5836" s="17">
        <v>1.7248780065357838</v>
      </c>
      <c r="H5836" s="17">
        <v>-1.0123220152546026</v>
      </c>
    </row>
    <row r="5837" spans="1:8" x14ac:dyDescent="0.35">
      <c r="A5837" s="3">
        <v>5826</v>
      </c>
      <c r="B5837" s="3">
        <v>0.58255000000000001</v>
      </c>
      <c r="C5837" s="3">
        <v>0.64175000000000004</v>
      </c>
      <c r="D5837" s="3">
        <v>0.30875000000000002</v>
      </c>
      <c r="E5837" s="3">
        <v>2.2523418434539053</v>
      </c>
      <c r="F5837" s="3">
        <v>1.8821175314343224</v>
      </c>
      <c r="G5837" s="17">
        <v>-0.88310829403352342</v>
      </c>
      <c r="H5837" s="17">
        <v>0.41746068296677424</v>
      </c>
    </row>
    <row r="5838" spans="1:8" x14ac:dyDescent="0.35">
      <c r="A5838" s="3">
        <v>5827</v>
      </c>
      <c r="B5838" s="3">
        <v>0.58265</v>
      </c>
      <c r="C5838" s="3">
        <v>0.51354999999999995</v>
      </c>
      <c r="D5838" s="3">
        <v>0.18095</v>
      </c>
      <c r="E5838" s="3">
        <v>-0.56541028369366286</v>
      </c>
      <c r="F5838" s="3">
        <v>-2.2849317306123584</v>
      </c>
      <c r="G5838" s="17">
        <v>1.934671511699894</v>
      </c>
      <c r="H5838" s="17">
        <v>-0.50699718127110605</v>
      </c>
    </row>
    <row r="5839" spans="1:8" x14ac:dyDescent="0.35">
      <c r="A5839" s="3">
        <v>5828</v>
      </c>
      <c r="B5839" s="3">
        <v>0.58274999999999999</v>
      </c>
      <c r="C5839" s="3">
        <v>0.35125000000000001</v>
      </c>
      <c r="D5839" s="3">
        <v>0.61185</v>
      </c>
      <c r="E5839" s="3">
        <v>0.20017432131996207</v>
      </c>
      <c r="F5839" s="3">
        <v>-1.1772317560147971</v>
      </c>
      <c r="G5839" s="17">
        <v>-1.3357349708938766</v>
      </c>
      <c r="H5839" s="17">
        <v>1.0174443131445101</v>
      </c>
    </row>
    <row r="5840" spans="1:8" x14ac:dyDescent="0.35">
      <c r="A5840" s="3">
        <v>5829</v>
      </c>
      <c r="B5840" s="3">
        <v>0.58284999999999998</v>
      </c>
      <c r="C5840" s="3">
        <v>0.79474999999999996</v>
      </c>
      <c r="D5840" s="3">
        <v>0.42065000000000002</v>
      </c>
      <c r="E5840" s="3">
        <v>0.74496261949869313</v>
      </c>
      <c r="F5840" s="3">
        <v>0.23266512098131728</v>
      </c>
      <c r="G5840" s="17">
        <v>-1.0382360042695338</v>
      </c>
      <c r="H5840" s="17">
        <v>-1.2174013304734117</v>
      </c>
    </row>
    <row r="5841" spans="1:8" x14ac:dyDescent="0.35">
      <c r="A5841" s="3">
        <v>5830</v>
      </c>
      <c r="B5841" s="3">
        <v>0.58294999999999997</v>
      </c>
      <c r="C5841" s="3">
        <v>0.52034999999999998</v>
      </c>
      <c r="D5841" s="3">
        <v>0.53985000000000005</v>
      </c>
      <c r="E5841" s="3">
        <v>0.50798269736744861</v>
      </c>
      <c r="F5841" s="3">
        <v>1.1518915065762139</v>
      </c>
      <c r="G5841" s="17">
        <v>1.3392383287498095</v>
      </c>
      <c r="H5841" s="17">
        <v>0.588062848214297</v>
      </c>
    </row>
    <row r="5842" spans="1:8" x14ac:dyDescent="0.35">
      <c r="A5842" s="3">
        <v>5831</v>
      </c>
      <c r="B5842" s="3">
        <v>0.58304999999999996</v>
      </c>
      <c r="C5842" s="3">
        <v>0.22714999999999999</v>
      </c>
      <c r="D5842" s="3">
        <v>0.57204999999999995</v>
      </c>
      <c r="E5842" s="3">
        <v>-0.39447549520322139</v>
      </c>
      <c r="F5842" s="3">
        <v>1.3363335879244818</v>
      </c>
      <c r="G5842" s="17">
        <v>0.73502880273369831</v>
      </c>
      <c r="H5842" s="17">
        <v>-1.4211729870609935</v>
      </c>
    </row>
    <row r="5843" spans="1:8" x14ac:dyDescent="0.35">
      <c r="A5843" s="3">
        <v>5832</v>
      </c>
      <c r="B5843" s="3">
        <v>0.58314999999999995</v>
      </c>
      <c r="C5843" s="3">
        <v>0.91805000000000003</v>
      </c>
      <c r="D5843" s="3">
        <v>0.65044999999999997</v>
      </c>
      <c r="E5843" s="3">
        <v>1.0760823530655881</v>
      </c>
      <c r="F5843" s="3">
        <v>2.5759219511156357E-2</v>
      </c>
      <c r="G5843" s="17">
        <v>-0.61250274177391961</v>
      </c>
      <c r="H5843" s="17">
        <v>0.70077361808838168</v>
      </c>
    </row>
    <row r="5844" spans="1:8" x14ac:dyDescent="0.35">
      <c r="A5844" s="3">
        <v>5833</v>
      </c>
      <c r="B5844" s="3">
        <v>0.58325000000000005</v>
      </c>
      <c r="C5844" s="3">
        <v>0.63134999999999997</v>
      </c>
      <c r="D5844" s="3">
        <v>0.10825</v>
      </c>
      <c r="E5844" s="3">
        <v>-0.45101933083502066</v>
      </c>
      <c r="F5844" s="3">
        <v>0.62754598479348767</v>
      </c>
      <c r="G5844" s="17">
        <v>1.9147351398861927</v>
      </c>
      <c r="H5844" s="17">
        <v>0.57774505111251451</v>
      </c>
    </row>
    <row r="5845" spans="1:8" x14ac:dyDescent="0.35">
      <c r="A5845" s="3">
        <v>5834</v>
      </c>
      <c r="B5845" s="3">
        <v>0.58335000000000004</v>
      </c>
      <c r="C5845" s="3">
        <v>0.95365</v>
      </c>
      <c r="D5845" s="3">
        <v>7.3249999999999996E-2</v>
      </c>
      <c r="E5845" s="3">
        <v>-0.52745450381660985</v>
      </c>
      <c r="F5845" s="3">
        <v>-2.0481865551161276</v>
      </c>
      <c r="G5845" s="17">
        <v>-1.2046411086171902</v>
      </c>
      <c r="H5845" s="17">
        <v>-1.0530146245088654</v>
      </c>
    </row>
    <row r="5846" spans="1:8" x14ac:dyDescent="0.35">
      <c r="A5846" s="3">
        <v>5835</v>
      </c>
      <c r="B5846" s="3">
        <v>0.58345000000000002</v>
      </c>
      <c r="C5846" s="3">
        <v>0.96394999999999997</v>
      </c>
      <c r="D5846" s="3">
        <v>0.20215</v>
      </c>
      <c r="E5846" s="3">
        <v>-0.61203345644767082</v>
      </c>
      <c r="F5846" s="3">
        <v>1.5231498606564822</v>
      </c>
      <c r="G5846" s="17">
        <v>1.9993887054031076</v>
      </c>
      <c r="H5846" s="17">
        <v>-4.9444966442344335E-2</v>
      </c>
    </row>
    <row r="5847" spans="1:8" x14ac:dyDescent="0.35">
      <c r="A5847" s="3">
        <v>5836</v>
      </c>
      <c r="B5847" s="3">
        <v>0.58355000000000001</v>
      </c>
      <c r="C5847" s="3">
        <v>0.49764999999999998</v>
      </c>
      <c r="D5847" s="3">
        <v>0.42995</v>
      </c>
      <c r="E5847" s="3">
        <v>0.21097556392277936</v>
      </c>
      <c r="F5847" s="3">
        <v>0.81942924499769887</v>
      </c>
      <c r="G5847" s="17">
        <v>1.9150256540286341</v>
      </c>
      <c r="H5847" s="17">
        <v>0.57678136621444542</v>
      </c>
    </row>
    <row r="5848" spans="1:8" x14ac:dyDescent="0.35">
      <c r="A5848" s="3">
        <v>5837</v>
      </c>
      <c r="B5848" s="3">
        <v>0.58365</v>
      </c>
      <c r="C5848" s="3">
        <v>0.46644999999999998</v>
      </c>
      <c r="D5848" s="3">
        <v>4.9450000000000001E-2</v>
      </c>
      <c r="E5848" s="3">
        <v>-0.44153650788971127</v>
      </c>
      <c r="F5848" s="3">
        <v>-1.0441678072913434</v>
      </c>
      <c r="G5848" s="17">
        <v>1.4862518195801433</v>
      </c>
      <c r="H5848" s="17">
        <v>-1.3383032275215934</v>
      </c>
    </row>
    <row r="5849" spans="1:8" x14ac:dyDescent="0.35">
      <c r="A5849" s="3">
        <v>5838</v>
      </c>
      <c r="B5849" s="3">
        <v>0.58374999999999999</v>
      </c>
      <c r="C5849" s="3">
        <v>0.90605000000000002</v>
      </c>
      <c r="D5849" s="3">
        <v>0.14455000000000001</v>
      </c>
      <c r="E5849" s="3">
        <v>-1.3344944402918855</v>
      </c>
      <c r="F5849" s="3">
        <v>0.90295206414518847</v>
      </c>
      <c r="G5849" s="17">
        <v>-1.0196914311311605</v>
      </c>
      <c r="H5849" s="17">
        <v>1.1995150154124459</v>
      </c>
    </row>
    <row r="5850" spans="1:8" x14ac:dyDescent="0.35">
      <c r="A5850" s="3">
        <v>5839</v>
      </c>
      <c r="B5850" s="3">
        <v>0.58384999999999998</v>
      </c>
      <c r="C5850" s="3">
        <v>0.85294999999999999</v>
      </c>
      <c r="D5850" s="3">
        <v>0.92435</v>
      </c>
      <c r="E5850" s="3">
        <v>0.26611028134268078</v>
      </c>
      <c r="F5850" s="3">
        <v>1.0797095428380779</v>
      </c>
      <c r="G5850" s="17">
        <v>-0.95731166334012208</v>
      </c>
      <c r="H5850" s="17">
        <v>1.1977156093406607</v>
      </c>
    </row>
    <row r="5851" spans="1:8" x14ac:dyDescent="0.35">
      <c r="A5851" s="3">
        <v>5840</v>
      </c>
      <c r="B5851" s="3">
        <v>0.58394999999999997</v>
      </c>
      <c r="C5851" s="3">
        <v>0.26965</v>
      </c>
      <c r="D5851" s="3">
        <v>2.9749999999999999E-2</v>
      </c>
      <c r="E5851" s="3">
        <v>-0.65066769044640449</v>
      </c>
      <c r="F5851" s="3">
        <v>-0.3186532214489956</v>
      </c>
      <c r="G5851" s="17">
        <v>-0.74941436159706609</v>
      </c>
      <c r="H5851" s="17">
        <v>1.1117801113384145</v>
      </c>
    </row>
    <row r="5852" spans="1:8" x14ac:dyDescent="0.35">
      <c r="A5852" s="3">
        <v>5841</v>
      </c>
      <c r="B5852" s="3">
        <v>0.58404999999999996</v>
      </c>
      <c r="C5852" s="3">
        <v>0.59924999999999995</v>
      </c>
      <c r="D5852" s="3">
        <v>0.25695000000000001</v>
      </c>
      <c r="E5852" s="3">
        <v>-0.22196338627314022</v>
      </c>
      <c r="F5852" s="3">
        <v>0.51125143866100498</v>
      </c>
      <c r="G5852" s="17">
        <v>-0.20479363340892773</v>
      </c>
      <c r="H5852" s="17">
        <v>-1.5868394902179519</v>
      </c>
    </row>
    <row r="5853" spans="1:8" x14ac:dyDescent="0.35">
      <c r="A5853" s="3">
        <v>5842</v>
      </c>
      <c r="B5853" s="3">
        <v>0.58414999999999995</v>
      </c>
      <c r="C5853" s="3">
        <v>0.41175</v>
      </c>
      <c r="D5853" s="3">
        <v>0.84294999999999998</v>
      </c>
      <c r="E5853" s="3">
        <v>-1.1034002244226748</v>
      </c>
      <c r="F5853" s="3">
        <v>0.36599468007800967</v>
      </c>
      <c r="G5853" s="17">
        <v>3.160735475638287E-2</v>
      </c>
      <c r="H5853" s="17">
        <v>-1.9997502281848358</v>
      </c>
    </row>
    <row r="5854" spans="1:8" x14ac:dyDescent="0.35">
      <c r="A5854" s="3">
        <v>5843</v>
      </c>
      <c r="B5854" s="3">
        <v>0.58425000000000005</v>
      </c>
      <c r="C5854" s="3">
        <v>0.17374999999999999</v>
      </c>
      <c r="D5854" s="3">
        <v>0.40355000000000002</v>
      </c>
      <c r="E5854" s="3">
        <v>0.58062809451399255</v>
      </c>
      <c r="F5854" s="3">
        <v>1.7961947069006918</v>
      </c>
      <c r="G5854" s="17">
        <v>1.1811098296399798</v>
      </c>
      <c r="H5854" s="17">
        <v>1.1566500099646395</v>
      </c>
    </row>
    <row r="5855" spans="1:8" x14ac:dyDescent="0.35">
      <c r="A5855" s="3">
        <v>5844</v>
      </c>
      <c r="B5855" s="3">
        <v>0.58435000000000004</v>
      </c>
      <c r="C5855" s="3">
        <v>0.44705</v>
      </c>
      <c r="D5855" s="3">
        <v>0.50975000000000004</v>
      </c>
      <c r="E5855" s="3">
        <v>0.29649534619470702</v>
      </c>
      <c r="F5855" s="3">
        <v>1.001680462816205</v>
      </c>
      <c r="G5855" s="17">
        <v>0.60016567330437554</v>
      </c>
      <c r="H5855" s="17">
        <v>0.78848864926011342</v>
      </c>
    </row>
    <row r="5856" spans="1:8" x14ac:dyDescent="0.35">
      <c r="A5856" s="3">
        <v>5845</v>
      </c>
      <c r="B5856" s="3">
        <v>0.58445000000000003</v>
      </c>
      <c r="C5856" s="3">
        <v>0.78144999999999998</v>
      </c>
      <c r="D5856" s="3">
        <v>9.4149999999999998E-2</v>
      </c>
      <c r="E5856" s="3">
        <v>0.84493090718116537</v>
      </c>
      <c r="F5856" s="3">
        <v>-0.62842489537674895</v>
      </c>
      <c r="G5856" s="17">
        <v>1.1669638070934818</v>
      </c>
      <c r="H5856" s="17">
        <v>0.43651260390372465</v>
      </c>
    </row>
    <row r="5857" spans="1:8" x14ac:dyDescent="0.35">
      <c r="A5857" s="3">
        <v>5846</v>
      </c>
      <c r="B5857" s="3">
        <v>0.58455000000000001</v>
      </c>
      <c r="C5857" s="3">
        <v>0.29065000000000002</v>
      </c>
      <c r="D5857" s="3">
        <v>0.42745</v>
      </c>
      <c r="E5857" s="3">
        <v>1.2304972269958019</v>
      </c>
      <c r="F5857" s="3">
        <v>2.04359827163985</v>
      </c>
      <c r="G5857" s="17">
        <v>-1.2789839459061645</v>
      </c>
      <c r="H5857" s="17">
        <v>1.5375955469870146</v>
      </c>
    </row>
    <row r="5858" spans="1:8" x14ac:dyDescent="0.35">
      <c r="A5858" s="3">
        <v>5847</v>
      </c>
      <c r="B5858" s="3">
        <v>0.58465</v>
      </c>
      <c r="C5858" s="3">
        <v>0.47875000000000001</v>
      </c>
      <c r="D5858" s="3">
        <v>0.45774999999999999</v>
      </c>
      <c r="E5858" s="3">
        <v>-0.18821071206292453</v>
      </c>
      <c r="F5858" s="3">
        <v>-1.9691456424944114</v>
      </c>
      <c r="G5858" s="17">
        <v>1.9853636502338805</v>
      </c>
      <c r="H5858" s="17">
        <v>-0.24151848030741235</v>
      </c>
    </row>
    <row r="5859" spans="1:8" x14ac:dyDescent="0.35">
      <c r="A5859" s="3">
        <v>5848</v>
      </c>
      <c r="B5859" s="3">
        <v>0.58474999999999999</v>
      </c>
      <c r="C5859" s="3">
        <v>0.53874999999999995</v>
      </c>
      <c r="D5859" s="3">
        <v>0.16744999999999999</v>
      </c>
      <c r="E5859" s="3">
        <v>0.22776008841526954</v>
      </c>
      <c r="F5859" s="3">
        <v>1.1135715202330954</v>
      </c>
      <c r="G5859" s="17">
        <v>1.4547874173889548</v>
      </c>
      <c r="H5859" s="17">
        <v>-1.3724407346791974</v>
      </c>
    </row>
    <row r="5860" spans="1:8" x14ac:dyDescent="0.35">
      <c r="A5860" s="3">
        <v>5849</v>
      </c>
      <c r="B5860" s="3">
        <v>0.58484999999999998</v>
      </c>
      <c r="C5860" s="3">
        <v>0.83235000000000003</v>
      </c>
      <c r="D5860" s="3">
        <v>0.70145000000000002</v>
      </c>
      <c r="E5860" s="3">
        <v>-6.0202337622563822E-2</v>
      </c>
      <c r="F5860" s="3">
        <v>0.86084425482527538</v>
      </c>
      <c r="G5860" s="17">
        <v>-1.4781987978435109</v>
      </c>
      <c r="H5860" s="17">
        <v>-0.61231390156846799</v>
      </c>
    </row>
    <row r="5861" spans="1:8" x14ac:dyDescent="0.35">
      <c r="A5861" s="3">
        <v>5850</v>
      </c>
      <c r="B5861" s="3">
        <v>0.58494999999999997</v>
      </c>
      <c r="C5861" s="3">
        <v>0.46925</v>
      </c>
      <c r="D5861" s="3">
        <v>0.64734999999999998</v>
      </c>
      <c r="E5861" s="3">
        <v>-0.40661093791476055</v>
      </c>
      <c r="F5861" s="3">
        <v>-0.23382559609082548</v>
      </c>
      <c r="G5861" s="17">
        <v>0.92216490837335652</v>
      </c>
      <c r="H5861" s="17">
        <v>1.7747145916357254</v>
      </c>
    </row>
    <row r="5862" spans="1:8" x14ac:dyDescent="0.35">
      <c r="A5862" s="3">
        <v>5851</v>
      </c>
      <c r="B5862" s="3">
        <v>0.58504999999999996</v>
      </c>
      <c r="C5862" s="3">
        <v>0.59245000000000003</v>
      </c>
      <c r="D5862" s="3">
        <v>0.95384999999999998</v>
      </c>
      <c r="E5862" s="3">
        <v>-1.3457061997407969</v>
      </c>
      <c r="F5862" s="3">
        <v>0.14423916128262668</v>
      </c>
      <c r="G5862" s="17">
        <v>-5.4246636418087302E-2</v>
      </c>
      <c r="H5862" s="17">
        <v>-1.5990801425936487</v>
      </c>
    </row>
    <row r="5863" spans="1:8" x14ac:dyDescent="0.35">
      <c r="A5863" s="3">
        <v>5852</v>
      </c>
      <c r="B5863" s="3">
        <v>0.58514999999999995</v>
      </c>
      <c r="C5863" s="3">
        <v>0.12275</v>
      </c>
      <c r="D5863" s="3">
        <v>0.24595</v>
      </c>
      <c r="E5863" s="3">
        <v>0.11049359810912458</v>
      </c>
      <c r="F5863" s="3">
        <v>0.72597460846377426</v>
      </c>
      <c r="G5863" s="17">
        <v>1.3972874602547445</v>
      </c>
      <c r="H5863" s="17">
        <v>0.75349544189722173</v>
      </c>
    </row>
    <row r="5864" spans="1:8" x14ac:dyDescent="0.35">
      <c r="A5864" s="3">
        <v>5853</v>
      </c>
      <c r="B5864" s="3">
        <v>0.58525000000000005</v>
      </c>
      <c r="C5864" s="3">
        <v>0.96625000000000005</v>
      </c>
      <c r="D5864" s="3">
        <v>0.11515</v>
      </c>
      <c r="E5864" s="3">
        <v>-0.53970140046885096</v>
      </c>
      <c r="F5864" s="3">
        <v>1.2201508059834421</v>
      </c>
      <c r="G5864" s="17">
        <v>1.395675241096513</v>
      </c>
      <c r="H5864" s="17">
        <v>0.74133907959112499</v>
      </c>
    </row>
    <row r="5865" spans="1:8" x14ac:dyDescent="0.35">
      <c r="A5865" s="3">
        <v>5854</v>
      </c>
      <c r="B5865" s="3">
        <v>0.58535000000000004</v>
      </c>
      <c r="C5865" s="3">
        <v>5.9950000000000003E-2</v>
      </c>
      <c r="D5865" s="3">
        <v>0.18765000000000001</v>
      </c>
      <c r="E5865" s="3">
        <v>0.79753615260598798</v>
      </c>
      <c r="F5865" s="3">
        <v>-0.92335151933005111</v>
      </c>
      <c r="G5865" s="17">
        <v>-1.9543132373308465</v>
      </c>
      <c r="H5865" s="17">
        <v>-0.42504090437677522</v>
      </c>
    </row>
    <row r="5866" spans="1:8" x14ac:dyDescent="0.35">
      <c r="A5866" s="3">
        <v>5855</v>
      </c>
      <c r="B5866" s="3">
        <v>0.58545000000000003</v>
      </c>
      <c r="C5866" s="3">
        <v>0.60414999999999996</v>
      </c>
      <c r="D5866" s="3">
        <v>0.23444999999999999</v>
      </c>
      <c r="E5866" s="3">
        <v>-0.90887796490545925</v>
      </c>
      <c r="F5866" s="3">
        <v>-0.22844412274417239</v>
      </c>
      <c r="G5866" s="17">
        <v>-0.91809814677424417</v>
      </c>
      <c r="H5866" s="17">
        <v>0.40847466692666395</v>
      </c>
    </row>
    <row r="5867" spans="1:8" x14ac:dyDescent="0.35">
      <c r="A5867" s="3">
        <v>5856</v>
      </c>
      <c r="B5867" s="3">
        <v>0.58555000000000001</v>
      </c>
      <c r="C5867" s="3">
        <v>0.99834999999999996</v>
      </c>
      <c r="D5867" s="3">
        <v>0.45195000000000002</v>
      </c>
      <c r="E5867" s="3">
        <v>-4.8451366669896682E-2</v>
      </c>
      <c r="F5867" s="3">
        <v>-0.45177626287731287</v>
      </c>
      <c r="G5867" s="17">
        <v>1.3692373149126726</v>
      </c>
      <c r="H5867" s="17">
        <v>0.95383044326816391</v>
      </c>
    </row>
    <row r="5868" spans="1:8" x14ac:dyDescent="0.35">
      <c r="A5868" s="3">
        <v>5857</v>
      </c>
      <c r="B5868" s="3">
        <v>0.58565</v>
      </c>
      <c r="C5868" s="3">
        <v>0.88724999999999998</v>
      </c>
      <c r="D5868" s="3">
        <v>0.66074999999999995</v>
      </c>
      <c r="E5868" s="3">
        <v>2.351224149409847E-2</v>
      </c>
      <c r="F5868" s="3">
        <v>-1.4987937273783825</v>
      </c>
      <c r="G5868" s="17">
        <v>-0.93152517057224415</v>
      </c>
      <c r="H5868" s="17">
        <v>-1.7698194418048279</v>
      </c>
    </row>
    <row r="5869" spans="1:8" x14ac:dyDescent="0.35">
      <c r="A5869" s="3">
        <v>5858</v>
      </c>
      <c r="B5869" s="3">
        <v>0.58574999999999999</v>
      </c>
      <c r="C5869" s="3">
        <v>0.28055000000000002</v>
      </c>
      <c r="D5869" s="3">
        <v>0.85175000000000001</v>
      </c>
      <c r="E5869" s="3">
        <v>-2.3863893861277572</v>
      </c>
      <c r="F5869" s="3">
        <v>-0.29864004433932606</v>
      </c>
      <c r="G5869" s="17">
        <v>-1.1003280596342702</v>
      </c>
      <c r="H5869" s="17">
        <v>1.6701132180727991</v>
      </c>
    </row>
    <row r="5870" spans="1:8" x14ac:dyDescent="0.35">
      <c r="A5870" s="3">
        <v>5859</v>
      </c>
      <c r="B5870" s="3">
        <v>0.58584999999999998</v>
      </c>
      <c r="C5870" s="3">
        <v>0.21754999999999999</v>
      </c>
      <c r="D5870" s="3">
        <v>0.90344999999999998</v>
      </c>
      <c r="E5870" s="3">
        <v>-1.1665743640225124</v>
      </c>
      <c r="F5870" s="3">
        <v>0.39705720474335587</v>
      </c>
      <c r="G5870" s="17">
        <v>1.3465743741556264</v>
      </c>
      <c r="H5870" s="17">
        <v>0.60028469468106382</v>
      </c>
    </row>
    <row r="5871" spans="1:8" x14ac:dyDescent="0.35">
      <c r="A5871" s="3">
        <v>5860</v>
      </c>
      <c r="B5871" s="3">
        <v>0.58594999999999997</v>
      </c>
      <c r="C5871" s="3">
        <v>0.61245000000000005</v>
      </c>
      <c r="D5871" s="3">
        <v>0.95255000000000001</v>
      </c>
      <c r="E5871" s="3">
        <v>0.15783005619545631</v>
      </c>
      <c r="F5871" s="3">
        <v>9.2779982765565316E-2</v>
      </c>
      <c r="G5871" s="17">
        <v>1.3441958412133532</v>
      </c>
      <c r="H5871" s="17">
        <v>-0.86783497305923663</v>
      </c>
    </row>
    <row r="5872" spans="1:8" x14ac:dyDescent="0.35">
      <c r="A5872" s="3">
        <v>5861</v>
      </c>
      <c r="B5872" s="3">
        <v>0.58604999999999996</v>
      </c>
      <c r="C5872" s="3">
        <v>0.18185000000000001</v>
      </c>
      <c r="D5872" s="3">
        <v>0.38874999999999998</v>
      </c>
      <c r="E5872" s="3">
        <v>0.49886171627859749</v>
      </c>
      <c r="F5872" s="3">
        <v>-7.1837758341014094E-3</v>
      </c>
      <c r="G5872" s="17">
        <v>-1.7952439332502297</v>
      </c>
      <c r="H5872" s="17">
        <v>0.88153231371756613</v>
      </c>
    </row>
    <row r="5873" spans="1:8" x14ac:dyDescent="0.35">
      <c r="A5873" s="3">
        <v>5862</v>
      </c>
      <c r="B5873" s="3">
        <v>0.58614999999999995</v>
      </c>
      <c r="C5873" s="3">
        <v>0.31104999999999999</v>
      </c>
      <c r="D5873" s="3">
        <v>0.34594999999999998</v>
      </c>
      <c r="E5873" s="3">
        <v>-0.24822588639578866</v>
      </c>
      <c r="F5873" s="3">
        <v>0.41375310400866988</v>
      </c>
      <c r="G5873" s="17">
        <v>0.72461583446172817</v>
      </c>
      <c r="H5873" s="17">
        <v>1.0901095678718469</v>
      </c>
    </row>
    <row r="5874" spans="1:8" x14ac:dyDescent="0.35">
      <c r="A5874" s="3">
        <v>5863</v>
      </c>
      <c r="B5874" s="3">
        <v>0.58625000000000005</v>
      </c>
      <c r="C5874" s="3">
        <v>0.58335000000000004</v>
      </c>
      <c r="D5874" s="3">
        <v>0.29204999999999998</v>
      </c>
      <c r="E5874" s="3">
        <v>1.0274427304923874</v>
      </c>
      <c r="F5874" s="3">
        <v>1.4622590938564577</v>
      </c>
      <c r="G5874" s="17">
        <v>0.82705660660975977</v>
      </c>
      <c r="H5874" s="17">
        <v>0.43931927874826932</v>
      </c>
    </row>
    <row r="5875" spans="1:8" x14ac:dyDescent="0.35">
      <c r="A5875" s="3">
        <v>5864</v>
      </c>
      <c r="B5875" s="3">
        <v>0.58635000000000004</v>
      </c>
      <c r="C5875" s="3">
        <v>0.26055</v>
      </c>
      <c r="D5875" s="3">
        <v>0.65564999999999996</v>
      </c>
      <c r="E5875" s="3">
        <v>0.71236859383047502</v>
      </c>
      <c r="F5875" s="3">
        <v>0.24474188044042289</v>
      </c>
      <c r="G5875" s="17">
        <v>-1.165684713525529</v>
      </c>
      <c r="H5875" s="17">
        <v>0.43592778778934071</v>
      </c>
    </row>
    <row r="5876" spans="1:8" x14ac:dyDescent="0.35">
      <c r="A5876" s="3">
        <v>5865</v>
      </c>
      <c r="B5876" s="3">
        <v>0.58645000000000003</v>
      </c>
      <c r="C5876" s="3">
        <v>6.0650000000000003E-2</v>
      </c>
      <c r="D5876" s="3">
        <v>0.26145000000000002</v>
      </c>
      <c r="E5876" s="3">
        <v>0.53388663714982365</v>
      </c>
      <c r="F5876" s="3">
        <v>1.5855403312372178</v>
      </c>
      <c r="G5876" s="17">
        <v>1.2437580753186304</v>
      </c>
      <c r="H5876" s="17">
        <v>1.5662266279436372</v>
      </c>
    </row>
    <row r="5877" spans="1:8" x14ac:dyDescent="0.35">
      <c r="A5877" s="3">
        <v>5866</v>
      </c>
      <c r="B5877" s="3">
        <v>0.58655000000000002</v>
      </c>
      <c r="C5877" s="3">
        <v>0.62914999999999999</v>
      </c>
      <c r="D5877" s="3">
        <v>0.21395</v>
      </c>
      <c r="E5877" s="3">
        <v>1.4193577016657066</v>
      </c>
      <c r="F5877" s="3">
        <v>2.3937187998446432</v>
      </c>
      <c r="G5877" s="17">
        <v>-0.68501123479188686</v>
      </c>
      <c r="H5877" s="17">
        <v>1.0465402153659078</v>
      </c>
    </row>
    <row r="5878" spans="1:8" x14ac:dyDescent="0.35">
      <c r="A5878" s="3">
        <v>5867</v>
      </c>
      <c r="B5878" s="3">
        <v>0.58665</v>
      </c>
      <c r="C5878" s="3">
        <v>0.98724999999999996</v>
      </c>
      <c r="D5878" s="3">
        <v>0.97885</v>
      </c>
      <c r="E5878" s="3">
        <v>0.19377995096800896</v>
      </c>
      <c r="F5878" s="3">
        <v>0.18646587670202899</v>
      </c>
      <c r="G5878" s="17">
        <v>-0.65735725953024104</v>
      </c>
      <c r="H5878" s="17">
        <v>0.59361213116228617</v>
      </c>
    </row>
    <row r="5879" spans="1:8" x14ac:dyDescent="0.35">
      <c r="A5879" s="3">
        <v>5868</v>
      </c>
      <c r="B5879" s="3">
        <v>0.58674999999999999</v>
      </c>
      <c r="C5879" s="3">
        <v>0.91005000000000003</v>
      </c>
      <c r="D5879" s="3">
        <v>0.50805</v>
      </c>
      <c r="E5879" s="3">
        <v>4.9115872758687243E-2</v>
      </c>
      <c r="F5879" s="3">
        <v>2.578246409942512</v>
      </c>
      <c r="G5879" s="17">
        <v>1.5876842624163152</v>
      </c>
      <c r="H5879" s="17">
        <v>-0.1981380399508432</v>
      </c>
    </row>
    <row r="5880" spans="1:8" x14ac:dyDescent="0.35">
      <c r="A5880" s="3">
        <v>5869</v>
      </c>
      <c r="B5880" s="3">
        <v>0.58684999999999998</v>
      </c>
      <c r="C5880" s="3">
        <v>0.41265000000000002</v>
      </c>
      <c r="D5880" s="3">
        <v>0.16805</v>
      </c>
      <c r="E5880" s="3">
        <v>0.46512120127430029</v>
      </c>
      <c r="F5880" s="3">
        <v>0.7965786100135922</v>
      </c>
      <c r="G5880" s="17">
        <v>-1.3874406069838523</v>
      </c>
      <c r="H5880" s="17">
        <v>0.70055264679246509</v>
      </c>
    </row>
    <row r="5881" spans="1:8" x14ac:dyDescent="0.35">
      <c r="A5881" s="3">
        <v>5870</v>
      </c>
      <c r="B5881" s="3">
        <v>0.58694999999999997</v>
      </c>
      <c r="C5881" s="3">
        <v>0.57304999999999995</v>
      </c>
      <c r="D5881" s="3">
        <v>0.36125000000000002</v>
      </c>
      <c r="E5881" s="3">
        <v>-0.5410934297399238</v>
      </c>
      <c r="F5881" s="3">
        <v>0.26252754563494962</v>
      </c>
      <c r="G5881" s="17">
        <v>-1.3190696349087656</v>
      </c>
      <c r="H5881" s="17">
        <v>1.0412355033555116</v>
      </c>
    </row>
    <row r="5882" spans="1:8" x14ac:dyDescent="0.35">
      <c r="A5882" s="3">
        <v>5871</v>
      </c>
      <c r="B5882" s="3">
        <v>0.58704999999999996</v>
      </c>
      <c r="C5882" s="3">
        <v>9.4549999999999995E-2</v>
      </c>
      <c r="D5882" s="3">
        <v>0.62485000000000002</v>
      </c>
      <c r="E5882" s="3">
        <v>-1.196614634354989</v>
      </c>
      <c r="F5882" s="3">
        <v>-0.18965370985955377</v>
      </c>
      <c r="G5882" s="17">
        <v>-1.8913515253554913</v>
      </c>
      <c r="H5882" s="17">
        <v>0.65022258307094827</v>
      </c>
    </row>
    <row r="5883" spans="1:8" x14ac:dyDescent="0.35">
      <c r="A5883" s="3">
        <v>5872</v>
      </c>
      <c r="B5883" s="3">
        <v>0.58714999999999995</v>
      </c>
      <c r="C5883" s="3">
        <v>0.66725000000000001</v>
      </c>
      <c r="D5883" s="3">
        <v>0.95535000000000003</v>
      </c>
      <c r="E5883" s="3">
        <v>-0.31590489423850565</v>
      </c>
      <c r="F5883" s="3">
        <v>0.18562062027457332</v>
      </c>
      <c r="G5883" s="17">
        <v>1.5242014343955359</v>
      </c>
      <c r="H5883" s="17">
        <v>1.2949169808858756</v>
      </c>
    </row>
    <row r="5884" spans="1:8" x14ac:dyDescent="0.35">
      <c r="A5884" s="3">
        <v>5873</v>
      </c>
      <c r="B5884" s="3">
        <v>0.58725000000000005</v>
      </c>
      <c r="C5884" s="3">
        <v>0.60785</v>
      </c>
      <c r="D5884" s="3">
        <v>0.96494999999999997</v>
      </c>
      <c r="E5884" s="3">
        <v>-0.30489328732079335</v>
      </c>
      <c r="F5884" s="3">
        <v>0.55040920717589581</v>
      </c>
      <c r="G5884" s="17">
        <v>1.3954733529135943</v>
      </c>
      <c r="H5884" s="17">
        <v>0.86000689239812111</v>
      </c>
    </row>
    <row r="5885" spans="1:8" x14ac:dyDescent="0.35">
      <c r="A5885" s="3">
        <v>5874</v>
      </c>
      <c r="B5885" s="3">
        <v>0.58735000000000004</v>
      </c>
      <c r="C5885" s="3">
        <v>0.38795000000000002</v>
      </c>
      <c r="D5885" s="3">
        <v>0.68994999999999995</v>
      </c>
      <c r="E5885" s="3">
        <v>-0.63499321039114021</v>
      </c>
      <c r="F5885" s="3">
        <v>0.18404495713365662</v>
      </c>
      <c r="G5885" s="17">
        <v>0.78608686158781915</v>
      </c>
      <c r="H5885" s="17">
        <v>0.46200418757823175</v>
      </c>
    </row>
    <row r="5886" spans="1:8" x14ac:dyDescent="0.35">
      <c r="A5886" s="3">
        <v>5875</v>
      </c>
      <c r="B5886" s="3">
        <v>0.58745000000000003</v>
      </c>
      <c r="C5886" s="3">
        <v>0.72384999999999999</v>
      </c>
      <c r="D5886" s="3">
        <v>0.48435</v>
      </c>
      <c r="E5886" s="3">
        <v>-0.89511390011112302</v>
      </c>
      <c r="F5886" s="3">
        <v>0.75482769936988792</v>
      </c>
      <c r="G5886" s="17">
        <v>-1.4309529760716699</v>
      </c>
      <c r="H5886" s="17">
        <v>-0.71580275234985702</v>
      </c>
    </row>
    <row r="5887" spans="1:8" x14ac:dyDescent="0.35">
      <c r="A5887" s="3">
        <v>5876</v>
      </c>
      <c r="B5887" s="3">
        <v>0.58755000000000002</v>
      </c>
      <c r="C5887" s="3">
        <v>9.8150000000000001E-2</v>
      </c>
      <c r="D5887" s="3">
        <v>0.46875</v>
      </c>
      <c r="E5887" s="3">
        <v>1.9379760168812687</v>
      </c>
      <c r="F5887" s="3">
        <v>1.5808456867656164</v>
      </c>
      <c r="G5887" s="17">
        <v>-1.0630750805427853</v>
      </c>
      <c r="H5887" s="17">
        <v>-1.6940694711637272</v>
      </c>
    </row>
    <row r="5888" spans="1:8" x14ac:dyDescent="0.35">
      <c r="A5888" s="3">
        <v>5877</v>
      </c>
      <c r="B5888" s="3">
        <v>0.58765000000000001</v>
      </c>
      <c r="C5888" s="3">
        <v>0.25474999999999998</v>
      </c>
      <c r="D5888" s="3">
        <v>0.51934999999999998</v>
      </c>
      <c r="E5888" s="3">
        <v>1.9550205043506181</v>
      </c>
      <c r="F5888" s="3">
        <v>0.71728829684159401</v>
      </c>
      <c r="G5888" s="17">
        <v>1.6512554196435973</v>
      </c>
      <c r="H5888" s="17">
        <v>1.1284305645885562</v>
      </c>
    </row>
    <row r="5889" spans="1:8" x14ac:dyDescent="0.35">
      <c r="A5889" s="3">
        <v>5878</v>
      </c>
      <c r="B5889" s="3">
        <v>0.58774999999999999</v>
      </c>
      <c r="C5889" s="3">
        <v>0.43285000000000001</v>
      </c>
      <c r="D5889" s="3">
        <v>7.6450000000000004E-2</v>
      </c>
      <c r="E5889" s="3">
        <v>-0.45913457363736065</v>
      </c>
      <c r="F5889" s="3">
        <v>0.74078140036012141</v>
      </c>
      <c r="G5889" s="17">
        <v>-1.7648965622300545</v>
      </c>
      <c r="H5889" s="17">
        <v>-0.94081885856339798</v>
      </c>
    </row>
    <row r="5890" spans="1:8" x14ac:dyDescent="0.35">
      <c r="A5890" s="3">
        <v>5879</v>
      </c>
      <c r="B5890" s="3">
        <v>0.58784999999999998</v>
      </c>
      <c r="C5890" s="3">
        <v>0.30254999999999999</v>
      </c>
      <c r="D5890" s="3">
        <v>0.58145000000000002</v>
      </c>
      <c r="E5890" s="3">
        <v>-0.55705613896770967</v>
      </c>
      <c r="F5890" s="3">
        <v>0.97547867426675505</v>
      </c>
      <c r="G5890" s="17">
        <v>1.7162960645232079</v>
      </c>
      <c r="H5890" s="17">
        <v>-1.0268046644333806</v>
      </c>
    </row>
    <row r="5891" spans="1:8" x14ac:dyDescent="0.35">
      <c r="A5891" s="3">
        <v>5880</v>
      </c>
      <c r="B5891" s="3">
        <v>0.58794999999999997</v>
      </c>
      <c r="C5891" s="3">
        <v>7.7450000000000005E-2</v>
      </c>
      <c r="D5891" s="3">
        <v>0.32965</v>
      </c>
      <c r="E5891" s="3">
        <v>0.72234270910889486</v>
      </c>
      <c r="F5891" s="3">
        <v>1.8995808057389998</v>
      </c>
      <c r="G5891" s="17">
        <v>-1.0188990560808928</v>
      </c>
      <c r="H5891" s="17">
        <v>0.40044671734642046</v>
      </c>
    </row>
    <row r="5892" spans="1:8" x14ac:dyDescent="0.35">
      <c r="A5892" s="3">
        <v>5881</v>
      </c>
      <c r="B5892" s="3">
        <v>0.58804999999999996</v>
      </c>
      <c r="C5892" s="3">
        <v>0.30375000000000002</v>
      </c>
      <c r="D5892" s="3">
        <v>0.53205000000000002</v>
      </c>
      <c r="E5892" s="3">
        <v>-0.20012515297479205</v>
      </c>
      <c r="F5892" s="3">
        <v>0.86494758667287408</v>
      </c>
      <c r="G5892" s="17">
        <v>-0.82734692638052643</v>
      </c>
      <c r="H5892" s="17">
        <v>1.1608197835065985</v>
      </c>
    </row>
    <row r="5893" spans="1:8" x14ac:dyDescent="0.35">
      <c r="A5893" s="3">
        <v>5882</v>
      </c>
      <c r="B5893" s="3">
        <v>0.58814999999999995</v>
      </c>
      <c r="C5893" s="3">
        <v>0.79235</v>
      </c>
      <c r="D5893" s="3">
        <v>0.76565000000000005</v>
      </c>
      <c r="E5893" s="3">
        <v>1.1534823725405914</v>
      </c>
      <c r="F5893" s="3">
        <v>-1.2606768378527409</v>
      </c>
      <c r="G5893" s="17">
        <v>-1.1535012611162463</v>
      </c>
      <c r="H5893" s="17">
        <v>0.43062571443626185</v>
      </c>
    </row>
    <row r="5894" spans="1:8" x14ac:dyDescent="0.35">
      <c r="A5894" s="3">
        <v>5883</v>
      </c>
      <c r="B5894" s="3">
        <v>0.58825000000000005</v>
      </c>
      <c r="C5894" s="3">
        <v>0.81764999999999999</v>
      </c>
      <c r="D5894" s="3">
        <v>0.50344999999999995</v>
      </c>
      <c r="E5894" s="3">
        <v>-2.4206754759932347</v>
      </c>
      <c r="F5894" s="3">
        <v>-1.3285919598482114</v>
      </c>
      <c r="G5894" s="17">
        <v>-1.3968507733052413</v>
      </c>
      <c r="H5894" s="17">
        <v>0.74990545212269089</v>
      </c>
    </row>
    <row r="5895" spans="1:8" x14ac:dyDescent="0.35">
      <c r="A5895" s="3">
        <v>5884</v>
      </c>
      <c r="B5895" s="3">
        <v>0.58835000000000004</v>
      </c>
      <c r="C5895" s="3">
        <v>0.70674999999999999</v>
      </c>
      <c r="D5895" s="3">
        <v>0.87614999999999998</v>
      </c>
      <c r="E5895" s="3">
        <v>0.74419805347331736</v>
      </c>
      <c r="F5895" s="3">
        <v>-0.89476114476314073</v>
      </c>
      <c r="G5895" s="17">
        <v>0.78703522922807423</v>
      </c>
      <c r="H5895" s="17">
        <v>1.1385941618074078</v>
      </c>
    </row>
    <row r="5896" spans="1:8" x14ac:dyDescent="0.35">
      <c r="A5896" s="3">
        <v>5885</v>
      </c>
      <c r="B5896" s="3">
        <v>0.58845000000000003</v>
      </c>
      <c r="C5896" s="3">
        <v>9.5049999999999996E-2</v>
      </c>
      <c r="D5896" s="3">
        <v>0.41604999999999998</v>
      </c>
      <c r="E5896" s="3">
        <v>-2.6844436450359472</v>
      </c>
      <c r="F5896" s="3">
        <v>0.68475086652041561</v>
      </c>
      <c r="G5896" s="17">
        <v>-1.1992547101571911</v>
      </c>
      <c r="H5896" s="17">
        <v>1.6005586962575886</v>
      </c>
    </row>
    <row r="5897" spans="1:8" x14ac:dyDescent="0.35">
      <c r="A5897" s="3">
        <v>5886</v>
      </c>
      <c r="B5897" s="3">
        <v>0.58855000000000002</v>
      </c>
      <c r="C5897" s="3">
        <v>0.45495000000000002</v>
      </c>
      <c r="D5897" s="3">
        <v>0.56625000000000003</v>
      </c>
      <c r="E5897" s="3">
        <v>-1.5452868623981693</v>
      </c>
      <c r="F5897" s="3">
        <v>0.19878748275961511</v>
      </c>
      <c r="G5897" s="17">
        <v>-1.352780061077997</v>
      </c>
      <c r="H5897" s="17">
        <v>0.98853707461877327</v>
      </c>
    </row>
    <row r="5898" spans="1:8" x14ac:dyDescent="0.35">
      <c r="A5898" s="3">
        <v>5887</v>
      </c>
      <c r="B5898" s="3">
        <v>0.58865000000000001</v>
      </c>
      <c r="C5898" s="3">
        <v>0.74544999999999995</v>
      </c>
      <c r="D5898" s="3">
        <v>0.61595</v>
      </c>
      <c r="E5898" s="3">
        <v>0.59981405515893094</v>
      </c>
      <c r="F5898" s="3">
        <v>1.2827636611774942</v>
      </c>
      <c r="G5898" s="17">
        <v>0.7702399574812353</v>
      </c>
      <c r="H5898" s="17">
        <v>1.1274298747240019</v>
      </c>
    </row>
    <row r="5899" spans="1:8" x14ac:dyDescent="0.35">
      <c r="A5899" s="3">
        <v>5888</v>
      </c>
      <c r="B5899" s="3">
        <v>0.58875</v>
      </c>
      <c r="C5899" s="3">
        <v>0.10435</v>
      </c>
      <c r="D5899" s="3">
        <v>0.22585</v>
      </c>
      <c r="E5899" s="3">
        <v>0.4744845651713438</v>
      </c>
      <c r="F5899" s="3">
        <v>-0.10905747268473884</v>
      </c>
      <c r="G5899" s="17">
        <v>-1.9576878623132623</v>
      </c>
      <c r="H5899" s="17">
        <v>0.40921660981847829</v>
      </c>
    </row>
    <row r="5900" spans="1:8" x14ac:dyDescent="0.35">
      <c r="A5900" s="3">
        <v>5889</v>
      </c>
      <c r="B5900" s="3">
        <v>0.58884999999999998</v>
      </c>
      <c r="C5900" s="3">
        <v>0.87055000000000005</v>
      </c>
      <c r="D5900" s="3">
        <v>0.92764999999999997</v>
      </c>
      <c r="E5900" s="3">
        <v>0.41917685135122729</v>
      </c>
      <c r="F5900" s="3">
        <v>7.7847167744137427E-2</v>
      </c>
      <c r="G5900" s="17">
        <v>-0.99150969540047407</v>
      </c>
      <c r="H5900" s="17">
        <v>1.7369250196617179</v>
      </c>
    </row>
    <row r="5901" spans="1:8" x14ac:dyDescent="0.35">
      <c r="A5901" s="3">
        <v>5890</v>
      </c>
      <c r="B5901" s="3">
        <v>0.58894999999999997</v>
      </c>
      <c r="C5901" s="3">
        <v>0.14854999999999999</v>
      </c>
      <c r="D5901" s="3">
        <v>0.97524999999999995</v>
      </c>
      <c r="E5901" s="3">
        <v>0.25237780619964045</v>
      </c>
      <c r="F5901" s="3">
        <v>-2.536271123369966</v>
      </c>
      <c r="G5901" s="17">
        <v>0.72887467849725707</v>
      </c>
      <c r="H5901" s="17">
        <v>1.0940936246164381</v>
      </c>
    </row>
    <row r="5902" spans="1:8" x14ac:dyDescent="0.35">
      <c r="A5902" s="3">
        <v>5891</v>
      </c>
      <c r="B5902" s="3">
        <v>0.58904999999999996</v>
      </c>
      <c r="C5902" s="3">
        <v>0.10265000000000001</v>
      </c>
      <c r="D5902" s="3">
        <v>0.70565</v>
      </c>
      <c r="E5902" s="3">
        <v>0.8738467766012773</v>
      </c>
      <c r="F5902" s="3">
        <v>-0.3451508840731668</v>
      </c>
      <c r="G5902" s="17">
        <v>0.19684426835193244</v>
      </c>
      <c r="H5902" s="17">
        <v>-1.5878451857838636</v>
      </c>
    </row>
    <row r="5903" spans="1:8" x14ac:dyDescent="0.35">
      <c r="A5903" s="3">
        <v>5892</v>
      </c>
      <c r="B5903" s="3">
        <v>0.58914999999999995</v>
      </c>
      <c r="C5903" s="3">
        <v>0.18074999999999999</v>
      </c>
      <c r="D5903" s="3">
        <v>8.2250000000000004E-2</v>
      </c>
      <c r="E5903" s="3">
        <v>1.1368075465517433</v>
      </c>
      <c r="F5903" s="3">
        <v>-1.8429063933125847</v>
      </c>
      <c r="G5903" s="17">
        <v>-1.5669165270154439</v>
      </c>
      <c r="H5903" s="17">
        <v>-1.2428888113447074</v>
      </c>
    </row>
    <row r="5904" spans="1:8" x14ac:dyDescent="0.35">
      <c r="A5904" s="3">
        <v>5893</v>
      </c>
      <c r="B5904" s="3">
        <v>0.58925000000000005</v>
      </c>
      <c r="C5904" s="3">
        <v>0.73985000000000001</v>
      </c>
      <c r="D5904" s="3">
        <v>0.82355</v>
      </c>
      <c r="E5904" s="3">
        <v>1.6829260565216997</v>
      </c>
      <c r="F5904" s="3">
        <v>2.6430410255944556</v>
      </c>
      <c r="G5904" s="17">
        <v>-1.7662286426116942</v>
      </c>
      <c r="H5904" s="17">
        <v>-0.93831571553398441</v>
      </c>
    </row>
    <row r="5905" spans="1:8" x14ac:dyDescent="0.35">
      <c r="A5905" s="3">
        <v>5894</v>
      </c>
      <c r="B5905" s="3">
        <v>0.58935000000000004</v>
      </c>
      <c r="C5905" s="3">
        <v>0.48104999999999998</v>
      </c>
      <c r="D5905" s="3">
        <v>0.33095000000000002</v>
      </c>
      <c r="E5905" s="3">
        <v>1.2716832811047842</v>
      </c>
      <c r="F5905" s="3">
        <v>-0.62276027679375523</v>
      </c>
      <c r="G5905" s="17">
        <v>-5.5710292132828743E-2</v>
      </c>
      <c r="H5905" s="17">
        <v>-1.9992239402704428</v>
      </c>
    </row>
    <row r="5906" spans="1:8" x14ac:dyDescent="0.35">
      <c r="A5906" s="3">
        <v>5895</v>
      </c>
      <c r="B5906" s="3">
        <v>0.58945000000000003</v>
      </c>
      <c r="C5906" s="3">
        <v>0.69855</v>
      </c>
      <c r="D5906" s="3">
        <v>0.90215000000000001</v>
      </c>
      <c r="E5906" s="3">
        <v>0.36749956533967265</v>
      </c>
      <c r="F5906" s="3">
        <v>1.0093835936053845</v>
      </c>
      <c r="G5906" s="17">
        <v>-0.5159993136548171</v>
      </c>
      <c r="H5906" s="17">
        <v>-1.5145113760905722</v>
      </c>
    </row>
    <row r="5907" spans="1:8" x14ac:dyDescent="0.35">
      <c r="A5907" s="3">
        <v>5896</v>
      </c>
      <c r="B5907" s="3">
        <v>0.58955000000000002</v>
      </c>
      <c r="C5907" s="3">
        <v>6.3350000000000004E-2</v>
      </c>
      <c r="D5907" s="3">
        <v>1.755E-2</v>
      </c>
      <c r="E5907" s="3">
        <v>0.23802051303182845</v>
      </c>
      <c r="F5907" s="3">
        <v>-0.2174275656364813</v>
      </c>
      <c r="G5907" s="17">
        <v>0.77781909719552367</v>
      </c>
      <c r="H5907" s="17">
        <v>1.1326193716983242</v>
      </c>
    </row>
    <row r="5908" spans="1:8" x14ac:dyDescent="0.35">
      <c r="A5908" s="3">
        <v>5897</v>
      </c>
      <c r="B5908" s="3">
        <v>0.58965000000000001</v>
      </c>
      <c r="C5908" s="3">
        <v>0.67715000000000003</v>
      </c>
      <c r="D5908" s="3">
        <v>0.65575000000000006</v>
      </c>
      <c r="E5908" s="3">
        <v>-0.42737608600493099</v>
      </c>
      <c r="F5908" s="3">
        <v>-0.18205952140799062</v>
      </c>
      <c r="G5908" s="17">
        <v>-0.89884297978779237</v>
      </c>
      <c r="H5908" s="17">
        <v>0.41300225160630849</v>
      </c>
    </row>
    <row r="5909" spans="1:8" x14ac:dyDescent="0.35">
      <c r="A5909" s="3">
        <v>5898</v>
      </c>
      <c r="B5909" s="3">
        <v>0.58975</v>
      </c>
      <c r="C5909" s="3">
        <v>0.30595</v>
      </c>
      <c r="D5909" s="3">
        <v>0.55735000000000001</v>
      </c>
      <c r="E5909" s="3">
        <v>-0.87173345349664433</v>
      </c>
      <c r="F5909" s="3">
        <v>1.5712350360415792</v>
      </c>
      <c r="G5909" s="17">
        <v>0.61887680194340722</v>
      </c>
      <c r="H5909" s="17">
        <v>0.67857056409949401</v>
      </c>
    </row>
    <row r="5910" spans="1:8" x14ac:dyDescent="0.35">
      <c r="A5910" s="3">
        <v>5899</v>
      </c>
      <c r="B5910" s="3">
        <v>0.58984999999999999</v>
      </c>
      <c r="C5910" s="3">
        <v>0.43535000000000001</v>
      </c>
      <c r="D5910" s="3">
        <v>0.28275</v>
      </c>
      <c r="E5910" s="3">
        <v>-1.5691983863061996</v>
      </c>
      <c r="F5910" s="3">
        <v>-1.0999425693023093</v>
      </c>
      <c r="G5910" s="17">
        <v>-1.6856418847601666</v>
      </c>
      <c r="H5910" s="17">
        <v>-1.0763881439063665</v>
      </c>
    </row>
    <row r="5911" spans="1:8" x14ac:dyDescent="0.35">
      <c r="A5911" s="3">
        <v>5900</v>
      </c>
      <c r="B5911" s="3">
        <v>0.58994999999999997</v>
      </c>
      <c r="C5911" s="3">
        <v>0.19705</v>
      </c>
      <c r="D5911" s="3">
        <v>0.58574999999999999</v>
      </c>
      <c r="E5911" s="3">
        <v>-2.186715154232052</v>
      </c>
      <c r="F5911" s="3">
        <v>1.4419706058990105</v>
      </c>
      <c r="G5911" s="17">
        <v>0.12581160339624556</v>
      </c>
      <c r="H5911" s="17">
        <v>-1.5950459054368518</v>
      </c>
    </row>
    <row r="5912" spans="1:8" x14ac:dyDescent="0.35">
      <c r="A5912" s="3">
        <v>5901</v>
      </c>
      <c r="B5912" s="3">
        <v>0.59004999999999996</v>
      </c>
      <c r="C5912" s="3">
        <v>0.32455000000000001</v>
      </c>
      <c r="D5912" s="3">
        <v>0.25635000000000002</v>
      </c>
      <c r="E5912" s="3">
        <v>-1.1026944485880281</v>
      </c>
      <c r="F5912" s="3">
        <v>0.25031510074740365</v>
      </c>
      <c r="G5912" s="17">
        <v>1.9252336874174241</v>
      </c>
      <c r="H5912" s="17">
        <v>-0.54173355889506036</v>
      </c>
    </row>
    <row r="5913" spans="1:8" x14ac:dyDescent="0.35">
      <c r="A5913" s="3">
        <v>5902</v>
      </c>
      <c r="B5913" s="3">
        <v>0.59014999999999995</v>
      </c>
      <c r="C5913" s="3">
        <v>0.52695000000000003</v>
      </c>
      <c r="D5913" s="3">
        <v>8.0750000000000002E-2</v>
      </c>
      <c r="E5913" s="3">
        <v>0.37733802496106861</v>
      </c>
      <c r="F5913" s="3">
        <v>-0.25898574464970303</v>
      </c>
      <c r="G5913" s="17">
        <v>0.84300742500325976</v>
      </c>
      <c r="H5913" s="17">
        <v>0.43209602965462185</v>
      </c>
    </row>
    <row r="5914" spans="1:8" x14ac:dyDescent="0.35">
      <c r="A5914" s="3">
        <v>5903</v>
      </c>
      <c r="B5914" s="3">
        <v>0.59025000000000005</v>
      </c>
      <c r="C5914" s="3">
        <v>1.145E-2</v>
      </c>
      <c r="D5914" s="3">
        <v>0.57655000000000001</v>
      </c>
      <c r="E5914" s="3">
        <v>-2.6301291215779191E-2</v>
      </c>
      <c r="F5914" s="3">
        <v>0.40176629324103591</v>
      </c>
      <c r="G5914" s="17">
        <v>-1.3061445803887137</v>
      </c>
      <c r="H5914" s="17">
        <v>0.54255972362775406</v>
      </c>
    </row>
    <row r="5915" spans="1:8" x14ac:dyDescent="0.35">
      <c r="A5915" s="3">
        <v>5904</v>
      </c>
      <c r="B5915" s="3">
        <v>0.59035000000000004</v>
      </c>
      <c r="C5915" s="3">
        <v>0.92054999999999998</v>
      </c>
      <c r="D5915" s="3">
        <v>0.50705</v>
      </c>
      <c r="E5915" s="3">
        <v>-0.77099811405495189</v>
      </c>
      <c r="F5915" s="3">
        <v>0.87821103053837435</v>
      </c>
      <c r="G5915" s="17">
        <v>-0.10996604525681336</v>
      </c>
      <c r="H5915" s="17">
        <v>-1.5962166108929505</v>
      </c>
    </row>
    <row r="5916" spans="1:8" x14ac:dyDescent="0.35">
      <c r="A5916" s="3">
        <v>5905</v>
      </c>
      <c r="B5916" s="3">
        <v>0.59045000000000003</v>
      </c>
      <c r="C5916" s="3">
        <v>0.44014999999999999</v>
      </c>
      <c r="D5916" s="3">
        <v>0.71535000000000004</v>
      </c>
      <c r="E5916" s="3">
        <v>-0.12961358882063526</v>
      </c>
      <c r="F5916" s="3">
        <v>0.61506585535496283</v>
      </c>
      <c r="G5916" s="17">
        <v>-1.8488642862634406</v>
      </c>
      <c r="H5916" s="17">
        <v>-0.76269315650501168</v>
      </c>
    </row>
    <row r="5917" spans="1:8" x14ac:dyDescent="0.35">
      <c r="A5917" s="3">
        <v>5906</v>
      </c>
      <c r="B5917" s="3">
        <v>0.59055000000000002</v>
      </c>
      <c r="C5917" s="3">
        <v>0.62165000000000004</v>
      </c>
      <c r="D5917" s="3">
        <v>6.3549999999999995E-2</v>
      </c>
      <c r="E5917" s="3">
        <v>5.8686153277688044E-2</v>
      </c>
      <c r="F5917" s="3">
        <v>-1.8241211655158023</v>
      </c>
      <c r="G5917" s="17">
        <v>0.33699156198647834</v>
      </c>
      <c r="H5917" s="17">
        <v>-1.9714047497025853</v>
      </c>
    </row>
    <row r="5918" spans="1:8" x14ac:dyDescent="0.35">
      <c r="A5918" s="3">
        <v>5907</v>
      </c>
      <c r="B5918" s="3">
        <v>0.59065000000000001</v>
      </c>
      <c r="C5918" s="3">
        <v>0.18345</v>
      </c>
      <c r="D5918" s="3">
        <v>0.10495</v>
      </c>
      <c r="E5918" s="3">
        <v>1.1120062310221632</v>
      </c>
      <c r="F5918" s="3">
        <v>-0.62606666948420542</v>
      </c>
      <c r="G5918" s="17">
        <v>-1.5475112946656409</v>
      </c>
      <c r="H5918" s="17">
        <v>-1.2669683472298241</v>
      </c>
    </row>
    <row r="5919" spans="1:8" x14ac:dyDescent="0.35">
      <c r="A5919" s="3">
        <v>5908</v>
      </c>
      <c r="B5919" s="3">
        <v>0.59075</v>
      </c>
      <c r="C5919" s="3">
        <v>0.49725000000000003</v>
      </c>
      <c r="D5919" s="3">
        <v>0.32865</v>
      </c>
      <c r="E5919" s="3">
        <v>-0.13749541114111608</v>
      </c>
      <c r="F5919" s="3">
        <v>-0.60025218002611314</v>
      </c>
      <c r="G5919" s="17">
        <v>-1.0279091853421949</v>
      </c>
      <c r="H5919" s="17">
        <v>-1.2261332336614752</v>
      </c>
    </row>
    <row r="5920" spans="1:8" x14ac:dyDescent="0.35">
      <c r="A5920" s="3">
        <v>5909</v>
      </c>
      <c r="B5920" s="3">
        <v>0.59084999999999999</v>
      </c>
      <c r="C5920" s="3">
        <v>0.83345000000000002</v>
      </c>
      <c r="D5920" s="3">
        <v>0.15725</v>
      </c>
      <c r="E5920" s="3">
        <v>1.037469593918823</v>
      </c>
      <c r="F5920" s="3">
        <v>-1.2301445362975634</v>
      </c>
      <c r="G5920" s="17">
        <v>1.2437238857412667</v>
      </c>
      <c r="H5920" s="17">
        <v>0.48282707000883884</v>
      </c>
    </row>
    <row r="5921" spans="1:8" x14ac:dyDescent="0.35">
      <c r="A5921" s="3">
        <v>5910</v>
      </c>
      <c r="B5921" s="3">
        <v>0.59094999999999998</v>
      </c>
      <c r="C5921" s="3">
        <v>0.57445000000000002</v>
      </c>
      <c r="D5921" s="3">
        <v>0.90064999999999995</v>
      </c>
      <c r="E5921" s="3">
        <v>-0.66252520421382111</v>
      </c>
      <c r="F5921" s="3">
        <v>4.232203312836233E-2</v>
      </c>
      <c r="G5921" s="17">
        <v>0.92616239551551716</v>
      </c>
      <c r="H5921" s="17">
        <v>1.7726317206721078</v>
      </c>
    </row>
    <row r="5922" spans="1:8" x14ac:dyDescent="0.35">
      <c r="A5922" s="3">
        <v>5911</v>
      </c>
      <c r="B5922" s="3">
        <v>0.59104999999999996</v>
      </c>
      <c r="C5922" s="3">
        <v>7.4749999999999997E-2</v>
      </c>
      <c r="D5922" s="3">
        <v>0.32705000000000001</v>
      </c>
      <c r="E5922" s="3">
        <v>-1.8532760068912977</v>
      </c>
      <c r="F5922" s="3">
        <v>-0.26844283021307452</v>
      </c>
      <c r="G5922" s="17">
        <v>1.3426874525195092</v>
      </c>
      <c r="H5922" s="17">
        <v>1.0063136202137155</v>
      </c>
    </row>
    <row r="5923" spans="1:8" x14ac:dyDescent="0.35">
      <c r="A5923" s="3">
        <v>5912</v>
      </c>
      <c r="B5923" s="3">
        <v>0.59114999999999995</v>
      </c>
      <c r="C5923" s="3">
        <v>0.37485000000000002</v>
      </c>
      <c r="D5923" s="3">
        <v>0.80615000000000003</v>
      </c>
      <c r="E5923" s="3">
        <v>-0.43344190453171705</v>
      </c>
      <c r="F5923" s="3">
        <v>-1.9279177133409502</v>
      </c>
      <c r="G5923" s="17">
        <v>-0.31988805735528397</v>
      </c>
      <c r="H5923" s="17">
        <v>-1.5676962814146953</v>
      </c>
    </row>
    <row r="5924" spans="1:8" x14ac:dyDescent="0.35">
      <c r="A5924" s="3">
        <v>5913</v>
      </c>
      <c r="B5924" s="3">
        <v>0.59125000000000005</v>
      </c>
      <c r="C5924" s="3">
        <v>5.45E-3</v>
      </c>
      <c r="D5924" s="3">
        <v>0.68325000000000002</v>
      </c>
      <c r="E5924" s="3">
        <v>-1.9952992155956071</v>
      </c>
      <c r="F5924" s="3">
        <v>0.18836105067634326</v>
      </c>
      <c r="G5924" s="17">
        <v>0.64338307445937859</v>
      </c>
      <c r="H5924" s="17">
        <v>-1.4649430772215002</v>
      </c>
    </row>
    <row r="5925" spans="1:8" x14ac:dyDescent="0.35">
      <c r="A5925" s="3">
        <v>5914</v>
      </c>
      <c r="B5925" s="3">
        <v>0.59135000000000004</v>
      </c>
      <c r="C5925" s="3">
        <v>0.17555000000000001</v>
      </c>
      <c r="D5925" s="3">
        <v>0.96235000000000004</v>
      </c>
      <c r="E5925" s="3">
        <v>0.5830439157399957</v>
      </c>
      <c r="F5925" s="3">
        <v>0.73220389000993924</v>
      </c>
      <c r="G5925" s="17">
        <v>-0.79516865321501418</v>
      </c>
      <c r="H5925" s="17">
        <v>-1.3884188175562231</v>
      </c>
    </row>
    <row r="5926" spans="1:8" x14ac:dyDescent="0.35">
      <c r="A5926" s="3">
        <v>5915</v>
      </c>
      <c r="B5926" s="3">
        <v>0.59145000000000003</v>
      </c>
      <c r="C5926" s="3">
        <v>0.36595</v>
      </c>
      <c r="D5926" s="3">
        <v>0.59204999999999997</v>
      </c>
      <c r="E5926" s="3">
        <v>-0.51580276048367901</v>
      </c>
      <c r="F5926" s="3">
        <v>-0.69028571557694551</v>
      </c>
      <c r="G5926" s="17">
        <v>-0.62868096731809153</v>
      </c>
      <c r="H5926" s="17">
        <v>0.65126474537564472</v>
      </c>
    </row>
    <row r="5927" spans="1:8" x14ac:dyDescent="0.35">
      <c r="A5927" s="3">
        <v>5916</v>
      </c>
      <c r="B5927" s="3">
        <v>0.59155000000000002</v>
      </c>
      <c r="C5927" s="3">
        <v>0.48814999999999997</v>
      </c>
      <c r="D5927" s="3">
        <v>0.22015000000000001</v>
      </c>
      <c r="E5927" s="3">
        <v>-0.14700863414351126</v>
      </c>
      <c r="F5927" s="3">
        <v>-1.747140766286162</v>
      </c>
      <c r="G5927" s="17">
        <v>-1.6370330545482696</v>
      </c>
      <c r="H5927" s="17">
        <v>-1.1489659604689608</v>
      </c>
    </row>
    <row r="5928" spans="1:8" x14ac:dyDescent="0.35">
      <c r="A5928" s="3">
        <v>5917</v>
      </c>
      <c r="B5928" s="3">
        <v>0.59165000000000001</v>
      </c>
      <c r="C5928" s="3">
        <v>0.12775</v>
      </c>
      <c r="D5928" s="3">
        <v>0.69364999999999999</v>
      </c>
      <c r="E5928" s="3">
        <v>1.0455772215143959</v>
      </c>
      <c r="F5928" s="3">
        <v>-2.1609817379752498</v>
      </c>
      <c r="G5928" s="17">
        <v>1.9389956237719526</v>
      </c>
      <c r="H5928" s="17">
        <v>-0.49019992961363928</v>
      </c>
    </row>
    <row r="5929" spans="1:8" x14ac:dyDescent="0.35">
      <c r="A5929" s="3">
        <v>5918</v>
      </c>
      <c r="B5929" s="3">
        <v>0.59175</v>
      </c>
      <c r="C5929" s="3">
        <v>6.9550000000000001E-2</v>
      </c>
      <c r="D5929" s="3">
        <v>0.18145</v>
      </c>
      <c r="E5929" s="3">
        <v>1.6397627619105692</v>
      </c>
      <c r="F5929" s="3">
        <v>-1.3522255565042054</v>
      </c>
      <c r="G5929" s="17">
        <v>-1.1120472954967229</v>
      </c>
      <c r="H5929" s="17">
        <v>0.41601379768034619</v>
      </c>
    </row>
    <row r="5930" spans="1:8" x14ac:dyDescent="0.35">
      <c r="A5930" s="3">
        <v>5919</v>
      </c>
      <c r="B5930" s="3">
        <v>0.59184999999999999</v>
      </c>
      <c r="C5930" s="3">
        <v>0.96055000000000001</v>
      </c>
      <c r="D5930" s="3">
        <v>1.555E-2</v>
      </c>
      <c r="E5930" s="3">
        <v>9.4977465126590513E-2</v>
      </c>
      <c r="F5930" s="3">
        <v>1.0263853345420568</v>
      </c>
      <c r="G5930" s="17">
        <v>1.2826100802409339</v>
      </c>
      <c r="H5930" s="17">
        <v>1.0830751535303176</v>
      </c>
    </row>
    <row r="5931" spans="1:8" x14ac:dyDescent="0.35">
      <c r="A5931" s="3">
        <v>5920</v>
      </c>
      <c r="B5931" s="3">
        <v>0.59194999999999998</v>
      </c>
      <c r="C5931" s="3">
        <v>0.44595000000000001</v>
      </c>
      <c r="D5931" s="3">
        <v>0.69504999999999995</v>
      </c>
      <c r="E5931" s="3">
        <v>-0.29255029536095772</v>
      </c>
      <c r="F5931" s="3">
        <v>4.0046323341490705E-2</v>
      </c>
      <c r="G5931" s="17">
        <v>1.4384100933459141</v>
      </c>
      <c r="H5931" s="17">
        <v>-0.70069708388190066</v>
      </c>
    </row>
    <row r="5932" spans="1:8" x14ac:dyDescent="0.35">
      <c r="A5932" s="3">
        <v>5921</v>
      </c>
      <c r="B5932" s="3">
        <v>0.59204999999999997</v>
      </c>
      <c r="C5932" s="3">
        <v>0.65734999999999999</v>
      </c>
      <c r="D5932" s="3">
        <v>0.98124999999999996</v>
      </c>
      <c r="E5932" s="3">
        <v>-0.28356997846492071</v>
      </c>
      <c r="F5932" s="3">
        <v>-2.7076402313431926</v>
      </c>
      <c r="G5932" s="17">
        <v>-0.3022495365239618</v>
      </c>
      <c r="H5932" s="17">
        <v>1.9770293922122277</v>
      </c>
    </row>
    <row r="5933" spans="1:8" x14ac:dyDescent="0.35">
      <c r="A5933" s="3">
        <v>5922</v>
      </c>
      <c r="B5933" s="3">
        <v>0.59214999999999995</v>
      </c>
      <c r="C5933" s="3">
        <v>0.66515000000000002</v>
      </c>
      <c r="D5933" s="3">
        <v>0.71165</v>
      </c>
      <c r="E5933" s="3">
        <v>-1.3403972506982242</v>
      </c>
      <c r="F5933" s="3">
        <v>-0.29526624771274584</v>
      </c>
      <c r="G5933" s="17">
        <v>-0.70859131047014112</v>
      </c>
      <c r="H5933" s="17">
        <v>1.0740090795329422</v>
      </c>
    </row>
    <row r="5934" spans="1:8" x14ac:dyDescent="0.35">
      <c r="A5934" s="3">
        <v>5923</v>
      </c>
      <c r="B5934" s="3">
        <v>0.59225000000000005</v>
      </c>
      <c r="C5934" s="3">
        <v>0.33774999999999999</v>
      </c>
      <c r="D5934" s="3">
        <v>0.56164999999999998</v>
      </c>
      <c r="E5934" s="3">
        <v>0.93406565895204707</v>
      </c>
      <c r="F5934" s="3">
        <v>-0.65115682882557968</v>
      </c>
      <c r="G5934" s="17">
        <v>-0.88560368607432638</v>
      </c>
      <c r="H5934" s="17">
        <v>1.1832929471829854</v>
      </c>
    </row>
    <row r="5935" spans="1:8" x14ac:dyDescent="0.35">
      <c r="A5935" s="3">
        <v>5924</v>
      </c>
      <c r="B5935" s="3">
        <v>0.59235000000000004</v>
      </c>
      <c r="C5935" s="3">
        <v>0.40205000000000002</v>
      </c>
      <c r="D5935" s="3">
        <v>0.39295000000000002</v>
      </c>
      <c r="E5935" s="3">
        <v>-9.3290213831775784E-2</v>
      </c>
      <c r="F5935" s="3">
        <v>1.5799404481114636</v>
      </c>
      <c r="G5935" s="17">
        <v>-0.71954421099806498</v>
      </c>
      <c r="H5935" s="17">
        <v>0.51479033954772491</v>
      </c>
    </row>
    <row r="5936" spans="1:8" x14ac:dyDescent="0.35">
      <c r="A5936" s="3">
        <v>5925</v>
      </c>
      <c r="B5936" s="3">
        <v>0.59245000000000003</v>
      </c>
      <c r="C5936" s="3">
        <v>0.19805</v>
      </c>
      <c r="D5936" s="3">
        <v>0.99175000000000002</v>
      </c>
      <c r="E5936" s="3">
        <v>0.35707749020404833</v>
      </c>
      <c r="F5936" s="3">
        <v>-0.77252932360558801</v>
      </c>
      <c r="G5936" s="17">
        <v>-1.1787875069407481</v>
      </c>
      <c r="H5936" s="17">
        <v>-1.0818780030485953</v>
      </c>
    </row>
    <row r="5937" spans="1:8" x14ac:dyDescent="0.35">
      <c r="A5937" s="3">
        <v>5926</v>
      </c>
      <c r="B5937" s="3">
        <v>0.59255000000000002</v>
      </c>
      <c r="C5937" s="3">
        <v>0.88775000000000004</v>
      </c>
      <c r="D5937" s="3">
        <v>0.64034999999999997</v>
      </c>
      <c r="E5937" s="3">
        <v>-0.86109825484926161</v>
      </c>
      <c r="F5937" s="3">
        <v>-0.70366421095455878</v>
      </c>
      <c r="G5937" s="17">
        <v>-0.55207259232059724</v>
      </c>
      <c r="H5937" s="17">
        <v>1.9222944240694286</v>
      </c>
    </row>
    <row r="5938" spans="1:8" x14ac:dyDescent="0.35">
      <c r="A5938" s="3">
        <v>5927</v>
      </c>
      <c r="B5938" s="3">
        <v>0.59265000000000001</v>
      </c>
      <c r="C5938" s="3">
        <v>0.44035000000000002</v>
      </c>
      <c r="D5938" s="3">
        <v>0.61124999999999996</v>
      </c>
      <c r="E5938" s="3">
        <v>-0.23975394143433443</v>
      </c>
      <c r="F5938" s="3">
        <v>-2.297662016590134</v>
      </c>
      <c r="G5938" s="17">
        <v>1.0236030759486106</v>
      </c>
      <c r="H5938" s="17">
        <v>0.40069698873441473</v>
      </c>
    </row>
    <row r="5939" spans="1:8" x14ac:dyDescent="0.35">
      <c r="A5939" s="3">
        <v>5928</v>
      </c>
      <c r="B5939" s="3">
        <v>0.59275</v>
      </c>
      <c r="C5939" s="3">
        <v>0.13464999999999999</v>
      </c>
      <c r="D5939" s="3">
        <v>0.51544999999999996</v>
      </c>
      <c r="E5939" s="3">
        <v>1.4636430467101758</v>
      </c>
      <c r="F5939" s="3">
        <v>-0.54116079168581044</v>
      </c>
      <c r="G5939" s="17">
        <v>-1.394889289266231</v>
      </c>
      <c r="H5939" s="17">
        <v>0.86373734558962201</v>
      </c>
    </row>
    <row r="5940" spans="1:8" x14ac:dyDescent="0.35">
      <c r="A5940" s="3">
        <v>5929</v>
      </c>
      <c r="B5940" s="3">
        <v>0.59284999999999999</v>
      </c>
      <c r="C5940" s="3">
        <v>0.88954999999999995</v>
      </c>
      <c r="D5940" s="3">
        <v>0.58904999999999996</v>
      </c>
      <c r="E5940" s="3">
        <v>-1.3240045428389562</v>
      </c>
      <c r="F5940" s="3">
        <v>0.73217910373187811</v>
      </c>
      <c r="G5940" s="17">
        <v>-1.398174801188045</v>
      </c>
      <c r="H5940" s="17">
        <v>0.8381684123177896</v>
      </c>
    </row>
    <row r="5941" spans="1:8" x14ac:dyDescent="0.35">
      <c r="A5941" s="3">
        <v>5930</v>
      </c>
      <c r="B5941" s="3">
        <v>0.59294999999999998</v>
      </c>
      <c r="C5941" s="3">
        <v>0.62755000000000005</v>
      </c>
      <c r="D5941" s="3">
        <v>0.20674999999999999</v>
      </c>
      <c r="E5941" s="3">
        <v>-2.0130075006153896</v>
      </c>
      <c r="F5941" s="3">
        <v>-0.71442447343686322</v>
      </c>
      <c r="G5941" s="17">
        <v>-0.68961446431512652</v>
      </c>
      <c r="H5941" s="17">
        <v>-1.4437561742231135</v>
      </c>
    </row>
    <row r="5942" spans="1:8" x14ac:dyDescent="0.35">
      <c r="A5942" s="3">
        <v>5931</v>
      </c>
      <c r="B5942" s="3">
        <v>0.59304999999999997</v>
      </c>
      <c r="C5942" s="3">
        <v>5.7950000000000002E-2</v>
      </c>
      <c r="D5942" s="3">
        <v>0.76405000000000001</v>
      </c>
      <c r="E5942" s="3">
        <v>2.2712505859414209</v>
      </c>
      <c r="F5942" s="3">
        <v>-0.14516128508232209</v>
      </c>
      <c r="G5942" s="17">
        <v>1.8348011459109219</v>
      </c>
      <c r="H5942" s="17">
        <v>0.7959301193974051</v>
      </c>
    </row>
    <row r="5943" spans="1:8" x14ac:dyDescent="0.35">
      <c r="A5943" s="3">
        <v>5932</v>
      </c>
      <c r="B5943" s="3">
        <v>0.59314999999999996</v>
      </c>
      <c r="C5943" s="3">
        <v>0.48995</v>
      </c>
      <c r="D5943" s="3">
        <v>0.74565000000000003</v>
      </c>
      <c r="E5943" s="3">
        <v>-1.7435741885551435</v>
      </c>
      <c r="F5943" s="3">
        <v>1.3080573763340915</v>
      </c>
      <c r="G5943" s="17">
        <v>-0.7574437209354925</v>
      </c>
      <c r="H5943" s="17">
        <v>1.1180667406164637</v>
      </c>
    </row>
    <row r="5944" spans="1:8" x14ac:dyDescent="0.35">
      <c r="A5944" s="3">
        <v>5933</v>
      </c>
      <c r="B5944" s="3">
        <v>0.59325000000000006</v>
      </c>
      <c r="C5944" s="3">
        <v>0.23215</v>
      </c>
      <c r="D5944" s="3">
        <v>0.37464999999999998</v>
      </c>
      <c r="E5944" s="3">
        <v>-0.53740597068768048</v>
      </c>
      <c r="F5944" s="3">
        <v>-1.3431320516968681</v>
      </c>
      <c r="G5944" s="17">
        <v>0.9951174641160313</v>
      </c>
      <c r="H5944" s="17">
        <v>1.199970199944123</v>
      </c>
    </row>
    <row r="5945" spans="1:8" x14ac:dyDescent="0.35">
      <c r="A5945" s="3">
        <v>5934</v>
      </c>
      <c r="B5945" s="3">
        <v>0.59335000000000004</v>
      </c>
      <c r="C5945" s="3">
        <v>0.45315</v>
      </c>
      <c r="D5945" s="3">
        <v>0.25224999999999997</v>
      </c>
      <c r="E5945" s="3">
        <v>1.1847040760361944</v>
      </c>
      <c r="F5945" s="3">
        <v>0.79743333774797598</v>
      </c>
      <c r="G5945" s="17">
        <v>-0.84541202588054853</v>
      </c>
      <c r="H5945" s="17">
        <v>0.43107919785183735</v>
      </c>
    </row>
    <row r="5946" spans="1:8" x14ac:dyDescent="0.35">
      <c r="A5946" s="3">
        <v>5935</v>
      </c>
      <c r="B5946" s="3">
        <v>0.59345000000000003</v>
      </c>
      <c r="C5946" s="3">
        <v>0.38524999999999998</v>
      </c>
      <c r="D5946" s="3">
        <v>0.64634999999999998</v>
      </c>
      <c r="E5946" s="3">
        <v>-1.4904417945720694</v>
      </c>
      <c r="F5946" s="3">
        <v>-0.42877127754581301</v>
      </c>
      <c r="G5946" s="17">
        <v>1.551602733071956</v>
      </c>
      <c r="H5946" s="17">
        <v>-1.2619544202242952</v>
      </c>
    </row>
    <row r="5947" spans="1:8" x14ac:dyDescent="0.35">
      <c r="A5947" s="3">
        <v>5936</v>
      </c>
      <c r="B5947" s="3">
        <v>0.59355000000000002</v>
      </c>
      <c r="C5947" s="3">
        <v>0.70904999999999996</v>
      </c>
      <c r="D5947" s="3">
        <v>0.20995</v>
      </c>
      <c r="E5947" s="3">
        <v>0.80513078005795624</v>
      </c>
      <c r="F5947" s="3">
        <v>0.5198631760557948</v>
      </c>
      <c r="G5947" s="17">
        <v>-1.0103678621098087</v>
      </c>
      <c r="H5947" s="17">
        <v>1.7260234016998883</v>
      </c>
    </row>
    <row r="5948" spans="1:8" x14ac:dyDescent="0.35">
      <c r="A5948" s="3">
        <v>5937</v>
      </c>
      <c r="B5948" s="3">
        <v>0.59365000000000001</v>
      </c>
      <c r="C5948" s="3">
        <v>0.60745000000000005</v>
      </c>
      <c r="D5948" s="3">
        <v>0.10935</v>
      </c>
      <c r="E5948" s="3">
        <v>-1.9045724984323191</v>
      </c>
      <c r="F5948" s="3">
        <v>-0.69766403635895136</v>
      </c>
      <c r="G5948" s="17">
        <v>-1.9577854607729075</v>
      </c>
      <c r="H5948" s="17">
        <v>0.40874942151177995</v>
      </c>
    </row>
    <row r="5949" spans="1:8" x14ac:dyDescent="0.35">
      <c r="A5949" s="3">
        <v>5938</v>
      </c>
      <c r="B5949" s="3">
        <v>0.59375</v>
      </c>
      <c r="C5949" s="3">
        <v>0.35034999999999999</v>
      </c>
      <c r="D5949" s="3">
        <v>0.89785000000000004</v>
      </c>
      <c r="E5949" s="3">
        <v>2.2498587184887326</v>
      </c>
      <c r="F5949" s="3">
        <v>0.43719032213080122</v>
      </c>
      <c r="G5949" s="17">
        <v>-1.0058666660839801</v>
      </c>
      <c r="H5949" s="17">
        <v>1.1999569754724364</v>
      </c>
    </row>
    <row r="5950" spans="1:8" x14ac:dyDescent="0.35">
      <c r="A5950" s="3">
        <v>5939</v>
      </c>
      <c r="B5950" s="3">
        <v>0.59384999999999999</v>
      </c>
      <c r="C5950" s="3">
        <v>0.65395000000000003</v>
      </c>
      <c r="D5950" s="3">
        <v>0.60745000000000005</v>
      </c>
      <c r="E5950" s="3">
        <v>-0.25915647700206901</v>
      </c>
      <c r="F5950" s="3">
        <v>-0.39498190428555813</v>
      </c>
      <c r="G5950" s="17">
        <v>0.61569779512510325</v>
      </c>
      <c r="H5950" s="17">
        <v>0.68904138010820026</v>
      </c>
    </row>
    <row r="5951" spans="1:8" x14ac:dyDescent="0.35">
      <c r="A5951" s="3">
        <v>5940</v>
      </c>
      <c r="B5951" s="3">
        <v>0.59394999999999998</v>
      </c>
      <c r="C5951" s="3">
        <v>0.79384999999999994</v>
      </c>
      <c r="D5951" s="3">
        <v>0.39565</v>
      </c>
      <c r="E5951" s="3">
        <v>-0.52591989522104865</v>
      </c>
      <c r="F5951" s="3">
        <v>-0.74793195891884112</v>
      </c>
      <c r="G5951" s="17">
        <v>9.8735454944538045E-2</v>
      </c>
      <c r="H5951" s="17">
        <v>1.9975613407194523</v>
      </c>
    </row>
    <row r="5952" spans="1:8" x14ac:dyDescent="0.35">
      <c r="A5952" s="3">
        <v>5941</v>
      </c>
      <c r="B5952" s="3">
        <v>0.59404999999999997</v>
      </c>
      <c r="C5952" s="3">
        <v>0.90905000000000002</v>
      </c>
      <c r="D5952" s="3">
        <v>0.11615</v>
      </c>
      <c r="E5952" s="3">
        <v>0.44944226244230151</v>
      </c>
      <c r="F5952" s="3">
        <v>0.54675641129653618</v>
      </c>
      <c r="G5952" s="17">
        <v>-1.7704900631780394</v>
      </c>
      <c r="H5952" s="17">
        <v>0.93024993210847473</v>
      </c>
    </row>
    <row r="5953" spans="1:8" x14ac:dyDescent="0.35">
      <c r="A5953" s="3">
        <v>5942</v>
      </c>
      <c r="B5953" s="3">
        <v>0.59414999999999996</v>
      </c>
      <c r="C5953" s="3">
        <v>0.47694999999999999</v>
      </c>
      <c r="D5953" s="3">
        <v>0.47585</v>
      </c>
      <c r="E5953" s="3">
        <v>-7.332338448978501E-2</v>
      </c>
      <c r="F5953" s="3">
        <v>-0.73194869222303416</v>
      </c>
      <c r="G5953" s="17">
        <v>1.9182586702227953</v>
      </c>
      <c r="H5953" s="17">
        <v>0.56593610426891305</v>
      </c>
    </row>
    <row r="5954" spans="1:8" x14ac:dyDescent="0.35">
      <c r="A5954" s="3">
        <v>5943</v>
      </c>
      <c r="B5954" s="3">
        <v>0.59424999999999994</v>
      </c>
      <c r="C5954" s="3">
        <v>0.12164999999999999</v>
      </c>
      <c r="D5954" s="3">
        <v>0.75375000000000003</v>
      </c>
      <c r="E5954" s="3">
        <v>0.37139869312336748</v>
      </c>
      <c r="F5954" s="3">
        <v>-1.9804016218710234</v>
      </c>
      <c r="G5954" s="17">
        <v>0.67733513235882747</v>
      </c>
      <c r="H5954" s="17">
        <v>0.56359487486497961</v>
      </c>
    </row>
    <row r="5955" spans="1:8" x14ac:dyDescent="0.35">
      <c r="A5955" s="3">
        <v>5944</v>
      </c>
      <c r="B5955" s="3">
        <v>0.59435000000000004</v>
      </c>
      <c r="C5955" s="3">
        <v>4.3499999999999997E-3</v>
      </c>
      <c r="D5955" s="3">
        <v>0.70225000000000004</v>
      </c>
      <c r="E5955" s="3">
        <v>1.6871098603535153</v>
      </c>
      <c r="F5955" s="3">
        <v>1.1570756750414541</v>
      </c>
      <c r="G5955" s="17">
        <v>-1.3183527467845111</v>
      </c>
      <c r="H5955" s="17">
        <v>1.0421807767242419</v>
      </c>
    </row>
    <row r="5956" spans="1:8" x14ac:dyDescent="0.35">
      <c r="A5956" s="3">
        <v>5945</v>
      </c>
      <c r="B5956" s="3">
        <v>0.59445000000000003</v>
      </c>
      <c r="C5956" s="3">
        <v>0.98904999999999998</v>
      </c>
      <c r="D5956" s="3">
        <v>0.33124999999999999</v>
      </c>
      <c r="E5956" s="3">
        <v>-1.3437250053569798</v>
      </c>
      <c r="F5956" s="3">
        <v>0.64673732351529301</v>
      </c>
      <c r="G5956" s="17">
        <v>0.81131792403661085</v>
      </c>
      <c r="H5956" s="17">
        <v>1.1527025293503661</v>
      </c>
    </row>
    <row r="5957" spans="1:8" x14ac:dyDescent="0.35">
      <c r="A5957" s="3">
        <v>5946</v>
      </c>
      <c r="B5957" s="3">
        <v>0.59455000000000002</v>
      </c>
      <c r="C5957" s="3">
        <v>0.92674999999999996</v>
      </c>
      <c r="D5957" s="3">
        <v>0.46925</v>
      </c>
      <c r="E5957" s="3">
        <v>0.47381304232671168</v>
      </c>
      <c r="F5957" s="3">
        <v>-4.2909564397687332E-2</v>
      </c>
      <c r="G5957" s="17">
        <v>1.2980773889096335</v>
      </c>
      <c r="H5957" s="17">
        <v>-1.521510792732522</v>
      </c>
    </row>
    <row r="5958" spans="1:8" x14ac:dyDescent="0.35">
      <c r="A5958" s="3">
        <v>5947</v>
      </c>
      <c r="B5958" s="3">
        <v>0.59465000000000001</v>
      </c>
      <c r="C5958" s="3">
        <v>0.42194999999999999</v>
      </c>
      <c r="D5958" s="3">
        <v>0.13345000000000001</v>
      </c>
      <c r="E5958" s="3">
        <v>-1.0073231451213132</v>
      </c>
      <c r="F5958" s="3">
        <v>-0.72107509784724189</v>
      </c>
      <c r="G5958" s="17">
        <v>1.1973893143070198</v>
      </c>
      <c r="H5958" s="17">
        <v>0.45209561859987374</v>
      </c>
    </row>
    <row r="5959" spans="1:8" x14ac:dyDescent="0.35">
      <c r="A5959" s="3">
        <v>5948</v>
      </c>
      <c r="B5959" s="3">
        <v>0.59475</v>
      </c>
      <c r="C5959" s="3">
        <v>0.90985000000000005</v>
      </c>
      <c r="D5959" s="3">
        <v>0.59594999999999998</v>
      </c>
      <c r="E5959" s="3">
        <v>-0.29192025543439487</v>
      </c>
      <c r="F5959" s="3">
        <v>8.3203981075323119E-2</v>
      </c>
      <c r="G5959" s="17">
        <v>0.82765602332016164</v>
      </c>
      <c r="H5959" s="17">
        <v>0.43903247555745506</v>
      </c>
    </row>
    <row r="5960" spans="1:8" x14ac:dyDescent="0.35">
      <c r="A5960" s="3">
        <v>5949</v>
      </c>
      <c r="B5960" s="3">
        <v>0.59484999999999999</v>
      </c>
      <c r="C5960" s="3">
        <v>0.40155000000000002</v>
      </c>
      <c r="D5960" s="3">
        <v>0.95135000000000003</v>
      </c>
      <c r="E5960" s="3">
        <v>-3.1244653430073235E-2</v>
      </c>
      <c r="F5960" s="3">
        <v>1.3581169707845153</v>
      </c>
      <c r="G5960" s="17">
        <v>-1.856244500250863</v>
      </c>
      <c r="H5960" s="17">
        <v>0.74455110992357243</v>
      </c>
    </row>
    <row r="5961" spans="1:8" x14ac:dyDescent="0.35">
      <c r="A5961" s="3">
        <v>5950</v>
      </c>
      <c r="B5961" s="3">
        <v>0.59494999999999998</v>
      </c>
      <c r="C5961" s="3">
        <v>0.72614999999999996</v>
      </c>
      <c r="D5961" s="3">
        <v>0.77485000000000004</v>
      </c>
      <c r="E5961" s="3">
        <v>1.1116528544498492</v>
      </c>
      <c r="F5961" s="3">
        <v>0.12830810740101783</v>
      </c>
      <c r="G5961" s="17">
        <v>-0.88695439072924998</v>
      </c>
      <c r="H5961" s="17">
        <v>1.1836934847304617</v>
      </c>
    </row>
    <row r="5962" spans="1:8" x14ac:dyDescent="0.35">
      <c r="A5962" s="3">
        <v>5951</v>
      </c>
      <c r="B5962" s="3">
        <v>0.59504999999999997</v>
      </c>
      <c r="C5962" s="3">
        <v>0.26074999999999998</v>
      </c>
      <c r="D5962" s="3">
        <v>8.7249999999999994E-2</v>
      </c>
      <c r="E5962" s="3">
        <v>-2.0286627275921831</v>
      </c>
      <c r="F5962" s="3">
        <v>-1.255734390692463</v>
      </c>
      <c r="G5962" s="17">
        <v>0.85581949413027059</v>
      </c>
      <c r="H5962" s="17">
        <v>1.1731112189778659</v>
      </c>
    </row>
    <row r="5963" spans="1:8" x14ac:dyDescent="0.35">
      <c r="A5963" s="3">
        <v>5952</v>
      </c>
      <c r="B5963" s="3">
        <v>0.59514999999999996</v>
      </c>
      <c r="C5963" s="3">
        <v>0.23885000000000001</v>
      </c>
      <c r="D5963" s="3">
        <v>0.72814999999999996</v>
      </c>
      <c r="E5963" s="3">
        <v>0.87282668012969356</v>
      </c>
      <c r="F5963" s="3">
        <v>-0.10192385088129306</v>
      </c>
      <c r="G5963" s="17">
        <v>1.9807567005154145</v>
      </c>
      <c r="H5963" s="17">
        <v>-0.2767722770858525</v>
      </c>
    </row>
    <row r="5964" spans="1:8" x14ac:dyDescent="0.35">
      <c r="A5964" s="3">
        <v>5953</v>
      </c>
      <c r="B5964" s="3">
        <v>0.59524999999999995</v>
      </c>
      <c r="C5964" s="3">
        <v>2.605E-2</v>
      </c>
      <c r="D5964" s="3">
        <v>0.35344999999999999</v>
      </c>
      <c r="E5964" s="3">
        <v>-1.1684985574055828</v>
      </c>
      <c r="F5964" s="3">
        <v>0.14111432150224668</v>
      </c>
      <c r="G5964" s="17">
        <v>-1.0884823302685962</v>
      </c>
      <c r="H5964" s="17">
        <v>1.1900908576604163</v>
      </c>
    </row>
    <row r="5965" spans="1:8" x14ac:dyDescent="0.35">
      <c r="A5965" s="3">
        <v>5954</v>
      </c>
      <c r="B5965" s="3">
        <v>0.59535000000000005</v>
      </c>
      <c r="C5965" s="3">
        <v>3.5500000000000002E-3</v>
      </c>
      <c r="D5965" s="3">
        <v>0.45184999999999997</v>
      </c>
      <c r="E5965" s="3">
        <v>-0.91962470140103336</v>
      </c>
      <c r="F5965" s="3">
        <v>0.33604351336076665</v>
      </c>
      <c r="G5965" s="17">
        <v>1.1540548198290661</v>
      </c>
      <c r="H5965" s="17">
        <v>1.6334495623769048</v>
      </c>
    </row>
    <row r="5966" spans="1:8" x14ac:dyDescent="0.35">
      <c r="A5966" s="3">
        <v>5955</v>
      </c>
      <c r="B5966" s="3">
        <v>0.59545000000000003</v>
      </c>
      <c r="C5966" s="3">
        <v>0.83225000000000005</v>
      </c>
      <c r="D5966" s="3">
        <v>0.57794999999999996</v>
      </c>
      <c r="E5966" s="3">
        <v>-0.72441476205249367</v>
      </c>
      <c r="F5966" s="3">
        <v>6.7153406048338221E-2</v>
      </c>
      <c r="G5966" s="17">
        <v>-0.30541766748749188</v>
      </c>
      <c r="H5966" s="17">
        <v>-1.9765424479091007</v>
      </c>
    </row>
    <row r="5967" spans="1:8" x14ac:dyDescent="0.35">
      <c r="A5967" s="3">
        <v>5956</v>
      </c>
      <c r="B5967" s="3">
        <v>0.59555000000000002</v>
      </c>
      <c r="C5967" s="3">
        <v>0.88705000000000001</v>
      </c>
      <c r="D5967" s="3">
        <v>8.2549999999999998E-2</v>
      </c>
      <c r="E5967" s="3">
        <v>-2.3073950433190262</v>
      </c>
      <c r="F5967" s="3">
        <v>0.43443150641236106</v>
      </c>
      <c r="G5967" s="17">
        <v>0.70628614749626029</v>
      </c>
      <c r="H5967" s="17">
        <v>0.52846331215209341</v>
      </c>
    </row>
    <row r="5968" spans="1:8" x14ac:dyDescent="0.35">
      <c r="A5968" s="3">
        <v>5957</v>
      </c>
      <c r="B5968" s="3">
        <v>0.59565000000000001</v>
      </c>
      <c r="C5968" s="3">
        <v>0.53144999999999998</v>
      </c>
      <c r="D5968" s="3">
        <v>0.13764999999999999</v>
      </c>
      <c r="E5968" s="3">
        <v>0.62200300298273925</v>
      </c>
      <c r="F5968" s="3">
        <v>-1.3413989103165507</v>
      </c>
      <c r="G5968" s="17">
        <v>1.2826331661613137</v>
      </c>
      <c r="H5968" s="17">
        <v>1.0830521036587279</v>
      </c>
    </row>
    <row r="5969" spans="1:8" x14ac:dyDescent="0.35">
      <c r="A5969" s="3">
        <v>5958</v>
      </c>
      <c r="B5969" s="3">
        <v>0.59575</v>
      </c>
      <c r="C5969" s="3">
        <v>0.71404999999999996</v>
      </c>
      <c r="D5969" s="3">
        <v>0.11325</v>
      </c>
      <c r="E5969" s="3">
        <v>-1.2254522386719913</v>
      </c>
      <c r="F5969" s="3">
        <v>0.55374375822041644</v>
      </c>
      <c r="G5969" s="17">
        <v>-0.46725717486352758</v>
      </c>
      <c r="H5969" s="17">
        <v>-1.5302518526499338</v>
      </c>
    </row>
    <row r="5970" spans="1:8" x14ac:dyDescent="0.35">
      <c r="A5970" s="3">
        <v>5959</v>
      </c>
      <c r="B5970" s="3">
        <v>0.59584999999999999</v>
      </c>
      <c r="C5970" s="3">
        <v>0.47665000000000002</v>
      </c>
      <c r="D5970" s="3">
        <v>0.73524999999999996</v>
      </c>
      <c r="E5970" s="3">
        <v>0.44503905058928778</v>
      </c>
      <c r="F5970" s="3">
        <v>-1.3872688749160298</v>
      </c>
      <c r="G5970" s="17">
        <v>1.2425248009960093</v>
      </c>
      <c r="H5970" s="17">
        <v>-1.0080337885754764</v>
      </c>
    </row>
    <row r="5971" spans="1:8" x14ac:dyDescent="0.35">
      <c r="A5971" s="3">
        <v>5960</v>
      </c>
      <c r="B5971" s="3">
        <v>0.59594999999999998</v>
      </c>
      <c r="C5971" s="3">
        <v>0.64115</v>
      </c>
      <c r="D5971" s="3">
        <v>0.43874999999999997</v>
      </c>
      <c r="E5971" s="3">
        <v>-0.56225650815263428</v>
      </c>
      <c r="F5971" s="3">
        <v>-1.5207527178329396</v>
      </c>
      <c r="G5971" s="17">
        <v>-0.86540268662575215</v>
      </c>
      <c r="H5971" s="17">
        <v>0.42332565360455654</v>
      </c>
    </row>
    <row r="5972" spans="1:8" x14ac:dyDescent="0.35">
      <c r="A5972" s="3">
        <v>5961</v>
      </c>
      <c r="B5972" s="3">
        <v>0.59604999999999997</v>
      </c>
      <c r="C5972" s="3">
        <v>0.15865000000000001</v>
      </c>
      <c r="D5972" s="3">
        <v>0.40265000000000001</v>
      </c>
      <c r="E5972" s="3">
        <v>-1.3850757417211783</v>
      </c>
      <c r="F5972" s="3">
        <v>1.2022887381267324</v>
      </c>
      <c r="G5972" s="17">
        <v>1.3783245635422048</v>
      </c>
      <c r="H5972" s="17">
        <v>0.67011341631792642</v>
      </c>
    </row>
    <row r="5973" spans="1:8" x14ac:dyDescent="0.35">
      <c r="A5973" s="3">
        <v>5962</v>
      </c>
      <c r="B5973" s="3">
        <v>0.59614999999999996</v>
      </c>
      <c r="C5973" s="3">
        <v>0.91954999999999998</v>
      </c>
      <c r="D5973" s="3">
        <v>4.3450000000000003E-2</v>
      </c>
      <c r="E5973" s="3">
        <v>0.29968827979811613</v>
      </c>
      <c r="F5973" s="3">
        <v>-1.6625198009297966</v>
      </c>
      <c r="G5973" s="17">
        <v>1.5715624847995415</v>
      </c>
      <c r="H5973" s="17">
        <v>-0.3003187579401107</v>
      </c>
    </row>
    <row r="5974" spans="1:8" x14ac:dyDescent="0.35">
      <c r="A5974" s="3">
        <v>5963</v>
      </c>
      <c r="B5974" s="3">
        <v>0.59624999999999995</v>
      </c>
      <c r="C5974" s="3">
        <v>0.69084999999999996</v>
      </c>
      <c r="D5974" s="3">
        <v>0.22005</v>
      </c>
      <c r="E5974" s="3">
        <v>0.36969952919273374</v>
      </c>
      <c r="F5974" s="3">
        <v>0.16921655262134513</v>
      </c>
      <c r="G5974" s="17">
        <v>1.1382785215429745</v>
      </c>
      <c r="H5974" s="17">
        <v>0.4246614188763842</v>
      </c>
    </row>
    <row r="5975" spans="1:8" x14ac:dyDescent="0.35">
      <c r="A5975" s="3">
        <v>5964</v>
      </c>
      <c r="B5975" s="3">
        <v>0.59635000000000005</v>
      </c>
      <c r="C5975" s="3">
        <v>0.75205</v>
      </c>
      <c r="D5975" s="3">
        <v>0.30714999999999998</v>
      </c>
      <c r="E5975" s="3">
        <v>-0.25864405584428307</v>
      </c>
      <c r="F5975" s="3">
        <v>-0.28462431005463318</v>
      </c>
      <c r="G5975" s="17">
        <v>-1.377330516441035</v>
      </c>
      <c r="H5975" s="17">
        <v>0.93274668117260762</v>
      </c>
    </row>
    <row r="5976" spans="1:8" x14ac:dyDescent="0.35">
      <c r="A5976" s="3">
        <v>5965</v>
      </c>
      <c r="B5976" s="3">
        <v>0.59645000000000004</v>
      </c>
      <c r="C5976" s="3">
        <v>0.40084999999999998</v>
      </c>
      <c r="D5976" s="3">
        <v>0.72924999999999995</v>
      </c>
      <c r="E5976" s="3">
        <v>1.2667940630019636</v>
      </c>
      <c r="F5976" s="3">
        <v>-1.0646738434166463</v>
      </c>
      <c r="G5976" s="17">
        <v>1.9347622745542283</v>
      </c>
      <c r="H5976" s="17">
        <v>-0.50665070903113141</v>
      </c>
    </row>
    <row r="5977" spans="1:8" x14ac:dyDescent="0.35">
      <c r="A5977" s="3">
        <v>5966</v>
      </c>
      <c r="B5977" s="3">
        <v>0.59655000000000002</v>
      </c>
      <c r="C5977" s="3">
        <v>1.635E-2</v>
      </c>
      <c r="D5977" s="3">
        <v>0.94005000000000005</v>
      </c>
      <c r="E5977" s="3">
        <v>1.7379644761080812</v>
      </c>
      <c r="F5977" s="3">
        <v>-0.20546705506458834</v>
      </c>
      <c r="G5977" s="17">
        <v>-0.80018849310754747</v>
      </c>
      <c r="H5977" s="17">
        <v>-1.8329480013078037</v>
      </c>
    </row>
    <row r="5978" spans="1:8" x14ac:dyDescent="0.35">
      <c r="A5978" s="3">
        <v>5967</v>
      </c>
      <c r="B5978" s="3">
        <v>0.59665000000000001</v>
      </c>
      <c r="C5978" s="3">
        <v>0.56555</v>
      </c>
      <c r="D5978" s="3">
        <v>0.64564999999999995</v>
      </c>
      <c r="E5978" s="3">
        <v>-4.0690324956260564E-2</v>
      </c>
      <c r="F5978" s="3">
        <v>-4.5187548554525225E-2</v>
      </c>
      <c r="G5978" s="17">
        <v>-1.3136093023514035</v>
      </c>
      <c r="H5978" s="17">
        <v>0.55170741960609038</v>
      </c>
    </row>
    <row r="5979" spans="1:8" x14ac:dyDescent="0.35">
      <c r="A5979" s="3">
        <v>5968</v>
      </c>
      <c r="B5979" s="3">
        <v>0.59675</v>
      </c>
      <c r="C5979" s="3">
        <v>0.96165</v>
      </c>
      <c r="D5979" s="3">
        <v>0.72804999999999997</v>
      </c>
      <c r="E5979" s="3">
        <v>-0.14745546372728133</v>
      </c>
      <c r="F5979" s="3">
        <v>-1.0497859939743472</v>
      </c>
      <c r="G5979" s="17">
        <v>-1.0482427825868288</v>
      </c>
      <c r="H5979" s="17">
        <v>1.1970801353987379</v>
      </c>
    </row>
    <row r="5980" spans="1:8" x14ac:dyDescent="0.35">
      <c r="A5980" s="3">
        <v>5969</v>
      </c>
      <c r="B5980" s="3">
        <v>0.59684999999999999</v>
      </c>
      <c r="C5980" s="3">
        <v>7.825E-2</v>
      </c>
      <c r="D5980" s="3">
        <v>0.81594999999999995</v>
      </c>
      <c r="E5980" s="3">
        <v>1.5961056182605216</v>
      </c>
      <c r="F5980" s="3">
        <v>-7.3682587785463022E-2</v>
      </c>
      <c r="G5980" s="17">
        <v>0.83781524964466469</v>
      </c>
      <c r="H5980" s="17">
        <v>1.1656447822028611</v>
      </c>
    </row>
    <row r="5981" spans="1:8" x14ac:dyDescent="0.35">
      <c r="A5981" s="3">
        <v>5970</v>
      </c>
      <c r="B5981" s="3">
        <v>0.59694999999999998</v>
      </c>
      <c r="C5981" s="3">
        <v>0.94564999999999999</v>
      </c>
      <c r="D5981" s="3">
        <v>0.55325000000000002</v>
      </c>
      <c r="E5981" s="3">
        <v>5.7067249627087174E-2</v>
      </c>
      <c r="F5981" s="3">
        <v>-1.7482546655495028</v>
      </c>
      <c r="G5981" s="17">
        <v>-1.3190857764000663</v>
      </c>
      <c r="H5981" s="17">
        <v>1.0412141523608576</v>
      </c>
    </row>
    <row r="5982" spans="1:8" x14ac:dyDescent="0.35">
      <c r="A5982" s="3">
        <v>5971</v>
      </c>
      <c r="B5982" s="3">
        <v>0.59704999999999997</v>
      </c>
      <c r="C5982" s="3">
        <v>0.27134999999999998</v>
      </c>
      <c r="D5982" s="3">
        <v>1.3650000000000001E-2</v>
      </c>
      <c r="E5982" s="3">
        <v>0.72726701896851409</v>
      </c>
      <c r="F5982" s="3">
        <v>1.5284939864303952</v>
      </c>
      <c r="G5982" s="17">
        <v>-1.8192882011862512</v>
      </c>
      <c r="H5982" s="17">
        <v>0.83077701040922736</v>
      </c>
    </row>
    <row r="5983" spans="1:8" x14ac:dyDescent="0.35">
      <c r="A5983" s="3">
        <v>5972</v>
      </c>
      <c r="B5983" s="3">
        <v>0.59714999999999996</v>
      </c>
      <c r="C5983" s="3">
        <v>0.70355000000000001</v>
      </c>
      <c r="D5983" s="3">
        <v>0.39855000000000002</v>
      </c>
      <c r="E5983" s="3">
        <v>0.64503506402270838</v>
      </c>
      <c r="F5983" s="3">
        <v>1.0701801334887433</v>
      </c>
      <c r="G5983" s="17">
        <v>-1.1878705469704138</v>
      </c>
      <c r="H5983" s="17">
        <v>-1.6090256566134082</v>
      </c>
    </row>
    <row r="5984" spans="1:8" x14ac:dyDescent="0.35">
      <c r="A5984" s="3">
        <v>5973</v>
      </c>
      <c r="B5984" s="3">
        <v>0.59724999999999995</v>
      </c>
      <c r="C5984" s="3">
        <v>0.25095000000000001</v>
      </c>
      <c r="D5984" s="3">
        <v>0.58635000000000004</v>
      </c>
      <c r="E5984" s="3">
        <v>-2.1294982623652827</v>
      </c>
      <c r="F5984" s="3">
        <v>-0.39350904930140862</v>
      </c>
      <c r="G5984" s="17">
        <v>0.73240247144255477</v>
      </c>
      <c r="H5984" s="17">
        <v>1.0973071857691088</v>
      </c>
    </row>
    <row r="5985" spans="1:8" x14ac:dyDescent="0.35">
      <c r="A5985" s="3">
        <v>5974</v>
      </c>
      <c r="B5985" s="3">
        <v>0.59735000000000005</v>
      </c>
      <c r="C5985" s="3">
        <v>2.6249999999999999E-2</v>
      </c>
      <c r="D5985" s="3">
        <v>0.80905000000000005</v>
      </c>
      <c r="E5985" s="3">
        <v>-0.44402793480266867</v>
      </c>
      <c r="F5985" s="3">
        <v>-0.44862909476318891</v>
      </c>
      <c r="G5985" s="17">
        <v>1.4504322633859887</v>
      </c>
      <c r="H5985" s="17">
        <v>1.3770425735353999</v>
      </c>
    </row>
    <row r="5986" spans="1:8" x14ac:dyDescent="0.35">
      <c r="A5986" s="3">
        <v>5975</v>
      </c>
      <c r="B5986" s="3">
        <v>0.59745000000000004</v>
      </c>
      <c r="C5986" s="3">
        <v>0.98865000000000003</v>
      </c>
      <c r="D5986" s="3">
        <v>0.11885</v>
      </c>
      <c r="E5986" s="3">
        <v>0.57428904164354344</v>
      </c>
      <c r="F5986" s="3">
        <v>-1.6834294792305942</v>
      </c>
      <c r="G5986" s="17">
        <v>1.1364495044115412</v>
      </c>
      <c r="H5986" s="17">
        <v>1.6457467982416865</v>
      </c>
    </row>
    <row r="5987" spans="1:8" x14ac:dyDescent="0.35">
      <c r="A5987" s="3">
        <v>5976</v>
      </c>
      <c r="B5987" s="3">
        <v>0.59755000000000003</v>
      </c>
      <c r="C5987" s="3">
        <v>0.60394999999999999</v>
      </c>
      <c r="D5987" s="3">
        <v>0.87644999999999995</v>
      </c>
      <c r="E5987" s="3">
        <v>-0.43690456739200006</v>
      </c>
      <c r="F5987" s="3">
        <v>1.2568825486574309</v>
      </c>
      <c r="G5987" s="17">
        <v>-0.70981091576850885</v>
      </c>
      <c r="H5987" s="17">
        <v>1.0753003730344159</v>
      </c>
    </row>
    <row r="5988" spans="1:8" x14ac:dyDescent="0.35">
      <c r="A5988" s="3">
        <v>5977</v>
      </c>
      <c r="B5988" s="3">
        <v>0.59765000000000001</v>
      </c>
      <c r="C5988" s="3">
        <v>0.81845000000000001</v>
      </c>
      <c r="D5988" s="3">
        <v>0.59084999999999999</v>
      </c>
      <c r="E5988" s="3">
        <v>-0.54691077722159087</v>
      </c>
      <c r="F5988" s="3">
        <v>8.7002367844894152E-2</v>
      </c>
      <c r="G5988" s="17">
        <v>0.65981279618091682</v>
      </c>
      <c r="H5988" s="17">
        <v>-1.8880272969414185</v>
      </c>
    </row>
    <row r="5989" spans="1:8" x14ac:dyDescent="0.35">
      <c r="A5989" s="3">
        <v>5978</v>
      </c>
      <c r="B5989" s="3">
        <v>0.59775</v>
      </c>
      <c r="C5989" s="3">
        <v>0.86194999999999999</v>
      </c>
      <c r="D5989" s="3">
        <v>0.10385</v>
      </c>
      <c r="E5989" s="3">
        <v>0.48042621800121704</v>
      </c>
      <c r="F5989" s="3">
        <v>-0.50080544010390049</v>
      </c>
      <c r="G5989" s="17">
        <v>1.9489374667150563</v>
      </c>
      <c r="H5989" s="17">
        <v>0.44904649072707281</v>
      </c>
    </row>
    <row r="5990" spans="1:8" x14ac:dyDescent="0.35">
      <c r="A5990" s="3">
        <v>5979</v>
      </c>
      <c r="B5990" s="3">
        <v>0.59784999999999999</v>
      </c>
      <c r="C5990" s="3">
        <v>0.75175000000000003</v>
      </c>
      <c r="D5990" s="3">
        <v>0.37345</v>
      </c>
      <c r="E5990" s="3">
        <v>-0.43639837802008413</v>
      </c>
      <c r="F5990" s="3">
        <v>-0.49879910688949458</v>
      </c>
      <c r="G5990" s="17">
        <v>-1.9908219364631972</v>
      </c>
      <c r="H5990" s="17">
        <v>-0.19138447506766745</v>
      </c>
    </row>
    <row r="5991" spans="1:8" x14ac:dyDescent="0.35">
      <c r="A5991" s="3">
        <v>5980</v>
      </c>
      <c r="B5991" s="3">
        <v>0.59794999999999998</v>
      </c>
      <c r="C5991" s="3">
        <v>3.5249999999999997E-2</v>
      </c>
      <c r="D5991" s="3">
        <v>0.27994999999999998</v>
      </c>
      <c r="E5991" s="3">
        <v>-8.3280098358009758E-2</v>
      </c>
      <c r="F5991" s="3">
        <v>0.19027618333784835</v>
      </c>
      <c r="G5991" s="17">
        <v>1.5557789489915321</v>
      </c>
      <c r="H5991" s="17">
        <v>-0.37356640892189896</v>
      </c>
    </row>
    <row r="5992" spans="1:8" x14ac:dyDescent="0.35">
      <c r="A5992" s="3">
        <v>5981</v>
      </c>
      <c r="B5992" s="3">
        <v>0.59804999999999997</v>
      </c>
      <c r="C5992" s="3">
        <v>0.50365000000000004</v>
      </c>
      <c r="D5992" s="3">
        <v>0.97194999999999998</v>
      </c>
      <c r="E5992" s="3">
        <v>2.0099091438177159</v>
      </c>
      <c r="F5992" s="3">
        <v>-2.2241795554143371</v>
      </c>
      <c r="G5992" s="17">
        <v>-1.643066907237434</v>
      </c>
      <c r="H5992" s="17">
        <v>1.1403206296218684</v>
      </c>
    </row>
    <row r="5993" spans="1:8" x14ac:dyDescent="0.35">
      <c r="A5993" s="3">
        <v>5982</v>
      </c>
      <c r="B5993" s="3">
        <v>0.59814999999999996</v>
      </c>
      <c r="C5993" s="3">
        <v>0.55374999999999996</v>
      </c>
      <c r="D5993" s="3">
        <v>6.1449999999999998E-2</v>
      </c>
      <c r="E5993" s="3">
        <v>-2.2085125876640825</v>
      </c>
      <c r="F5993" s="3">
        <v>-1.502475416984935</v>
      </c>
      <c r="G5993" s="17">
        <v>-1.3991776466495902</v>
      </c>
      <c r="H5993" s="17">
        <v>0.77436396256644047</v>
      </c>
    </row>
    <row r="5994" spans="1:8" x14ac:dyDescent="0.35">
      <c r="A5994" s="3">
        <v>5983</v>
      </c>
      <c r="B5994" s="3">
        <v>0.59824999999999995</v>
      </c>
      <c r="C5994" s="3">
        <v>3.0450000000000001E-2</v>
      </c>
      <c r="D5994" s="3">
        <v>0.13464999999999999</v>
      </c>
      <c r="E5994" s="3">
        <v>-0.18107904847594353</v>
      </c>
      <c r="F5994" s="3">
        <v>-2.7694098445002471</v>
      </c>
      <c r="G5994" s="17">
        <v>1.4108600716805981</v>
      </c>
      <c r="H5994" s="17">
        <v>-1.4175591198032687</v>
      </c>
    </row>
    <row r="5995" spans="1:8" x14ac:dyDescent="0.35">
      <c r="A5995" s="3">
        <v>5984</v>
      </c>
      <c r="B5995" s="3">
        <v>0.59835000000000005</v>
      </c>
      <c r="C5995" s="3">
        <v>0.92625000000000002</v>
      </c>
      <c r="D5995" s="3">
        <v>0.60094999999999998</v>
      </c>
      <c r="E5995" s="3">
        <v>1.2147780807807944</v>
      </c>
      <c r="F5995" s="3">
        <v>0.81984300728784087</v>
      </c>
      <c r="G5995" s="17">
        <v>-0.1566721669884146</v>
      </c>
      <c r="H5995" s="17">
        <v>1.9938540147390815</v>
      </c>
    </row>
    <row r="5996" spans="1:8" x14ac:dyDescent="0.35">
      <c r="A5996" s="3">
        <v>5985</v>
      </c>
      <c r="B5996" s="3">
        <v>0.59845000000000004</v>
      </c>
      <c r="C5996" s="3">
        <v>0.33465</v>
      </c>
      <c r="D5996" s="3">
        <v>0.13235</v>
      </c>
      <c r="E5996" s="3">
        <v>-0.20344718453337871</v>
      </c>
      <c r="F5996" s="3">
        <v>2.3158315535681213</v>
      </c>
      <c r="G5996" s="17">
        <v>-1.2068763075646833</v>
      </c>
      <c r="H5996" s="17">
        <v>0.45765194119375741</v>
      </c>
    </row>
    <row r="5997" spans="1:8" x14ac:dyDescent="0.35">
      <c r="A5997" s="3">
        <v>5986</v>
      </c>
      <c r="B5997" s="3">
        <v>0.59855000000000003</v>
      </c>
      <c r="C5997" s="3">
        <v>0.38724999999999998</v>
      </c>
      <c r="D5997" s="3">
        <v>0.62355000000000005</v>
      </c>
      <c r="E5997" s="3">
        <v>0.15515834621052718</v>
      </c>
      <c r="F5997" s="3">
        <v>-0.47431881414743637</v>
      </c>
      <c r="G5997" s="17">
        <v>0.84226895431619297</v>
      </c>
      <c r="H5997" s="17">
        <v>-1.3603613522131195</v>
      </c>
    </row>
    <row r="5998" spans="1:8" x14ac:dyDescent="0.35">
      <c r="A5998" s="3">
        <v>5987</v>
      </c>
      <c r="B5998" s="3">
        <v>0.59865000000000002</v>
      </c>
      <c r="C5998" s="3">
        <v>0.34944999999999998</v>
      </c>
      <c r="D5998" s="3">
        <v>0.28184999999999999</v>
      </c>
      <c r="E5998" s="3">
        <v>-0.59630373065543696</v>
      </c>
      <c r="F5998" s="3">
        <v>-0.78909340296030239</v>
      </c>
      <c r="G5998" s="17">
        <v>0.99452169827806924</v>
      </c>
      <c r="H5998" s="17">
        <v>1.199962483503445</v>
      </c>
    </row>
    <row r="5999" spans="1:8" x14ac:dyDescent="0.35">
      <c r="A5999" s="3">
        <v>5988</v>
      </c>
      <c r="B5999" s="3">
        <v>0.59875</v>
      </c>
      <c r="C5999" s="3">
        <v>0.80074999999999996</v>
      </c>
      <c r="D5999" s="3">
        <v>0.83145000000000002</v>
      </c>
      <c r="E5999" s="3">
        <v>0.83142651757707742</v>
      </c>
      <c r="F5999" s="3">
        <v>1.2882293013781612</v>
      </c>
      <c r="G5999" s="17">
        <v>1.1606089079382606E-3</v>
      </c>
      <c r="H5999" s="17">
        <v>1.9999996632467123</v>
      </c>
    </row>
    <row r="6000" spans="1:8" x14ac:dyDescent="0.35">
      <c r="A6000" s="3">
        <v>5989</v>
      </c>
      <c r="B6000" s="3">
        <v>0.59884999999999999</v>
      </c>
      <c r="C6000" s="3">
        <v>0.80405000000000004</v>
      </c>
      <c r="D6000" s="3">
        <v>0.43664999999999998</v>
      </c>
      <c r="E6000" s="3">
        <v>-0.37522776454348827</v>
      </c>
      <c r="F6000" s="3">
        <v>-0.60112044004094844</v>
      </c>
      <c r="G6000" s="17">
        <v>1.4609122961391674</v>
      </c>
      <c r="H6000" s="17">
        <v>-0.65248391780134007</v>
      </c>
    </row>
    <row r="6001" spans="1:8" x14ac:dyDescent="0.35">
      <c r="A6001" s="3">
        <v>5990</v>
      </c>
      <c r="B6001" s="3">
        <v>0.59894999999999998</v>
      </c>
      <c r="C6001" s="3">
        <v>3.805E-2</v>
      </c>
      <c r="D6001" s="3">
        <v>0.72894999999999999</v>
      </c>
      <c r="E6001" s="3">
        <v>-0.37913795175715059</v>
      </c>
      <c r="F6001" s="3">
        <v>-0.18449714223458519</v>
      </c>
      <c r="G6001" s="17">
        <v>0.39698433058747079</v>
      </c>
      <c r="H6001" s="17">
        <v>-1.5499688517089685</v>
      </c>
    </row>
    <row r="6002" spans="1:8" x14ac:dyDescent="0.35">
      <c r="A6002" s="3">
        <v>5991</v>
      </c>
      <c r="B6002" s="3">
        <v>0.59904999999999997</v>
      </c>
      <c r="C6002" s="3">
        <v>6.1949999999999998E-2</v>
      </c>
      <c r="D6002" s="3">
        <v>2.9649999999999999E-2</v>
      </c>
      <c r="E6002" s="3">
        <v>1.8127304206772203</v>
      </c>
      <c r="F6002" s="3">
        <v>-0.70083379435435844</v>
      </c>
      <c r="G6002" s="17">
        <v>-1.120196050371093</v>
      </c>
      <c r="H6002" s="17">
        <v>0.41848602977716576</v>
      </c>
    </row>
    <row r="6003" spans="1:8" x14ac:dyDescent="0.35">
      <c r="A6003" s="3">
        <v>5992</v>
      </c>
      <c r="B6003" s="3">
        <v>0.59914999999999996</v>
      </c>
      <c r="C6003" s="3">
        <v>0.68054999999999999</v>
      </c>
      <c r="D6003" s="3">
        <v>0.57115000000000005</v>
      </c>
      <c r="E6003" s="3">
        <v>-0.98630888844296394</v>
      </c>
      <c r="F6003" s="3">
        <v>0.14629481533842839</v>
      </c>
      <c r="G6003" s="17">
        <v>-0.64582525111659783</v>
      </c>
      <c r="H6003" s="17">
        <v>0.61409613437752564</v>
      </c>
    </row>
    <row r="6004" spans="1:8" x14ac:dyDescent="0.35">
      <c r="A6004" s="3">
        <v>5993</v>
      </c>
      <c r="B6004" s="3">
        <v>0.59924999999999995</v>
      </c>
      <c r="C6004" s="3">
        <v>0.50295000000000001</v>
      </c>
      <c r="D6004" s="3">
        <v>0.55035000000000001</v>
      </c>
      <c r="E6004" s="3">
        <v>7.6804803170503075E-2</v>
      </c>
      <c r="F6004" s="3">
        <v>-1.7763181225843667</v>
      </c>
      <c r="G6004" s="17">
        <v>0.71138739699037978</v>
      </c>
      <c r="H6004" s="17">
        <v>1.0769526410489911</v>
      </c>
    </row>
    <row r="6005" spans="1:8" x14ac:dyDescent="0.35">
      <c r="A6005" s="3">
        <v>5994</v>
      </c>
      <c r="B6005" s="3">
        <v>0.59935000000000005</v>
      </c>
      <c r="C6005" s="3">
        <v>0.81935000000000002</v>
      </c>
      <c r="D6005" s="3">
        <v>0.24035000000000001</v>
      </c>
      <c r="E6005" s="3">
        <v>0.90290804247650447</v>
      </c>
      <c r="F6005" s="3">
        <v>1.2404675069388773</v>
      </c>
      <c r="G6005" s="17">
        <v>-1.3224138727259711</v>
      </c>
      <c r="H6005" s="17">
        <v>0.56325267757830644</v>
      </c>
    </row>
    <row r="6006" spans="1:8" x14ac:dyDescent="0.35">
      <c r="A6006" s="3">
        <v>5995</v>
      </c>
      <c r="B6006" s="3">
        <v>0.59945000000000004</v>
      </c>
      <c r="C6006" s="3">
        <v>0.29444999999999999</v>
      </c>
      <c r="D6006" s="3">
        <v>0.86365000000000003</v>
      </c>
      <c r="E6006" s="3">
        <v>-1.1590343164332</v>
      </c>
      <c r="F6006" s="3">
        <v>0.24960050637600417</v>
      </c>
      <c r="G6006" s="17">
        <v>-1.2180585441380676</v>
      </c>
      <c r="H6006" s="17">
        <v>1.1353363555124711</v>
      </c>
    </row>
    <row r="6007" spans="1:8" x14ac:dyDescent="0.35">
      <c r="A6007" s="3">
        <v>5996</v>
      </c>
      <c r="B6007" s="3">
        <v>0.59955000000000003</v>
      </c>
      <c r="C6007" s="3">
        <v>0.76324999999999998</v>
      </c>
      <c r="D6007" s="3">
        <v>0.61475000000000002</v>
      </c>
      <c r="E6007" s="3">
        <v>-2.2959884950779528</v>
      </c>
      <c r="F6007" s="3">
        <v>0.33594939399919266</v>
      </c>
      <c r="G6007" s="17">
        <v>-0.67343994576422539</v>
      </c>
      <c r="H6007" s="17">
        <v>0.56900534426630578</v>
      </c>
    </row>
    <row r="6008" spans="1:8" x14ac:dyDescent="0.35">
      <c r="A6008" s="3">
        <v>5997</v>
      </c>
      <c r="B6008" s="3">
        <v>0.59965000000000002</v>
      </c>
      <c r="C6008" s="3">
        <v>0.44695000000000001</v>
      </c>
      <c r="D6008" s="3">
        <v>0.61324999999999996</v>
      </c>
      <c r="E6008" s="3">
        <v>0.8640538258543693</v>
      </c>
      <c r="F6008" s="3">
        <v>7.830366484156262E-3</v>
      </c>
      <c r="G6008" s="17">
        <v>-1.0013406106320972</v>
      </c>
      <c r="H6008" s="17">
        <v>0.40000224655239236</v>
      </c>
    </row>
    <row r="6009" spans="1:8" x14ac:dyDescent="0.35">
      <c r="A6009" s="3">
        <v>5998</v>
      </c>
      <c r="B6009" s="3">
        <v>0.59975000000000001</v>
      </c>
      <c r="C6009" s="3">
        <v>0.68725000000000003</v>
      </c>
      <c r="D6009" s="3">
        <v>0.43404999999999999</v>
      </c>
      <c r="E6009" s="3">
        <v>-1.5271185873892077</v>
      </c>
      <c r="F6009" s="3">
        <v>0.73281703658089858</v>
      </c>
      <c r="G6009" s="17">
        <v>-0.66924139405777527</v>
      </c>
      <c r="H6009" s="17">
        <v>1.0249416470890977</v>
      </c>
    </row>
    <row r="6010" spans="1:8" x14ac:dyDescent="0.35">
      <c r="A6010" s="3">
        <v>5999</v>
      </c>
      <c r="B6010" s="3">
        <v>0.59984999999999999</v>
      </c>
      <c r="C6010" s="3">
        <v>0.84524999999999995</v>
      </c>
      <c r="D6010" s="3">
        <v>0.68584999999999996</v>
      </c>
      <c r="E6010" s="3">
        <v>-1.8327968995866735</v>
      </c>
      <c r="F6010" s="3">
        <v>-0.46363023480697862</v>
      </c>
      <c r="G6010" s="17">
        <v>1.1520797247796803</v>
      </c>
      <c r="H6010" s="17">
        <v>1.6348432058615212</v>
      </c>
    </row>
    <row r="6011" spans="1:8" x14ac:dyDescent="0.35">
      <c r="A6011" s="3">
        <v>6000</v>
      </c>
      <c r="B6011" s="3">
        <v>0.59994999999999998</v>
      </c>
      <c r="C6011" s="3">
        <v>4.0250000000000001E-2</v>
      </c>
      <c r="D6011" s="3">
        <v>0.22145000000000001</v>
      </c>
      <c r="E6011" s="3">
        <v>-0.8657338261987616</v>
      </c>
      <c r="F6011" s="3">
        <v>0.70353335962412267</v>
      </c>
      <c r="G6011" s="17">
        <v>1.3436058995115974</v>
      </c>
      <c r="H6011" s="17">
        <v>1.4814598161265231</v>
      </c>
    </row>
    <row r="6012" spans="1:8" x14ac:dyDescent="0.35">
      <c r="A6012" s="3">
        <v>6001</v>
      </c>
      <c r="B6012" s="3">
        <v>0.60004999999999997</v>
      </c>
      <c r="C6012" s="3">
        <v>0.98324999999999996</v>
      </c>
      <c r="D6012" s="3">
        <v>0.32595000000000002</v>
      </c>
      <c r="E6012" s="3">
        <v>-4.5186676849609295E-2</v>
      </c>
      <c r="F6012" s="3">
        <v>-1.0511910271623266</v>
      </c>
      <c r="G6012" s="17">
        <v>1.3191280264486531</v>
      </c>
      <c r="H6012" s="17">
        <v>1.041158252471251</v>
      </c>
    </row>
    <row r="6013" spans="1:8" x14ac:dyDescent="0.35">
      <c r="A6013" s="3">
        <v>6002</v>
      </c>
      <c r="B6013" s="3">
        <v>0.60014999999999996</v>
      </c>
      <c r="C6013" s="3">
        <v>0.35225000000000001</v>
      </c>
      <c r="D6013" s="3">
        <v>0.78395000000000004</v>
      </c>
      <c r="E6013" s="3">
        <v>0.39607649786330912</v>
      </c>
      <c r="F6013" s="3">
        <v>0.7706947399512375</v>
      </c>
      <c r="G6013" s="17">
        <v>1.233124103448384</v>
      </c>
      <c r="H6013" s="17">
        <v>1.1250433084857883</v>
      </c>
    </row>
    <row r="6014" spans="1:8" x14ac:dyDescent="0.35">
      <c r="A6014" s="3">
        <v>6003</v>
      </c>
      <c r="B6014" s="3">
        <v>0.60024999999999995</v>
      </c>
      <c r="C6014" s="3">
        <v>0.31655</v>
      </c>
      <c r="D6014" s="3">
        <v>0.78644999999999998</v>
      </c>
      <c r="E6014" s="3">
        <v>-0.38679550266692886</v>
      </c>
      <c r="F6014" s="3">
        <v>-0.3814670529880832</v>
      </c>
      <c r="G6014" s="17">
        <v>1.3997357116708313</v>
      </c>
      <c r="H6014" s="17">
        <v>0.78546174649368239</v>
      </c>
    </row>
    <row r="6015" spans="1:8" x14ac:dyDescent="0.35">
      <c r="A6015" s="3">
        <v>6004</v>
      </c>
      <c r="B6015" s="3">
        <v>0.60035000000000005</v>
      </c>
      <c r="C6015" s="3">
        <v>0.77534999999999998</v>
      </c>
      <c r="D6015" s="3">
        <v>0.21045</v>
      </c>
      <c r="E6015" s="3">
        <v>0.79459000448680939</v>
      </c>
      <c r="F6015" s="3">
        <v>0.46845879610703833</v>
      </c>
      <c r="G6015" s="17">
        <v>1.18082978273479</v>
      </c>
      <c r="H6015" s="17">
        <v>1.1567920818573314</v>
      </c>
    </row>
    <row r="6016" spans="1:8" x14ac:dyDescent="0.35">
      <c r="A6016" s="3">
        <v>6005</v>
      </c>
      <c r="B6016" s="3">
        <v>0.60045000000000004</v>
      </c>
      <c r="C6016" s="3">
        <v>0.22614999999999999</v>
      </c>
      <c r="D6016" s="3">
        <v>0.66854999999999998</v>
      </c>
      <c r="E6016" s="3">
        <v>-0.59105829445529823</v>
      </c>
      <c r="F6016" s="3">
        <v>-0.32763222274603537</v>
      </c>
      <c r="G6016" s="17">
        <v>0.52573188131338178</v>
      </c>
      <c r="H6016" s="17">
        <v>-1.9296647348621712</v>
      </c>
    </row>
    <row r="6017" spans="1:8" x14ac:dyDescent="0.35">
      <c r="A6017" s="3">
        <v>6006</v>
      </c>
      <c r="B6017" s="3">
        <v>0.60055000000000003</v>
      </c>
      <c r="C6017" s="3">
        <v>5.0499999999999998E-3</v>
      </c>
      <c r="D6017" s="3">
        <v>5.5350000000000003E-2</v>
      </c>
      <c r="E6017" s="3">
        <v>2.2548497017345577</v>
      </c>
      <c r="F6017" s="3">
        <v>-2.6380723012180125</v>
      </c>
      <c r="G6017" s="17">
        <v>-1.1548386134358304</v>
      </c>
      <c r="H6017" s="17">
        <v>-1.6328955192900767</v>
      </c>
    </row>
    <row r="6018" spans="1:8" x14ac:dyDescent="0.35">
      <c r="A6018" s="3">
        <v>6007</v>
      </c>
      <c r="B6018" s="3">
        <v>0.60065000000000002</v>
      </c>
      <c r="C6018" s="3">
        <v>0.92784999999999995</v>
      </c>
      <c r="D6018" s="3">
        <v>0.46415000000000001</v>
      </c>
      <c r="E6018" s="3">
        <v>-0.66168738933230609</v>
      </c>
      <c r="F6018" s="3">
        <v>0.7613983398206462</v>
      </c>
      <c r="G6018" s="17">
        <v>0.72972228531272232</v>
      </c>
      <c r="H6018" s="17">
        <v>0.50512721905299129</v>
      </c>
    </row>
    <row r="6019" spans="1:8" x14ac:dyDescent="0.35">
      <c r="A6019" s="3">
        <v>6008</v>
      </c>
      <c r="B6019" s="3">
        <v>0.60075000000000001</v>
      </c>
      <c r="C6019" s="3">
        <v>0.97514999999999996</v>
      </c>
      <c r="D6019" s="3">
        <v>0.98404999999999998</v>
      </c>
      <c r="E6019" s="3">
        <v>-0.17935905892239662</v>
      </c>
      <c r="F6019" s="3">
        <v>1.0827786797990488</v>
      </c>
      <c r="G6019" s="17">
        <v>1.6760132508593373</v>
      </c>
      <c r="H6019" s="17">
        <v>1.0913201102077779</v>
      </c>
    </row>
    <row r="6020" spans="1:8" x14ac:dyDescent="0.35">
      <c r="A6020" s="3">
        <v>6009</v>
      </c>
      <c r="B6020" s="3">
        <v>0.60085</v>
      </c>
      <c r="C6020" s="3">
        <v>8.9649999999999994E-2</v>
      </c>
      <c r="D6020" s="3">
        <v>0.27544999999999997</v>
      </c>
      <c r="E6020" s="3">
        <v>0.2937954982569132</v>
      </c>
      <c r="F6020" s="3">
        <v>2.0698530205010068</v>
      </c>
      <c r="G6020" s="17">
        <v>0.36085398723515277</v>
      </c>
      <c r="H6020" s="17">
        <v>-1.558776571512573</v>
      </c>
    </row>
    <row r="6021" spans="1:8" x14ac:dyDescent="0.35">
      <c r="A6021" s="3">
        <v>6010</v>
      </c>
      <c r="B6021" s="3">
        <v>0.60094999999999998</v>
      </c>
      <c r="C6021" s="3">
        <v>0.35544999999999999</v>
      </c>
      <c r="D6021" s="3">
        <v>0.94845000000000002</v>
      </c>
      <c r="E6021" s="3">
        <v>-1.5099430986584688</v>
      </c>
      <c r="F6021" s="3">
        <v>-0.25233576481653841</v>
      </c>
      <c r="G6021" s="17">
        <v>-0.60245453192165788</v>
      </c>
      <c r="H6021" s="17">
        <v>0.7557552171395101</v>
      </c>
    </row>
    <row r="6022" spans="1:8" x14ac:dyDescent="0.35">
      <c r="A6022" s="3">
        <v>6011</v>
      </c>
      <c r="B6022" s="3">
        <v>0.60104999999999997</v>
      </c>
      <c r="C6022" s="3">
        <v>0.96365000000000001</v>
      </c>
      <c r="D6022" s="3">
        <v>0.88815</v>
      </c>
      <c r="E6022" s="3">
        <v>-0.16119342580446416</v>
      </c>
      <c r="F6022" s="3">
        <v>1.9687567066868654</v>
      </c>
      <c r="G6022" s="17">
        <v>1.6922117637506799</v>
      </c>
      <c r="H6022" s="17">
        <v>-1.0660297118860309</v>
      </c>
    </row>
    <row r="6023" spans="1:8" x14ac:dyDescent="0.35">
      <c r="A6023" s="3">
        <v>6012</v>
      </c>
      <c r="B6023" s="3">
        <v>0.60114999999999996</v>
      </c>
      <c r="C6023" s="3">
        <v>0.73014999999999997</v>
      </c>
      <c r="D6023" s="3">
        <v>0.89354999999999996</v>
      </c>
      <c r="E6023" s="3">
        <v>0.95047679056556944</v>
      </c>
      <c r="F6023" s="3">
        <v>1.3370179680836993</v>
      </c>
      <c r="G6023" s="17">
        <v>-0.33696776814237406</v>
      </c>
      <c r="H6023" s="17">
        <v>1.9714088168700949</v>
      </c>
    </row>
    <row r="6024" spans="1:8" x14ac:dyDescent="0.35">
      <c r="A6024" s="3">
        <v>6013</v>
      </c>
      <c r="B6024" s="3">
        <v>0.60124999999999995</v>
      </c>
      <c r="C6024" s="3">
        <v>0.86575000000000002</v>
      </c>
      <c r="D6024" s="3">
        <v>0.41294999999999998</v>
      </c>
      <c r="E6024" s="3">
        <v>1.9752578273610091</v>
      </c>
      <c r="F6024" s="3">
        <v>0.36359281112233893</v>
      </c>
      <c r="G6024" s="17">
        <v>0.47536355276831593</v>
      </c>
      <c r="H6024" s="17">
        <v>-1.5277530863001016</v>
      </c>
    </row>
    <row r="6025" spans="1:8" x14ac:dyDescent="0.35">
      <c r="A6025" s="3">
        <v>6014</v>
      </c>
      <c r="B6025" s="3">
        <v>0.60135000000000005</v>
      </c>
      <c r="C6025" s="3">
        <v>0.54205000000000003</v>
      </c>
      <c r="D6025" s="3">
        <v>0.56545000000000001</v>
      </c>
      <c r="E6025" s="3">
        <v>-0.52543379387062672</v>
      </c>
      <c r="F6025" s="3">
        <v>-0.89647245178895918</v>
      </c>
      <c r="G6025" s="17">
        <v>1.1115882346206727</v>
      </c>
      <c r="H6025" s="17">
        <v>0.41588014123942818</v>
      </c>
    </row>
    <row r="6026" spans="1:8" x14ac:dyDescent="0.35">
      <c r="A6026" s="3">
        <v>6015</v>
      </c>
      <c r="B6026" s="3">
        <v>0.60145000000000004</v>
      </c>
      <c r="C6026" s="3">
        <v>0.99595</v>
      </c>
      <c r="D6026" s="3">
        <v>0.82915000000000005</v>
      </c>
      <c r="E6026" s="3">
        <v>-0.58803369734838906</v>
      </c>
      <c r="F6026" s="3">
        <v>-1.2513292367177014</v>
      </c>
      <c r="G6026" s="17">
        <v>0.8147371345402552</v>
      </c>
      <c r="H6026" s="17">
        <v>0.44548953374879824</v>
      </c>
    </row>
    <row r="6027" spans="1:8" x14ac:dyDescent="0.35">
      <c r="A6027" s="3">
        <v>6016</v>
      </c>
      <c r="B6027" s="3">
        <v>0.60155000000000003</v>
      </c>
      <c r="C6027" s="3">
        <v>0.15665000000000001</v>
      </c>
      <c r="D6027" s="3">
        <v>0.45274999999999999</v>
      </c>
      <c r="E6027" s="3">
        <v>0.79932389193244358</v>
      </c>
      <c r="F6027" s="3">
        <v>-0.76272020848011546</v>
      </c>
      <c r="G6027" s="17">
        <v>1.00829103317046</v>
      </c>
      <c r="H6027" s="17">
        <v>1.1999140642300121</v>
      </c>
    </row>
    <row r="6028" spans="1:8" x14ac:dyDescent="0.35">
      <c r="A6028" s="3">
        <v>6017</v>
      </c>
      <c r="B6028" s="3">
        <v>0.60165000000000002</v>
      </c>
      <c r="C6028" s="3">
        <v>0.27665000000000001</v>
      </c>
      <c r="D6028" s="3">
        <v>0.91774999999999995</v>
      </c>
      <c r="E6028" s="3">
        <v>-0.51602991680112642</v>
      </c>
      <c r="F6028" s="3">
        <v>-1.5670519828663851</v>
      </c>
      <c r="G6028" s="17">
        <v>0.63752972553989384</v>
      </c>
      <c r="H6028" s="17">
        <v>0.96916057499552122</v>
      </c>
    </row>
    <row r="6029" spans="1:8" x14ac:dyDescent="0.35">
      <c r="A6029" s="3">
        <v>6018</v>
      </c>
      <c r="B6029" s="3">
        <v>0.60175000000000001</v>
      </c>
      <c r="C6029" s="3">
        <v>0.26815</v>
      </c>
      <c r="D6029" s="3">
        <v>0.82925000000000004</v>
      </c>
      <c r="E6029" s="3">
        <v>1.9040374618685119</v>
      </c>
      <c r="F6029" s="3">
        <v>-0.56346695461016472</v>
      </c>
      <c r="G6029" s="17">
        <v>0.82846876731486951</v>
      </c>
      <c r="H6029" s="17">
        <v>0.43864555321191967</v>
      </c>
    </row>
    <row r="6030" spans="1:8" x14ac:dyDescent="0.35">
      <c r="A6030" s="3">
        <v>6019</v>
      </c>
      <c r="B6030" s="3">
        <v>0.60185</v>
      </c>
      <c r="C6030" s="3">
        <v>0.94005000000000005</v>
      </c>
      <c r="D6030" s="3">
        <v>4.385E-2</v>
      </c>
      <c r="E6030" s="3">
        <v>-0.29852583213638878</v>
      </c>
      <c r="F6030" s="3">
        <v>-1.1782074276304193E-2</v>
      </c>
      <c r="G6030" s="17">
        <v>0.41244267687782793</v>
      </c>
      <c r="H6030" s="17">
        <v>1.9570107404635904</v>
      </c>
    </row>
    <row r="6031" spans="1:8" x14ac:dyDescent="0.35">
      <c r="A6031" s="3">
        <v>6020</v>
      </c>
      <c r="B6031" s="3">
        <v>0.60194999999999999</v>
      </c>
      <c r="C6031" s="3">
        <v>0.21825</v>
      </c>
      <c r="D6031" s="3">
        <v>0.77044999999999997</v>
      </c>
      <c r="E6031" s="3">
        <v>-0.39133599427646587</v>
      </c>
      <c r="F6031" s="3">
        <v>-1.4178151470242235</v>
      </c>
      <c r="G6031" s="17">
        <v>-0.99453125215024385</v>
      </c>
      <c r="H6031" s="17">
        <v>0.40003738575092324</v>
      </c>
    </row>
    <row r="6032" spans="1:8" x14ac:dyDescent="0.35">
      <c r="A6032" s="3">
        <v>6021</v>
      </c>
      <c r="B6032" s="3">
        <v>0.60204999999999997</v>
      </c>
      <c r="C6032" s="3">
        <v>0.21554999999999999</v>
      </c>
      <c r="D6032" s="3">
        <v>0.48185</v>
      </c>
      <c r="E6032" s="3">
        <v>-0.17939746321414557</v>
      </c>
      <c r="F6032" s="3">
        <v>0.46000005433387592</v>
      </c>
      <c r="G6032" s="17">
        <v>-5.5132887533113149E-2</v>
      </c>
      <c r="H6032" s="17">
        <v>-1.5990498318414785</v>
      </c>
    </row>
    <row r="6033" spans="1:8" x14ac:dyDescent="0.35">
      <c r="A6033" s="3">
        <v>6022</v>
      </c>
      <c r="B6033" s="3">
        <v>0.60214999999999996</v>
      </c>
      <c r="C6033" s="3">
        <v>0.84684999999999999</v>
      </c>
      <c r="D6033" s="3">
        <v>0.21004999999999999</v>
      </c>
      <c r="E6033" s="3">
        <v>-0.94919100437746173</v>
      </c>
      <c r="F6033" s="3">
        <v>0.69067526753318298</v>
      </c>
      <c r="G6033" s="17">
        <v>1.0040052763489293</v>
      </c>
      <c r="H6033" s="17">
        <v>0.40002005330095775</v>
      </c>
    </row>
    <row r="6034" spans="1:8" x14ac:dyDescent="0.35">
      <c r="A6034" s="3">
        <v>6023</v>
      </c>
      <c r="B6034" s="3">
        <v>0.60224999999999995</v>
      </c>
      <c r="C6034" s="3">
        <v>0.19045000000000001</v>
      </c>
      <c r="D6034" s="3">
        <v>0.18395</v>
      </c>
      <c r="E6034" s="3">
        <v>-0.17543513564913205</v>
      </c>
      <c r="F6034" s="3">
        <v>0.36825796731851229</v>
      </c>
      <c r="G6034" s="17">
        <v>-0.53043217165634349</v>
      </c>
      <c r="H6034" s="17">
        <v>1.9283780001005861</v>
      </c>
    </row>
    <row r="6035" spans="1:8" x14ac:dyDescent="0.35">
      <c r="A6035" s="3">
        <v>6024</v>
      </c>
      <c r="B6035" s="3">
        <v>0.60235000000000005</v>
      </c>
      <c r="C6035" s="3">
        <v>0.14205000000000001</v>
      </c>
      <c r="D6035" s="3">
        <v>0.11194999999999999</v>
      </c>
      <c r="E6035" s="3">
        <v>-0.44689378796257301</v>
      </c>
      <c r="F6035" s="3">
        <v>5.7063723159528457E-2</v>
      </c>
      <c r="G6035" s="17">
        <v>-1.3745940099869265</v>
      </c>
      <c r="H6035" s="17">
        <v>0.9402830270628435</v>
      </c>
    </row>
    <row r="6036" spans="1:8" x14ac:dyDescent="0.35">
      <c r="A6036" s="3">
        <v>6025</v>
      </c>
      <c r="B6036" s="3">
        <v>0.60245000000000004</v>
      </c>
      <c r="C6036" s="3">
        <v>0.45465</v>
      </c>
      <c r="D6036" s="3">
        <v>3.5450000000000002E-2</v>
      </c>
      <c r="E6036" s="3">
        <v>-0.46553158216614671</v>
      </c>
      <c r="F6036" s="3">
        <v>-1.5879567387592557</v>
      </c>
      <c r="G6036" s="17">
        <v>-0.66013886276318445</v>
      </c>
      <c r="H6036" s="17">
        <v>-1.8879133141830771</v>
      </c>
    </row>
    <row r="6037" spans="1:8" x14ac:dyDescent="0.35">
      <c r="A6037" s="3">
        <v>6026</v>
      </c>
      <c r="B6037" s="3">
        <v>0.60255000000000003</v>
      </c>
      <c r="C6037" s="3">
        <v>0.70374999999999999</v>
      </c>
      <c r="D6037" s="3">
        <v>0.15495</v>
      </c>
      <c r="E6037" s="3">
        <v>0.93655504985733584</v>
      </c>
      <c r="F6037" s="3">
        <v>-1.2745762800188372</v>
      </c>
      <c r="G6037" s="17">
        <v>-1.5985753904169513</v>
      </c>
      <c r="H6037" s="17">
        <v>-6.7503489934167396E-2</v>
      </c>
    </row>
    <row r="6038" spans="1:8" x14ac:dyDescent="0.35">
      <c r="A6038" s="3">
        <v>6027</v>
      </c>
      <c r="B6038" s="3">
        <v>0.60265000000000002</v>
      </c>
      <c r="C6038" s="3">
        <v>0.61824999999999997</v>
      </c>
      <c r="D6038" s="3">
        <v>0.12205000000000001</v>
      </c>
      <c r="E6038" s="3">
        <v>1.2287463653221138</v>
      </c>
      <c r="F6038" s="3">
        <v>0.12136911075010216</v>
      </c>
      <c r="G6038" s="17">
        <v>1.1443705675290414</v>
      </c>
      <c r="H6038" s="17">
        <v>0.42696228175780609</v>
      </c>
    </row>
    <row r="6039" spans="1:8" x14ac:dyDescent="0.35">
      <c r="A6039" s="3">
        <v>6028</v>
      </c>
      <c r="B6039" s="3">
        <v>0.60275000000000001</v>
      </c>
      <c r="C6039" s="3">
        <v>0.90125</v>
      </c>
      <c r="D6039" s="3">
        <v>0.90585000000000004</v>
      </c>
      <c r="E6039" s="3">
        <v>-0.91331070327661046</v>
      </c>
      <c r="F6039" s="3">
        <v>0.17219852919321033</v>
      </c>
      <c r="G6039" s="17">
        <v>0.83482166732208063</v>
      </c>
      <c r="H6039" s="17">
        <v>1.817435771566517</v>
      </c>
    </row>
    <row r="6040" spans="1:8" x14ac:dyDescent="0.35">
      <c r="A6040" s="3">
        <v>6029</v>
      </c>
      <c r="B6040" s="3">
        <v>0.60285</v>
      </c>
      <c r="C6040" s="3">
        <v>0.16835</v>
      </c>
      <c r="D6040" s="3">
        <v>0.69225000000000003</v>
      </c>
      <c r="E6040" s="3">
        <v>-1.0507341043873701</v>
      </c>
      <c r="F6040" s="3">
        <v>0.33371005949564408</v>
      </c>
      <c r="G6040" s="17">
        <v>0.82622538398208134</v>
      </c>
      <c r="H6040" s="17">
        <v>1.8213598257520842</v>
      </c>
    </row>
    <row r="6041" spans="1:8" x14ac:dyDescent="0.35">
      <c r="A6041" s="3">
        <v>6030</v>
      </c>
      <c r="B6041" s="3">
        <v>0.60294999999999999</v>
      </c>
      <c r="C6041" s="3">
        <v>0.59294999999999998</v>
      </c>
      <c r="D6041" s="3">
        <v>0.72194999999999998</v>
      </c>
      <c r="E6041" s="3">
        <v>-0.43163304495610921</v>
      </c>
      <c r="F6041" s="3">
        <v>0.36194219693564428</v>
      </c>
      <c r="G6041" s="17">
        <v>1.1459021641074041</v>
      </c>
      <c r="H6041" s="17">
        <v>-1.6391791330705647</v>
      </c>
    </row>
    <row r="6042" spans="1:8" x14ac:dyDescent="0.35">
      <c r="A6042" s="3">
        <v>6031</v>
      </c>
      <c r="B6042" s="3">
        <v>0.60304999999999997</v>
      </c>
      <c r="C6042" s="3">
        <v>0.17015</v>
      </c>
      <c r="D6042" s="3">
        <v>0.77864999999999995</v>
      </c>
      <c r="E6042" s="3">
        <v>-0.13686041576879365</v>
      </c>
      <c r="F6042" s="3">
        <v>5.1578918776298409E-2</v>
      </c>
      <c r="G6042" s="17">
        <v>-0.63575199863699106</v>
      </c>
      <c r="H6042" s="17">
        <v>0.96529789322025072</v>
      </c>
    </row>
    <row r="6043" spans="1:8" x14ac:dyDescent="0.35">
      <c r="A6043" s="3">
        <v>6032</v>
      </c>
      <c r="B6043" s="3">
        <v>0.60314999999999996</v>
      </c>
      <c r="C6043" s="3">
        <v>0.15095</v>
      </c>
      <c r="D6043" s="3">
        <v>0.92615000000000003</v>
      </c>
      <c r="E6043" s="3">
        <v>1.5490117305765587</v>
      </c>
      <c r="F6043" s="3">
        <v>2.7497274870208147E-2</v>
      </c>
      <c r="G6043" s="17">
        <v>0.60669748917123001</v>
      </c>
      <c r="H6043" s="17">
        <v>0.72710874554663429</v>
      </c>
    </row>
    <row r="6044" spans="1:8" x14ac:dyDescent="0.35">
      <c r="A6044" s="3">
        <v>6033</v>
      </c>
      <c r="B6044" s="3">
        <v>0.60324999999999995</v>
      </c>
      <c r="C6044" s="3">
        <v>0.80254999999999999</v>
      </c>
      <c r="D6044" s="3">
        <v>0.54474999999999996</v>
      </c>
      <c r="E6044" s="3">
        <v>0.4392764102398124</v>
      </c>
      <c r="F6044" s="3">
        <v>2.4604962179506451</v>
      </c>
      <c r="G6044" s="17">
        <v>1.0308053149408427</v>
      </c>
      <c r="H6044" s="17">
        <v>1.7138962636897572</v>
      </c>
    </row>
    <row r="6045" spans="1:8" x14ac:dyDescent="0.35">
      <c r="A6045" s="3">
        <v>6034</v>
      </c>
      <c r="B6045" s="3">
        <v>0.60335000000000005</v>
      </c>
      <c r="C6045" s="3">
        <v>0.33724999999999999</v>
      </c>
      <c r="D6045" s="3">
        <v>0.33084999999999998</v>
      </c>
      <c r="E6045" s="3">
        <v>2.6063565672614626</v>
      </c>
      <c r="F6045" s="3">
        <v>1.2341977886722943</v>
      </c>
      <c r="G6045" s="17">
        <v>1.3577191393945034</v>
      </c>
      <c r="H6045" s="17">
        <v>0.62101112517573664</v>
      </c>
    </row>
    <row r="6046" spans="1:8" x14ac:dyDescent="0.35">
      <c r="A6046" s="3">
        <v>6035</v>
      </c>
      <c r="B6046" s="3">
        <v>0.60345000000000004</v>
      </c>
      <c r="C6046" s="3">
        <v>0.48075000000000001</v>
      </c>
      <c r="D6046" s="3">
        <v>0.50665000000000004</v>
      </c>
      <c r="E6046" s="3">
        <v>-0.40136692936385304</v>
      </c>
      <c r="F6046" s="3">
        <v>-0.40727696970656607</v>
      </c>
      <c r="G6046" s="17">
        <v>0.14977696922525796</v>
      </c>
      <c r="H6046" s="17">
        <v>1.9943838295297363</v>
      </c>
    </row>
    <row r="6047" spans="1:8" x14ac:dyDescent="0.35">
      <c r="A6047" s="3">
        <v>6036</v>
      </c>
      <c r="B6047" s="3">
        <v>0.60355000000000003</v>
      </c>
      <c r="C6047" s="3">
        <v>0.95674999999999999</v>
      </c>
      <c r="D6047" s="3">
        <v>0.20785000000000001</v>
      </c>
      <c r="E6047" s="3">
        <v>1.5732793927030655</v>
      </c>
      <c r="F6047" s="3">
        <v>1.4507744325059015</v>
      </c>
      <c r="G6047" s="17">
        <v>-1.3841993476520416</v>
      </c>
      <c r="H6047" s="17">
        <v>0.68868575444380109</v>
      </c>
    </row>
    <row r="6048" spans="1:8" x14ac:dyDescent="0.35">
      <c r="A6048" s="3">
        <v>6037</v>
      </c>
      <c r="B6048" s="3">
        <v>0.60365000000000002</v>
      </c>
      <c r="C6048" s="3">
        <v>0.60155000000000003</v>
      </c>
      <c r="D6048" s="3">
        <v>0.16184999999999999</v>
      </c>
      <c r="E6048" s="3">
        <v>-0.85700644924223879</v>
      </c>
      <c r="F6048" s="3">
        <v>-2.2816381470486366E-3</v>
      </c>
      <c r="G6048" s="17">
        <v>-1.3000627753417719</v>
      </c>
      <c r="H6048" s="17">
        <v>-0.93265040619229334</v>
      </c>
    </row>
    <row r="6049" spans="1:8" x14ac:dyDescent="0.35">
      <c r="A6049" s="3">
        <v>6038</v>
      </c>
      <c r="B6049" s="3">
        <v>0.60375000000000001</v>
      </c>
      <c r="C6049" s="3">
        <v>0.41965000000000002</v>
      </c>
      <c r="D6049" s="3">
        <v>0.35394999999999999</v>
      </c>
      <c r="E6049" s="3">
        <v>-0.12372679377861713</v>
      </c>
      <c r="F6049" s="3">
        <v>1.8319171217427519</v>
      </c>
      <c r="G6049" s="17">
        <v>0.92246997076695159</v>
      </c>
      <c r="H6049" s="17">
        <v>1.1924144423528813</v>
      </c>
    </row>
    <row r="6050" spans="1:8" x14ac:dyDescent="0.35">
      <c r="A6050" s="3">
        <v>6039</v>
      </c>
      <c r="B6050" s="3">
        <v>0.60385</v>
      </c>
      <c r="C6050" s="3">
        <v>0.24685000000000001</v>
      </c>
      <c r="D6050" s="3">
        <v>0.81054999999999999</v>
      </c>
      <c r="E6050" s="3">
        <v>3.7253387600010415E-2</v>
      </c>
      <c r="F6050" s="3">
        <v>1.1330158594926563</v>
      </c>
      <c r="G6050" s="17">
        <v>-0.13781787788827959</v>
      </c>
      <c r="H6050" s="17">
        <v>-1.5940533970147837</v>
      </c>
    </row>
    <row r="6051" spans="1:8" x14ac:dyDescent="0.35">
      <c r="A6051" s="3">
        <v>6040</v>
      </c>
      <c r="B6051" s="3">
        <v>0.60394999999999999</v>
      </c>
      <c r="C6051" s="3">
        <v>0.90895000000000004</v>
      </c>
      <c r="D6051" s="3">
        <v>0.80945</v>
      </c>
      <c r="E6051" s="3">
        <v>0.69382899383692953</v>
      </c>
      <c r="F6051" s="3">
        <v>-1.4721516890434558</v>
      </c>
      <c r="G6051" s="17">
        <v>3.5576445101457549E-2</v>
      </c>
      <c r="H6051" s="17">
        <v>-1.5996044250232437</v>
      </c>
    </row>
    <row r="6052" spans="1:8" x14ac:dyDescent="0.35">
      <c r="A6052" s="3">
        <v>6041</v>
      </c>
      <c r="B6052" s="3">
        <v>0.60404999999999998</v>
      </c>
      <c r="C6052" s="3">
        <v>0.98175000000000001</v>
      </c>
      <c r="D6052" s="3">
        <v>0.36485000000000001</v>
      </c>
      <c r="E6052" s="3">
        <v>-9.5631335838585754E-2</v>
      </c>
      <c r="F6052" s="3">
        <v>-0.96171009625713511</v>
      </c>
      <c r="G6052" s="17">
        <v>-0.96956463681662952</v>
      </c>
      <c r="H6052" s="17">
        <v>0.40115956991812335</v>
      </c>
    </row>
    <row r="6053" spans="1:8" x14ac:dyDescent="0.35">
      <c r="A6053" s="3">
        <v>6042</v>
      </c>
      <c r="B6053" s="3">
        <v>0.60414999999999996</v>
      </c>
      <c r="C6053" s="3">
        <v>0.94804999999999995</v>
      </c>
      <c r="D6053" s="3">
        <v>1.5650000000000001E-2</v>
      </c>
      <c r="E6053" s="3">
        <v>0.56680319918473876</v>
      </c>
      <c r="F6053" s="3">
        <v>0.91698512319119729</v>
      </c>
      <c r="G6053" s="17">
        <v>0.69312309842142938</v>
      </c>
      <c r="H6053" s="17">
        <v>1.8760544689413146</v>
      </c>
    </row>
    <row r="6054" spans="1:8" x14ac:dyDescent="0.35">
      <c r="A6054" s="3">
        <v>6043</v>
      </c>
      <c r="B6054" s="3">
        <v>0.60424999999999995</v>
      </c>
      <c r="C6054" s="3">
        <v>0.92615000000000003</v>
      </c>
      <c r="D6054" s="3">
        <v>0.70215000000000005</v>
      </c>
      <c r="E6054" s="3">
        <v>0.2733506356574027</v>
      </c>
      <c r="F6054" s="3">
        <v>0.66216694567059586</v>
      </c>
      <c r="G6054" s="17">
        <v>0.60362124460533972</v>
      </c>
      <c r="H6054" s="17">
        <v>0.85370179021019788</v>
      </c>
    </row>
    <row r="6055" spans="1:8" x14ac:dyDescent="0.35">
      <c r="A6055" s="3">
        <v>6044</v>
      </c>
      <c r="B6055" s="3">
        <v>0.60435000000000005</v>
      </c>
      <c r="C6055" s="3">
        <v>0.86094999999999999</v>
      </c>
      <c r="D6055" s="3">
        <v>0.67805000000000004</v>
      </c>
      <c r="E6055" s="3">
        <v>-6.5933069437496453E-2</v>
      </c>
      <c r="F6055" s="3">
        <v>0.74732484887703821</v>
      </c>
      <c r="G6055" s="17">
        <v>0.30109423690491555</v>
      </c>
      <c r="H6055" s="17">
        <v>1.9772056697528071</v>
      </c>
    </row>
    <row r="6056" spans="1:8" x14ac:dyDescent="0.35">
      <c r="A6056" s="3">
        <v>6045</v>
      </c>
      <c r="B6056" s="3">
        <v>0.60445000000000004</v>
      </c>
      <c r="C6056" s="3">
        <v>0.61004999999999998</v>
      </c>
      <c r="D6056" s="3">
        <v>0.26135000000000003</v>
      </c>
      <c r="E6056" s="3">
        <v>-8.7484041374688196E-2</v>
      </c>
      <c r="F6056" s="3">
        <v>0.84932552521973981</v>
      </c>
      <c r="G6056" s="17">
        <v>-1.3585751914804112</v>
      </c>
      <c r="H6056" s="17">
        <v>0.97726768474481296</v>
      </c>
    </row>
    <row r="6057" spans="1:8" x14ac:dyDescent="0.35">
      <c r="A6057" s="3">
        <v>6046</v>
      </c>
      <c r="B6057" s="3">
        <v>0.60455000000000003</v>
      </c>
      <c r="C6057" s="3">
        <v>0.84804999999999997</v>
      </c>
      <c r="D6057" s="3">
        <v>0.62685000000000002</v>
      </c>
      <c r="E6057" s="3">
        <v>0.74170712337878786</v>
      </c>
      <c r="F6057" s="3">
        <v>-0.55724820491682836</v>
      </c>
      <c r="G6057" s="17">
        <v>-1.3489226694201653</v>
      </c>
      <c r="H6057" s="17">
        <v>-1.4766203411589502</v>
      </c>
    </row>
    <row r="6058" spans="1:8" x14ac:dyDescent="0.35">
      <c r="A6058" s="3">
        <v>6047</v>
      </c>
      <c r="B6058" s="3">
        <v>0.60465000000000002</v>
      </c>
      <c r="C6058" s="3">
        <v>0.97345000000000004</v>
      </c>
      <c r="D6058" s="3">
        <v>0.34915000000000002</v>
      </c>
      <c r="E6058" s="3">
        <v>-7.0289206040114599E-2</v>
      </c>
      <c r="F6058" s="3">
        <v>-0.87345121772752621</v>
      </c>
      <c r="G6058" s="17">
        <v>1.987851309212521</v>
      </c>
      <c r="H6058" s="17">
        <v>0.22010718403102192</v>
      </c>
    </row>
    <row r="6059" spans="1:8" x14ac:dyDescent="0.35">
      <c r="A6059" s="3">
        <v>6048</v>
      </c>
      <c r="B6059" s="3">
        <v>0.60475000000000001</v>
      </c>
      <c r="C6059" s="3">
        <v>0.43564999999999998</v>
      </c>
      <c r="D6059" s="3">
        <v>0.51585000000000003</v>
      </c>
      <c r="E6059" s="3">
        <v>0.35364592464814648</v>
      </c>
      <c r="F6059" s="3">
        <v>0.40920059284436777</v>
      </c>
      <c r="G6059" s="17">
        <v>0.89115455903257723</v>
      </c>
      <c r="H6059" s="17">
        <v>1.1849060534476008</v>
      </c>
    </row>
    <row r="6060" spans="1:8" x14ac:dyDescent="0.35">
      <c r="A6060" s="3">
        <v>6049</v>
      </c>
      <c r="B6060" s="3">
        <v>0.60485</v>
      </c>
      <c r="C6060" s="3">
        <v>0.38624999999999998</v>
      </c>
      <c r="D6060" s="3">
        <v>0.35554999999999998</v>
      </c>
      <c r="E6060" s="3">
        <v>1.4838329112021837</v>
      </c>
      <c r="F6060" s="3">
        <v>-0.2904739648274447</v>
      </c>
      <c r="G6060" s="17">
        <v>-1.3893070608374103</v>
      </c>
      <c r="H6060" s="17">
        <v>0.70813045998734458</v>
      </c>
    </row>
    <row r="6061" spans="1:8" x14ac:dyDescent="0.35">
      <c r="A6061" s="3">
        <v>6050</v>
      </c>
      <c r="B6061" s="3">
        <v>0.60494999999999999</v>
      </c>
      <c r="C6061" s="3">
        <v>0.70914999999999995</v>
      </c>
      <c r="D6061" s="3">
        <v>4.6550000000000001E-2</v>
      </c>
      <c r="E6061" s="3">
        <v>-1.842814660028508</v>
      </c>
      <c r="F6061" s="3">
        <v>-1.250069637737711</v>
      </c>
      <c r="G6061" s="17">
        <v>-1.9971473269682765</v>
      </c>
      <c r="H6061" s="17">
        <v>0.10678274384688255</v>
      </c>
    </row>
    <row r="6062" spans="1:8" x14ac:dyDescent="0.35">
      <c r="A6062" s="3">
        <v>6051</v>
      </c>
      <c r="B6062" s="3">
        <v>0.60504999999999998</v>
      </c>
      <c r="C6062" s="3">
        <v>0.46405000000000002</v>
      </c>
      <c r="D6062" s="3">
        <v>0.69664999999999999</v>
      </c>
      <c r="E6062" s="3">
        <v>-0.76887051097373171</v>
      </c>
      <c r="F6062" s="3">
        <v>0.68262051046029515</v>
      </c>
      <c r="G6062" s="17">
        <v>1.3767913695007479</v>
      </c>
      <c r="H6062" s="17">
        <v>0.93426937055691783</v>
      </c>
    </row>
    <row r="6063" spans="1:8" x14ac:dyDescent="0.35">
      <c r="A6063" s="3">
        <v>6052</v>
      </c>
      <c r="B6063" s="3">
        <v>0.60514999999999997</v>
      </c>
      <c r="C6063" s="3">
        <v>0.29585</v>
      </c>
      <c r="D6063" s="3">
        <v>0.88085000000000002</v>
      </c>
      <c r="E6063" s="3">
        <v>-2.047367301029118</v>
      </c>
      <c r="F6063" s="3">
        <v>0.27683614033545384</v>
      </c>
      <c r="G6063" s="17">
        <v>1.0367839356947925</v>
      </c>
      <c r="H6063" s="17">
        <v>0.40169491332045315</v>
      </c>
    </row>
    <row r="6064" spans="1:8" x14ac:dyDescent="0.35">
      <c r="A6064" s="3">
        <v>6053</v>
      </c>
      <c r="B6064" s="3">
        <v>0.60524999999999995</v>
      </c>
      <c r="C6064" s="3">
        <v>0.11995</v>
      </c>
      <c r="D6064" s="3">
        <v>0.89934999999999998</v>
      </c>
      <c r="E6064" s="3">
        <v>-1.0761295798816808</v>
      </c>
      <c r="F6064" s="3">
        <v>-0.59514841323691714</v>
      </c>
      <c r="G6064" s="17">
        <v>-0.80989945506111072</v>
      </c>
      <c r="H6064" s="17">
        <v>1.1519400272971767</v>
      </c>
    </row>
    <row r="6065" spans="1:8" x14ac:dyDescent="0.35">
      <c r="A6065" s="3">
        <v>6054</v>
      </c>
      <c r="B6065" s="3">
        <v>0.60535000000000005</v>
      </c>
      <c r="C6065" s="3">
        <v>0.75144999999999995</v>
      </c>
      <c r="D6065" s="3">
        <v>6.0249999999999998E-2</v>
      </c>
      <c r="E6065" s="3">
        <v>0.51624995304380283</v>
      </c>
      <c r="F6065" s="3">
        <v>0.56963847257543965</v>
      </c>
      <c r="G6065" s="17">
        <v>-1.3945709967908517</v>
      </c>
      <c r="H6065" s="17">
        <v>0.73432101940899397</v>
      </c>
    </row>
    <row r="6066" spans="1:8" x14ac:dyDescent="0.35">
      <c r="A6066" s="3">
        <v>6055</v>
      </c>
      <c r="B6066" s="3">
        <v>0.60545000000000004</v>
      </c>
      <c r="C6066" s="3">
        <v>0.50565000000000004</v>
      </c>
      <c r="D6066" s="3">
        <v>4.9250000000000002E-2</v>
      </c>
      <c r="E6066" s="3">
        <v>-0.34448154488288679</v>
      </c>
      <c r="F6066" s="3">
        <v>-0.35761020473704364</v>
      </c>
      <c r="G6066" s="17">
        <v>0.62490675476857294</v>
      </c>
      <c r="H6066" s="17">
        <v>0.66105735938252619</v>
      </c>
    </row>
    <row r="6067" spans="1:8" x14ac:dyDescent="0.35">
      <c r="A6067" s="3">
        <v>6056</v>
      </c>
      <c r="B6067" s="3">
        <v>0.60555000000000003</v>
      </c>
      <c r="C6067" s="3">
        <v>2.145E-2</v>
      </c>
      <c r="D6067" s="3">
        <v>0.48454999999999998</v>
      </c>
      <c r="E6067" s="3">
        <v>-3.5907791185554931E-4</v>
      </c>
      <c r="F6067" s="3">
        <v>0.61019840506694722</v>
      </c>
      <c r="G6067" s="17">
        <v>-1.2649263615103976</v>
      </c>
      <c r="H6067" s="17">
        <v>-0.97977614788076306</v>
      </c>
    </row>
    <row r="6068" spans="1:8" x14ac:dyDescent="0.35">
      <c r="A6068" s="3">
        <v>6057</v>
      </c>
      <c r="B6068" s="3">
        <v>0.60565000000000002</v>
      </c>
      <c r="C6068" s="3">
        <v>0.31514999999999999</v>
      </c>
      <c r="D6068" s="3">
        <v>9.5499999999999995E-3</v>
      </c>
      <c r="E6068" s="3">
        <v>-1.7446243492015119</v>
      </c>
      <c r="F6068" s="3">
        <v>-0.17573048522279164</v>
      </c>
      <c r="G6068" s="17">
        <v>-1.5424249263371819</v>
      </c>
      <c r="H6068" s="17">
        <v>-1.2731556647220084</v>
      </c>
    </row>
    <row r="6069" spans="1:8" x14ac:dyDescent="0.35">
      <c r="A6069" s="3">
        <v>6058</v>
      </c>
      <c r="B6069" s="3">
        <v>0.60575000000000001</v>
      </c>
      <c r="C6069" s="3">
        <v>0.29644999999999999</v>
      </c>
      <c r="D6069" s="3">
        <v>0.85965000000000003</v>
      </c>
      <c r="E6069" s="3">
        <v>1.2255394373953552</v>
      </c>
      <c r="F6069" s="3">
        <v>2.3864864897742213</v>
      </c>
      <c r="G6069" s="17">
        <v>1.5503843049972335</v>
      </c>
      <c r="H6069" s="17">
        <v>-0.39535870651630534</v>
      </c>
    </row>
    <row r="6070" spans="1:8" x14ac:dyDescent="0.35">
      <c r="A6070" s="3">
        <v>6059</v>
      </c>
      <c r="B6070" s="3">
        <v>0.60585</v>
      </c>
      <c r="C6070" s="3">
        <v>0.27815000000000001</v>
      </c>
      <c r="D6070" s="3">
        <v>1.7049999999999999E-2</v>
      </c>
      <c r="E6070" s="3">
        <v>-0.5661413125360325</v>
      </c>
      <c r="F6070" s="3">
        <v>-1.2400658963177242</v>
      </c>
      <c r="G6070" s="17">
        <v>-1.4025202338342222</v>
      </c>
      <c r="H6070" s="17">
        <v>1.4258109950780991</v>
      </c>
    </row>
    <row r="6071" spans="1:8" x14ac:dyDescent="0.35">
      <c r="A6071" s="3">
        <v>6060</v>
      </c>
      <c r="B6071" s="3">
        <v>0.60594999999999999</v>
      </c>
      <c r="C6071" s="3">
        <v>0.71875</v>
      </c>
      <c r="D6071" s="3">
        <v>0.30375000000000002</v>
      </c>
      <c r="E6071" s="3">
        <v>-0.79596082186357864</v>
      </c>
      <c r="F6071" s="3">
        <v>2.8319939315694792E-2</v>
      </c>
      <c r="G6071" s="17">
        <v>1.1525080194157653</v>
      </c>
      <c r="H6071" s="17">
        <v>0.43021451622071416</v>
      </c>
    </row>
    <row r="6072" spans="1:8" x14ac:dyDescent="0.35">
      <c r="A6072" s="3">
        <v>6061</v>
      </c>
      <c r="B6072" s="3">
        <v>0.60604999999999998</v>
      </c>
      <c r="C6072" s="3">
        <v>0.47394999999999998</v>
      </c>
      <c r="D6072" s="3">
        <v>0.34365000000000001</v>
      </c>
      <c r="E6072" s="3">
        <v>0.89629587331283322</v>
      </c>
      <c r="F6072" s="3">
        <v>-1.4927740452888958</v>
      </c>
      <c r="G6072" s="17">
        <v>-1.0530248610476562</v>
      </c>
      <c r="H6072" s="17">
        <v>0.40353012206363426</v>
      </c>
    </row>
    <row r="6073" spans="1:8" x14ac:dyDescent="0.35">
      <c r="A6073" s="3">
        <v>6062</v>
      </c>
      <c r="B6073" s="3">
        <v>0.60614999999999997</v>
      </c>
      <c r="C6073" s="3">
        <v>0.33515</v>
      </c>
      <c r="D6073" s="3">
        <v>1.2449999999999999E-2</v>
      </c>
      <c r="E6073" s="3">
        <v>-1.8517760131423309</v>
      </c>
      <c r="F6073" s="3">
        <v>2.0031324929250203</v>
      </c>
      <c r="G6073" s="17">
        <v>1.8248539418997487</v>
      </c>
      <c r="H6073" s="17">
        <v>0.81847913274129847</v>
      </c>
    </row>
    <row r="6074" spans="1:8" x14ac:dyDescent="0.35">
      <c r="A6074" s="3">
        <v>6063</v>
      </c>
      <c r="B6074" s="3">
        <v>0.60624999999999996</v>
      </c>
      <c r="C6074" s="3">
        <v>0.26205000000000001</v>
      </c>
      <c r="D6074" s="3">
        <v>6.615E-2</v>
      </c>
      <c r="E6074" s="3">
        <v>2.8141928293682921</v>
      </c>
      <c r="F6074" s="3">
        <v>-1.8459658754095789</v>
      </c>
      <c r="G6074" s="17">
        <v>0.60433962887502768</v>
      </c>
      <c r="H6074" s="17">
        <v>0.85876113274307386</v>
      </c>
    </row>
    <row r="6075" spans="1:8" x14ac:dyDescent="0.35">
      <c r="A6075" s="3">
        <v>6064</v>
      </c>
      <c r="B6075" s="3">
        <v>0.60634999999999994</v>
      </c>
      <c r="C6075" s="3">
        <v>0.62234999999999996</v>
      </c>
      <c r="D6075" s="3">
        <v>0.43964999999999999</v>
      </c>
      <c r="E6075" s="3">
        <v>1.0756277836816936</v>
      </c>
      <c r="F6075" s="3">
        <v>-1.96029995152547</v>
      </c>
      <c r="G6075" s="17">
        <v>-1.8542632133759409</v>
      </c>
      <c r="H6075" s="17">
        <v>-0.7494717709965667</v>
      </c>
    </row>
    <row r="6076" spans="1:8" x14ac:dyDescent="0.35">
      <c r="A6076" s="3">
        <v>6065</v>
      </c>
      <c r="B6076" s="3">
        <v>0.60645000000000004</v>
      </c>
      <c r="C6076" s="3">
        <v>0.58125000000000004</v>
      </c>
      <c r="D6076" s="3">
        <v>0.41504999999999997</v>
      </c>
      <c r="E6076" s="3">
        <v>0.70861322460031395</v>
      </c>
      <c r="F6076" s="3">
        <v>0.14155455413272078</v>
      </c>
      <c r="G6076" s="17">
        <v>1.3997869240064624</v>
      </c>
      <c r="H6076" s="17">
        <v>0.81305432470298777</v>
      </c>
    </row>
    <row r="6077" spans="1:8" x14ac:dyDescent="0.35">
      <c r="A6077" s="3">
        <v>6066</v>
      </c>
      <c r="B6077" s="3">
        <v>0.60655000000000003</v>
      </c>
      <c r="C6077" s="3">
        <v>0.29375000000000001</v>
      </c>
      <c r="D6077" s="3">
        <v>0.93305000000000005</v>
      </c>
      <c r="E6077" s="3">
        <v>1.0931035169732073</v>
      </c>
      <c r="F6077" s="3">
        <v>1.3283323877739135</v>
      </c>
      <c r="G6077" s="17">
        <v>0.28158194664220937</v>
      </c>
      <c r="H6077" s="17">
        <v>-1.5750274941489701</v>
      </c>
    </row>
    <row r="6078" spans="1:8" x14ac:dyDescent="0.35">
      <c r="A6078" s="3">
        <v>6067</v>
      </c>
      <c r="B6078" s="3">
        <v>0.60665000000000002</v>
      </c>
      <c r="C6078" s="3">
        <v>0.86214999999999997</v>
      </c>
      <c r="D6078" s="3">
        <v>0.19064999999999999</v>
      </c>
      <c r="E6078" s="3">
        <v>1.551740234851869</v>
      </c>
      <c r="F6078" s="3">
        <v>-0.83185473503287455</v>
      </c>
      <c r="G6078" s="17">
        <v>1.0961633078178643</v>
      </c>
      <c r="H6078" s="17">
        <v>1.188268744852746</v>
      </c>
    </row>
    <row r="6079" spans="1:8" x14ac:dyDescent="0.35">
      <c r="A6079" s="3">
        <v>6068</v>
      </c>
      <c r="B6079" s="3">
        <v>0.60675000000000001</v>
      </c>
      <c r="C6079" s="3">
        <v>0.87655000000000005</v>
      </c>
      <c r="D6079" s="3">
        <v>0.23755000000000001</v>
      </c>
      <c r="E6079" s="3">
        <v>-0.49728337011312779</v>
      </c>
      <c r="F6079" s="3">
        <v>-0.86330196801932257</v>
      </c>
      <c r="G6079" s="17">
        <v>-1.3656384811057412</v>
      </c>
      <c r="H6079" s="17">
        <v>1.4611747119777305</v>
      </c>
    </row>
    <row r="6080" spans="1:8" x14ac:dyDescent="0.35">
      <c r="A6080" s="3">
        <v>6069</v>
      </c>
      <c r="B6080" s="3">
        <v>0.60685</v>
      </c>
      <c r="C6080" s="3">
        <v>9.8849999999999993E-2</v>
      </c>
      <c r="D6080" s="3">
        <v>0.12964999999999999</v>
      </c>
      <c r="E6080" s="3">
        <v>-1.2276558217731284</v>
      </c>
      <c r="F6080" s="3">
        <v>0.19778259034993745</v>
      </c>
      <c r="G6080" s="17">
        <v>-1.2181973363957184</v>
      </c>
      <c r="H6080" s="17">
        <v>0.46475393754763705</v>
      </c>
    </row>
    <row r="6081" spans="1:8" x14ac:dyDescent="0.35">
      <c r="A6081" s="3">
        <v>6070</v>
      </c>
      <c r="B6081" s="3">
        <v>0.60694999999999999</v>
      </c>
      <c r="C6081" s="3">
        <v>0.63405</v>
      </c>
      <c r="D6081" s="3">
        <v>0.19894999999999999</v>
      </c>
      <c r="E6081" s="3">
        <v>-1.54648771325882</v>
      </c>
      <c r="F6081" s="3">
        <v>0.5763014166441689</v>
      </c>
      <c r="G6081" s="17">
        <v>-0.62794672161397236</v>
      </c>
      <c r="H6081" s="17">
        <v>0.94688893097238136</v>
      </c>
    </row>
    <row r="6082" spans="1:8" x14ac:dyDescent="0.35">
      <c r="A6082" s="3">
        <v>6071</v>
      </c>
      <c r="B6082" s="3">
        <v>0.60704999999999998</v>
      </c>
      <c r="C6082" s="3">
        <v>0.94774999999999998</v>
      </c>
      <c r="D6082" s="3">
        <v>0.14555000000000001</v>
      </c>
      <c r="E6082" s="3">
        <v>1.1922156009233438</v>
      </c>
      <c r="F6082" s="3">
        <v>-0.11927223310080096</v>
      </c>
      <c r="G6082" s="17">
        <v>0.60990861841333266</v>
      </c>
      <c r="H6082" s="17">
        <v>-1.4791928465163491</v>
      </c>
    </row>
    <row r="6083" spans="1:8" x14ac:dyDescent="0.35">
      <c r="A6083" s="3">
        <v>6072</v>
      </c>
      <c r="B6083" s="3">
        <v>0.60714999999999997</v>
      </c>
      <c r="C6083" s="3">
        <v>0.10335</v>
      </c>
      <c r="D6083" s="3">
        <v>0.34534999999999999</v>
      </c>
      <c r="E6083" s="3">
        <v>8.0944304668454661E-2</v>
      </c>
      <c r="F6083" s="3">
        <v>-1.2728971423783257</v>
      </c>
      <c r="G6083" s="17">
        <v>0.43893098526873064</v>
      </c>
      <c r="H6083" s="17">
        <v>-1.5386161282694983</v>
      </c>
    </row>
    <row r="6084" spans="1:8" x14ac:dyDescent="0.35">
      <c r="A6084" s="3">
        <v>6073</v>
      </c>
      <c r="B6084" s="3">
        <v>0.60724999999999996</v>
      </c>
      <c r="C6084" s="3">
        <v>0.35565000000000002</v>
      </c>
      <c r="D6084" s="3">
        <v>0.12534999999999999</v>
      </c>
      <c r="E6084" s="3">
        <v>0.11396770188140018</v>
      </c>
      <c r="F6084" s="3">
        <v>-0.94043784926596841</v>
      </c>
      <c r="G6084" s="17">
        <v>-0.88780401786495899</v>
      </c>
      <c r="H6084" s="17">
        <v>1.1839427842696795</v>
      </c>
    </row>
    <row r="6085" spans="1:8" x14ac:dyDescent="0.35">
      <c r="A6085" s="3">
        <v>6074</v>
      </c>
      <c r="B6085" s="3">
        <v>0.60734999999999995</v>
      </c>
      <c r="C6085" s="3">
        <v>0.49395</v>
      </c>
      <c r="D6085" s="3">
        <v>0.58925000000000005</v>
      </c>
      <c r="E6085" s="3">
        <v>-0.77710158428300546</v>
      </c>
      <c r="F6085" s="3">
        <v>-0.53003968816428082</v>
      </c>
      <c r="G6085" s="17">
        <v>-0.60863763077044386</v>
      </c>
      <c r="H6085" s="17">
        <v>0.7173229418095407</v>
      </c>
    </row>
    <row r="6086" spans="1:8" x14ac:dyDescent="0.35">
      <c r="A6086" s="3">
        <v>6075</v>
      </c>
      <c r="B6086" s="3">
        <v>0.60745000000000005</v>
      </c>
      <c r="C6086" s="3">
        <v>0.40665000000000001</v>
      </c>
      <c r="D6086" s="3">
        <v>0.94535000000000002</v>
      </c>
      <c r="E6086" s="3">
        <v>-1.1707878108787788</v>
      </c>
      <c r="F6086" s="3">
        <v>-2.5167158716981888</v>
      </c>
      <c r="G6086" s="17">
        <v>0.65597405271605669</v>
      </c>
      <c r="H6086" s="17">
        <v>1.004073877787887</v>
      </c>
    </row>
    <row r="6087" spans="1:8" x14ac:dyDescent="0.35">
      <c r="A6087" s="3">
        <v>6076</v>
      </c>
      <c r="B6087" s="3">
        <v>0.60755000000000003</v>
      </c>
      <c r="C6087" s="3">
        <v>0.77654999999999996</v>
      </c>
      <c r="D6087" s="3">
        <v>0.22284999999999999</v>
      </c>
      <c r="E6087" s="3">
        <v>1.1636466119840936</v>
      </c>
      <c r="F6087" s="3">
        <v>1.4653715311429096</v>
      </c>
      <c r="G6087" s="17">
        <v>0.77101719833562832</v>
      </c>
      <c r="H6087" s="17">
        <v>-1.401974493302456</v>
      </c>
    </row>
    <row r="6088" spans="1:8" x14ac:dyDescent="0.35">
      <c r="A6088" s="3">
        <v>6077</v>
      </c>
      <c r="B6088" s="3">
        <v>0.60765000000000002</v>
      </c>
      <c r="C6088" s="3">
        <v>0.15395</v>
      </c>
      <c r="D6088" s="3">
        <v>0.53925000000000001</v>
      </c>
      <c r="E6088" s="3">
        <v>0.89477927839118321</v>
      </c>
      <c r="F6088" s="3">
        <v>0.51157249351212708</v>
      </c>
      <c r="G6088" s="17">
        <v>-9.76492596726794E-2</v>
      </c>
      <c r="H6088" s="17">
        <v>-1.9976147331468543</v>
      </c>
    </row>
    <row r="6089" spans="1:8" x14ac:dyDescent="0.35">
      <c r="A6089" s="3">
        <v>6078</v>
      </c>
      <c r="B6089" s="3">
        <v>0.60775000000000001</v>
      </c>
      <c r="C6089" s="3">
        <v>0.54974999999999996</v>
      </c>
      <c r="D6089" s="3">
        <v>0.69425000000000003</v>
      </c>
      <c r="E6089" s="3">
        <v>-2.4603243054681854</v>
      </c>
      <c r="F6089" s="3">
        <v>0.43073291297029004</v>
      </c>
      <c r="G6089" s="17">
        <v>-1.7612772432943102</v>
      </c>
      <c r="H6089" s="17">
        <v>0.94757715899740602</v>
      </c>
    </row>
    <row r="6090" spans="1:8" x14ac:dyDescent="0.35">
      <c r="A6090" s="3">
        <v>6079</v>
      </c>
      <c r="B6090" s="3">
        <v>0.60785</v>
      </c>
      <c r="C6090" s="3">
        <v>0.71384999999999998</v>
      </c>
      <c r="D6090" s="3">
        <v>0.97924999999999995</v>
      </c>
      <c r="E6090" s="3">
        <v>-0.30102734715535395</v>
      </c>
      <c r="F6090" s="3">
        <v>1.1405073843575697</v>
      </c>
      <c r="G6090" s="17">
        <v>0.51715642912387616</v>
      </c>
      <c r="H6090" s="17">
        <v>-1.5141166493423952</v>
      </c>
    </row>
    <row r="6091" spans="1:8" x14ac:dyDescent="0.35">
      <c r="A6091" s="3">
        <v>6080</v>
      </c>
      <c r="B6091" s="3">
        <v>0.60794999999999999</v>
      </c>
      <c r="C6091" s="3">
        <v>0.65464999999999995</v>
      </c>
      <c r="D6091" s="3">
        <v>0.65664999999999996</v>
      </c>
      <c r="E6091" s="3">
        <v>-0.1023558731399322</v>
      </c>
      <c r="F6091" s="3">
        <v>-0.77855649632388391</v>
      </c>
      <c r="G6091" s="17">
        <v>0.60004163356749396</v>
      </c>
      <c r="H6091" s="17">
        <v>0.80577105888388034</v>
      </c>
    </row>
    <row r="6092" spans="1:8" x14ac:dyDescent="0.35">
      <c r="A6092" s="3">
        <v>6081</v>
      </c>
      <c r="B6092" s="3">
        <v>0.60804999999999998</v>
      </c>
      <c r="C6092" s="3">
        <v>0.44995000000000002</v>
      </c>
      <c r="D6092" s="3">
        <v>0.41454999999999997</v>
      </c>
      <c r="E6092" s="3">
        <v>0.32145235340066836</v>
      </c>
      <c r="F6092" s="3">
        <v>0.64418554138860473</v>
      </c>
      <c r="G6092" s="17">
        <v>1.5881746669790564</v>
      </c>
      <c r="H6092" s="17">
        <v>-0.19416803847689396</v>
      </c>
    </row>
    <row r="6093" spans="1:8" x14ac:dyDescent="0.35">
      <c r="A6093" s="3">
        <v>6082</v>
      </c>
      <c r="B6093" s="3">
        <v>0.60814999999999997</v>
      </c>
      <c r="C6093" s="3">
        <v>0.46694999999999998</v>
      </c>
      <c r="D6093" s="3">
        <v>0.81964999999999999</v>
      </c>
      <c r="E6093" s="3">
        <v>1.1819222339613245</v>
      </c>
      <c r="F6093" s="3">
        <v>1.5127329531971021</v>
      </c>
      <c r="G6093" s="17">
        <v>0.68683755124711021</v>
      </c>
      <c r="H6093" s="17">
        <v>1.0488559436523341</v>
      </c>
    </row>
    <row r="6094" spans="1:8" x14ac:dyDescent="0.35">
      <c r="A6094" s="3">
        <v>6083</v>
      </c>
      <c r="B6094" s="3">
        <v>0.60824999999999996</v>
      </c>
      <c r="C6094" s="3">
        <v>0.86034999999999995</v>
      </c>
      <c r="D6094" s="3">
        <v>0.19114999999999999</v>
      </c>
      <c r="E6094" s="3">
        <v>0.3588066973787411</v>
      </c>
      <c r="F6094" s="3">
        <v>9.2691851453590282E-2</v>
      </c>
      <c r="G6094" s="17">
        <v>0.68354486000598724</v>
      </c>
      <c r="H6094" s="17">
        <v>-1.4466397009481649</v>
      </c>
    </row>
    <row r="6095" spans="1:8" x14ac:dyDescent="0.35">
      <c r="A6095" s="3">
        <v>6084</v>
      </c>
      <c r="B6095" s="3">
        <v>0.60834999999999995</v>
      </c>
      <c r="C6095" s="3">
        <v>0.82555000000000001</v>
      </c>
      <c r="D6095" s="3">
        <v>0.33684999999999998</v>
      </c>
      <c r="E6095" s="3">
        <v>-0.18748619816500406</v>
      </c>
      <c r="F6095" s="3">
        <v>1.1919887212829821</v>
      </c>
      <c r="G6095" s="17">
        <v>1.7224812589885319</v>
      </c>
      <c r="H6095" s="17">
        <v>-1.0163947621044112</v>
      </c>
    </row>
    <row r="6096" spans="1:8" x14ac:dyDescent="0.35">
      <c r="A6096" s="3">
        <v>6085</v>
      </c>
      <c r="B6096" s="3">
        <v>0.60845000000000005</v>
      </c>
      <c r="C6096" s="3">
        <v>0.34565000000000001</v>
      </c>
      <c r="D6096" s="3">
        <v>0.77695000000000003</v>
      </c>
      <c r="E6096" s="3">
        <v>-0.16808647124070641</v>
      </c>
      <c r="F6096" s="3">
        <v>0.48422023616036575</v>
      </c>
      <c r="G6096" s="17">
        <v>-1.0065415026368005</v>
      </c>
      <c r="H6096" s="17">
        <v>0.4000534926477633</v>
      </c>
    </row>
    <row r="6097" spans="1:8" x14ac:dyDescent="0.35">
      <c r="A6097" s="3">
        <v>6086</v>
      </c>
      <c r="B6097" s="3">
        <v>0.60855000000000004</v>
      </c>
      <c r="C6097" s="3">
        <v>0.36375000000000002</v>
      </c>
      <c r="D6097" s="3">
        <v>0.60685</v>
      </c>
      <c r="E6097" s="3">
        <v>-0.85123799832133407</v>
      </c>
      <c r="F6097" s="3">
        <v>0.11279217789753603</v>
      </c>
      <c r="G6097" s="17">
        <v>-1.8388900455211754</v>
      </c>
      <c r="H6097" s="17">
        <v>0.78643715609267162</v>
      </c>
    </row>
    <row r="6098" spans="1:8" x14ac:dyDescent="0.35">
      <c r="A6098" s="3">
        <v>6087</v>
      </c>
      <c r="B6098" s="3">
        <v>0.60865000000000002</v>
      </c>
      <c r="C6098" s="3">
        <v>0.87085000000000001</v>
      </c>
      <c r="D6098" s="3">
        <v>0.91754999999999998</v>
      </c>
      <c r="E6098" s="3">
        <v>0.83785550533526809</v>
      </c>
      <c r="F6098" s="3">
        <v>1.4692603355925482</v>
      </c>
      <c r="G6098" s="17">
        <v>-1.6628259198205544</v>
      </c>
      <c r="H6098" s="17">
        <v>-1.1113100199192518</v>
      </c>
    </row>
    <row r="6099" spans="1:8" x14ac:dyDescent="0.35">
      <c r="A6099" s="3">
        <v>6088</v>
      </c>
      <c r="B6099" s="3">
        <v>0.60875000000000001</v>
      </c>
      <c r="C6099" s="3">
        <v>7.9149999999999998E-2</v>
      </c>
      <c r="D6099" s="3">
        <v>0.21435000000000001</v>
      </c>
      <c r="E6099" s="3">
        <v>-5.3277981898412673E-2</v>
      </c>
      <c r="F6099" s="3">
        <v>-0.23617620404277648</v>
      </c>
      <c r="G6099" s="17">
        <v>-1.5334099659637384</v>
      </c>
      <c r="H6099" s="17">
        <v>-0.4567864668344353</v>
      </c>
    </row>
    <row r="6100" spans="1:8" x14ac:dyDescent="0.35">
      <c r="A6100" s="3">
        <v>6089</v>
      </c>
      <c r="B6100" s="3">
        <v>0.60885</v>
      </c>
      <c r="C6100" s="3">
        <v>0.61855000000000004</v>
      </c>
      <c r="D6100" s="3">
        <v>0.35175000000000001</v>
      </c>
      <c r="E6100" s="3">
        <v>-1.4293017396346461</v>
      </c>
      <c r="F6100" s="3">
        <v>0.94752010754344174</v>
      </c>
      <c r="G6100" s="17">
        <v>0.61228356430635456</v>
      </c>
      <c r="H6100" s="17">
        <v>-1.4782113640749437</v>
      </c>
    </row>
    <row r="6101" spans="1:8" x14ac:dyDescent="0.35">
      <c r="A6101" s="3">
        <v>6090</v>
      </c>
      <c r="B6101" s="3">
        <v>0.60894999999999999</v>
      </c>
      <c r="C6101" s="3">
        <v>0.90175000000000005</v>
      </c>
      <c r="D6101" s="3">
        <v>0.37545000000000001</v>
      </c>
      <c r="E6101" s="3">
        <v>-1.5411989639820758</v>
      </c>
      <c r="F6101" s="3">
        <v>0.43245330254714631</v>
      </c>
      <c r="G6101" s="17">
        <v>1.3594936220673313</v>
      </c>
      <c r="H6101" s="17">
        <v>-1.466893687885475</v>
      </c>
    </row>
    <row r="6102" spans="1:8" x14ac:dyDescent="0.35">
      <c r="A6102" s="3">
        <v>6091</v>
      </c>
      <c r="B6102" s="3">
        <v>0.60904999999999998</v>
      </c>
      <c r="C6102" s="3">
        <v>0.66105000000000003</v>
      </c>
      <c r="D6102" s="3">
        <v>6.1249999999999999E-2</v>
      </c>
      <c r="E6102" s="3">
        <v>0.62289671309402006</v>
      </c>
      <c r="F6102" s="3">
        <v>0.27262509083393666</v>
      </c>
      <c r="G6102" s="17">
        <v>-1.3313991522996038</v>
      </c>
      <c r="H6102" s="17">
        <v>1.4924397131059925</v>
      </c>
    </row>
    <row r="6103" spans="1:8" x14ac:dyDescent="0.35">
      <c r="A6103" s="3">
        <v>6092</v>
      </c>
      <c r="B6103" s="3">
        <v>0.60914999999999997</v>
      </c>
      <c r="C6103" s="3">
        <v>0.30845</v>
      </c>
      <c r="D6103" s="3">
        <v>0.76805000000000001</v>
      </c>
      <c r="E6103" s="3">
        <v>0.48990331715389651</v>
      </c>
      <c r="F6103" s="3">
        <v>-1.4446415768249803</v>
      </c>
      <c r="G6103" s="17">
        <v>-1.5429371836488102</v>
      </c>
      <c r="H6103" s="17">
        <v>-0.42349126002065046</v>
      </c>
    </row>
    <row r="6104" spans="1:8" x14ac:dyDescent="0.35">
      <c r="A6104" s="3">
        <v>6093</v>
      </c>
      <c r="B6104" s="3">
        <v>0.60924999999999996</v>
      </c>
      <c r="C6104" s="3">
        <v>7.3550000000000004E-2</v>
      </c>
      <c r="D6104" s="3">
        <v>0.51854999999999996</v>
      </c>
      <c r="E6104" s="3">
        <v>0.20603763553573398</v>
      </c>
      <c r="F6104" s="3">
        <v>-0.72315613224514075</v>
      </c>
      <c r="G6104" s="17">
        <v>0.7434128552575352</v>
      </c>
      <c r="H6104" s="17">
        <v>0.49314003657546113</v>
      </c>
    </row>
    <row r="6105" spans="1:8" x14ac:dyDescent="0.35">
      <c r="A6105" s="3">
        <v>6094</v>
      </c>
      <c r="B6105" s="3">
        <v>0.60934999999999995</v>
      </c>
      <c r="C6105" s="3">
        <v>0.33455000000000001</v>
      </c>
      <c r="D6105" s="3">
        <v>0.47365000000000002</v>
      </c>
      <c r="E6105" s="3">
        <v>0.14791882812801627</v>
      </c>
      <c r="F6105" s="3">
        <v>0.25924632545572501</v>
      </c>
      <c r="G6105" s="17">
        <v>-1.985646103464396</v>
      </c>
      <c r="H6105" s="17">
        <v>-0.23918518306254258</v>
      </c>
    </row>
    <row r="6106" spans="1:8" x14ac:dyDescent="0.35">
      <c r="A6106" s="3">
        <v>6095</v>
      </c>
      <c r="B6106" s="3">
        <v>0.60945000000000005</v>
      </c>
      <c r="C6106" s="3">
        <v>6.6650000000000001E-2</v>
      </c>
      <c r="D6106" s="3">
        <v>0.79285000000000005</v>
      </c>
      <c r="E6106" s="3">
        <v>0.80534596126572189</v>
      </c>
      <c r="F6106" s="3">
        <v>-0.65088322143290045</v>
      </c>
      <c r="G6106" s="17">
        <v>0.6914285740032442</v>
      </c>
      <c r="H6106" s="17">
        <v>0.54547362600640259</v>
      </c>
    </row>
    <row r="6107" spans="1:8" x14ac:dyDescent="0.35">
      <c r="A6107" s="3">
        <v>6096</v>
      </c>
      <c r="B6107" s="3">
        <v>0.60955000000000004</v>
      </c>
      <c r="C6107" s="3">
        <v>0.38884999999999997</v>
      </c>
      <c r="D6107" s="3">
        <v>0.73565000000000003</v>
      </c>
      <c r="E6107" s="3">
        <v>-0.19538620110939697</v>
      </c>
      <c r="F6107" s="3">
        <v>-6.0719694902336176E-2</v>
      </c>
      <c r="G6107" s="17">
        <v>-1.3377397962836632</v>
      </c>
      <c r="H6107" s="17">
        <v>-0.87775408711036096</v>
      </c>
    </row>
    <row r="6108" spans="1:8" x14ac:dyDescent="0.35">
      <c r="A6108" s="3">
        <v>6097</v>
      </c>
      <c r="B6108" s="3">
        <v>0.60965000000000003</v>
      </c>
      <c r="C6108" s="3">
        <v>0.66364999999999996</v>
      </c>
      <c r="D6108" s="3">
        <v>0.32934999999999998</v>
      </c>
      <c r="E6108" s="3">
        <v>-2.0798491540591741</v>
      </c>
      <c r="F6108" s="3">
        <v>-0.56222483763659981</v>
      </c>
      <c r="G6108" s="17">
        <v>1.070537027102817</v>
      </c>
      <c r="H6108" s="17">
        <v>1.1937315428150208</v>
      </c>
    </row>
    <row r="6109" spans="1:8" x14ac:dyDescent="0.35">
      <c r="A6109" s="3">
        <v>6098</v>
      </c>
      <c r="B6109" s="3">
        <v>0.60975000000000001</v>
      </c>
      <c r="C6109" s="3">
        <v>0.32485000000000003</v>
      </c>
      <c r="D6109" s="3">
        <v>7.8850000000000003E-2</v>
      </c>
      <c r="E6109" s="3">
        <v>0.91113428332213586</v>
      </c>
      <c r="F6109" s="3">
        <v>-1.0392558322679235</v>
      </c>
      <c r="G6109" s="17">
        <v>1.3220878062720498</v>
      </c>
      <c r="H6109" s="17">
        <v>0.56280926440761114</v>
      </c>
    </row>
    <row r="6110" spans="1:8" x14ac:dyDescent="0.35">
      <c r="A6110" s="3">
        <v>6099</v>
      </c>
      <c r="B6110" s="3">
        <v>0.60985</v>
      </c>
      <c r="C6110" s="3">
        <v>0.49635000000000001</v>
      </c>
      <c r="D6110" s="3">
        <v>3.3149999999999999E-2</v>
      </c>
      <c r="E6110" s="3">
        <v>-1.4596947994880249</v>
      </c>
      <c r="F6110" s="3">
        <v>0.75253069624186564</v>
      </c>
      <c r="G6110" s="17">
        <v>1.2801788171251365</v>
      </c>
      <c r="H6110" s="17">
        <v>0.51451824850901695</v>
      </c>
    </row>
    <row r="6111" spans="1:8" x14ac:dyDescent="0.35">
      <c r="A6111" s="3">
        <v>6100</v>
      </c>
      <c r="B6111" s="3">
        <v>0.60994999999999999</v>
      </c>
      <c r="C6111" s="3">
        <v>0.61094999999999999</v>
      </c>
      <c r="D6111" s="3">
        <v>0.28244999999999998</v>
      </c>
      <c r="E6111" s="3">
        <v>1.0909878847366001</v>
      </c>
      <c r="F6111" s="3">
        <v>-0.25760218148685804</v>
      </c>
      <c r="G6111" s="17">
        <v>1.251537954831816</v>
      </c>
      <c r="H6111" s="17">
        <v>1.1110123104943392</v>
      </c>
    </row>
    <row r="6112" spans="1:8" x14ac:dyDescent="0.35">
      <c r="A6112" s="3">
        <v>6101</v>
      </c>
      <c r="B6112" s="3">
        <v>0.61004999999999998</v>
      </c>
      <c r="C6112" s="3">
        <v>0.21865000000000001</v>
      </c>
      <c r="D6112" s="3">
        <v>0.51024999999999998</v>
      </c>
      <c r="E6112" s="3">
        <v>-1.1700135336775939</v>
      </c>
      <c r="F6112" s="3">
        <v>2.2705730612405564</v>
      </c>
      <c r="G6112" s="17">
        <v>1.3951767216749373</v>
      </c>
      <c r="H6112" s="17">
        <v>0.73806972754581834</v>
      </c>
    </row>
    <row r="6113" spans="1:8" x14ac:dyDescent="0.35">
      <c r="A6113" s="3">
        <v>6102</v>
      </c>
      <c r="B6113" s="3">
        <v>0.61014999999999997</v>
      </c>
      <c r="C6113" s="3">
        <v>9.0550000000000005E-2</v>
      </c>
      <c r="D6113" s="3">
        <v>5.9150000000000001E-2</v>
      </c>
      <c r="E6113" s="3">
        <v>0.79968960753100282</v>
      </c>
      <c r="F6113" s="3">
        <v>-1.0897764928447071</v>
      </c>
      <c r="G6113" s="17">
        <v>1.0205141743174915</v>
      </c>
      <c r="H6113" s="17">
        <v>1.1994736144629226</v>
      </c>
    </row>
    <row r="6114" spans="1:8" x14ac:dyDescent="0.35">
      <c r="A6114" s="3">
        <v>6103</v>
      </c>
      <c r="B6114" s="3">
        <v>0.61024999999999996</v>
      </c>
      <c r="C6114" s="3">
        <v>0.90405000000000002</v>
      </c>
      <c r="D6114" s="3">
        <v>2.035E-2</v>
      </c>
      <c r="E6114" s="3">
        <v>-4.1578292838993031E-2</v>
      </c>
      <c r="F6114" s="3">
        <v>-0.51613961845349199</v>
      </c>
      <c r="G6114" s="17">
        <v>1.474580661955281</v>
      </c>
      <c r="H6114" s="17">
        <v>1.3511520533927794</v>
      </c>
    </row>
    <row r="6115" spans="1:8" x14ac:dyDescent="0.35">
      <c r="A6115" s="3">
        <v>6104</v>
      </c>
      <c r="B6115" s="3">
        <v>0.61034999999999995</v>
      </c>
      <c r="C6115" s="3">
        <v>7.6149999999999995E-2</v>
      </c>
      <c r="D6115" s="3">
        <v>2.1250000000000002E-2</v>
      </c>
      <c r="E6115" s="3">
        <v>1.7611240764908191</v>
      </c>
      <c r="F6115" s="3">
        <v>0.40200499989163097</v>
      </c>
      <c r="G6115" s="17">
        <v>-1.8620891514432125</v>
      </c>
      <c r="H6115" s="17">
        <v>-0.72981092899291156</v>
      </c>
    </row>
    <row r="6116" spans="1:8" x14ac:dyDescent="0.35">
      <c r="A6116" s="3">
        <v>6105</v>
      </c>
      <c r="B6116" s="3">
        <v>0.61045000000000005</v>
      </c>
      <c r="C6116" s="3">
        <v>0.85894999999999999</v>
      </c>
      <c r="D6116" s="3">
        <v>0.94294999999999995</v>
      </c>
      <c r="E6116" s="3">
        <v>0.84474840551471664</v>
      </c>
      <c r="F6116" s="3">
        <v>-0.80238210305941382</v>
      </c>
      <c r="G6116" s="17">
        <v>-0.93767460102407374</v>
      </c>
      <c r="H6116" s="17">
        <v>0.40488540315183041</v>
      </c>
    </row>
    <row r="6117" spans="1:8" x14ac:dyDescent="0.35">
      <c r="A6117" s="3">
        <v>6106</v>
      </c>
      <c r="B6117" s="3">
        <v>0.61055000000000004</v>
      </c>
      <c r="C6117" s="3">
        <v>0.89405000000000001</v>
      </c>
      <c r="D6117" s="3">
        <v>0.57064999999999999</v>
      </c>
      <c r="E6117" s="3">
        <v>0.53986283951767222</v>
      </c>
      <c r="F6117" s="3">
        <v>0.92305990136371729</v>
      </c>
      <c r="G6117" s="17">
        <v>-0.62718401491996856</v>
      </c>
      <c r="H6117" s="17">
        <v>0.94494219975150717</v>
      </c>
    </row>
    <row r="6118" spans="1:8" x14ac:dyDescent="0.35">
      <c r="A6118" s="3">
        <v>6107</v>
      </c>
      <c r="B6118" s="3">
        <v>0.61065000000000003</v>
      </c>
      <c r="C6118" s="3">
        <v>0.24285000000000001</v>
      </c>
      <c r="D6118" s="3">
        <v>0.77995000000000003</v>
      </c>
      <c r="E6118" s="3">
        <v>-0.76575077685611148</v>
      </c>
      <c r="F6118" s="3">
        <v>-1.7737101699255258</v>
      </c>
      <c r="G6118" s="17">
        <v>-0.52192989897466402</v>
      </c>
      <c r="H6118" s="17">
        <v>-1.5124778281205637</v>
      </c>
    </row>
    <row r="6119" spans="1:8" x14ac:dyDescent="0.35">
      <c r="A6119" s="3">
        <v>6108</v>
      </c>
      <c r="B6119" s="3">
        <v>0.61075000000000002</v>
      </c>
      <c r="C6119" s="3">
        <v>0.77285000000000004</v>
      </c>
      <c r="D6119" s="3">
        <v>4.5350000000000001E-2</v>
      </c>
      <c r="E6119" s="3">
        <v>0.81318619818534932</v>
      </c>
      <c r="F6119" s="3">
        <v>0.40033756555803229</v>
      </c>
      <c r="G6119" s="17">
        <v>1.3999860849172487</v>
      </c>
      <c r="H6119" s="17">
        <v>0.79666355390101062</v>
      </c>
    </row>
    <row r="6120" spans="1:8" x14ac:dyDescent="0.35">
      <c r="A6120" s="3">
        <v>6109</v>
      </c>
      <c r="B6120" s="3">
        <v>0.61085</v>
      </c>
      <c r="C6120" s="3">
        <v>0.30485000000000001</v>
      </c>
      <c r="D6120" s="3">
        <v>0.24975</v>
      </c>
      <c r="E6120" s="3">
        <v>-0.38643972561339279</v>
      </c>
      <c r="F6120" s="3">
        <v>7.7341396930220938E-3</v>
      </c>
      <c r="G6120" s="17">
        <v>1.911674170912997</v>
      </c>
      <c r="H6120" s="17">
        <v>-0.58779406620355257</v>
      </c>
    </row>
    <row r="6121" spans="1:8" x14ac:dyDescent="0.35">
      <c r="A6121" s="3">
        <v>6110</v>
      </c>
      <c r="B6121" s="3">
        <v>0.61094999999999999</v>
      </c>
      <c r="C6121" s="3">
        <v>0.71594999999999998</v>
      </c>
      <c r="D6121" s="3">
        <v>0.87924999999999998</v>
      </c>
      <c r="E6121" s="3">
        <v>-3.9604356104952443E-2</v>
      </c>
      <c r="F6121" s="3">
        <v>0.64216836855904136</v>
      </c>
      <c r="G6121" s="17">
        <v>4.5739850333385533E-3</v>
      </c>
      <c r="H6121" s="17">
        <v>1.9999947696583897</v>
      </c>
    </row>
    <row r="6122" spans="1:8" x14ac:dyDescent="0.35">
      <c r="A6122" s="3">
        <v>6111</v>
      </c>
      <c r="B6122" s="3">
        <v>0.61104999999999998</v>
      </c>
      <c r="C6122" s="3">
        <v>0.78274999999999995</v>
      </c>
      <c r="D6122" s="3">
        <v>0.26495000000000002</v>
      </c>
      <c r="E6122" s="3">
        <v>-0.45979277533859114</v>
      </c>
      <c r="F6122" s="3">
        <v>-1.1171286139433851</v>
      </c>
      <c r="G6122" s="17">
        <v>1.0545273020145292</v>
      </c>
      <c r="H6122" s="17">
        <v>1.1962660385839499</v>
      </c>
    </row>
    <row r="6123" spans="1:8" x14ac:dyDescent="0.35">
      <c r="A6123" s="3">
        <v>6112</v>
      </c>
      <c r="B6123" s="3">
        <v>0.61114999999999997</v>
      </c>
      <c r="C6123" s="3">
        <v>0.96345000000000003</v>
      </c>
      <c r="D6123" s="3">
        <v>8.9849999999999999E-2</v>
      </c>
      <c r="E6123" s="3">
        <v>-0.32261165122538971</v>
      </c>
      <c r="F6123" s="3">
        <v>-0.65076528371937303</v>
      </c>
      <c r="G6123" s="17">
        <v>-1.2316657366568247</v>
      </c>
      <c r="H6123" s="17">
        <v>1.5757536333912103</v>
      </c>
    </row>
    <row r="6124" spans="1:8" x14ac:dyDescent="0.35">
      <c r="A6124" s="3">
        <v>6113</v>
      </c>
      <c r="B6124" s="3">
        <v>0.61124999999999996</v>
      </c>
      <c r="C6124" s="3">
        <v>0.53464999999999996</v>
      </c>
      <c r="D6124" s="3">
        <v>3.4750000000000003E-2</v>
      </c>
      <c r="E6124" s="3">
        <v>-0.24927361866352654</v>
      </c>
      <c r="F6124" s="3">
        <v>1.0697305833522759</v>
      </c>
      <c r="G6124" s="17">
        <v>-1.079050265459212</v>
      </c>
      <c r="H6124" s="17">
        <v>0.40788897550460523</v>
      </c>
    </row>
    <row r="6125" spans="1:8" x14ac:dyDescent="0.35">
      <c r="A6125" s="3">
        <v>6114</v>
      </c>
      <c r="B6125" s="3">
        <v>0.61134999999999995</v>
      </c>
      <c r="C6125" s="3">
        <v>0.49625000000000002</v>
      </c>
      <c r="D6125" s="3">
        <v>0.69955000000000001</v>
      </c>
      <c r="E6125" s="3">
        <v>1.1960596556284298</v>
      </c>
      <c r="F6125" s="3">
        <v>-2.7323383233921632</v>
      </c>
      <c r="G6125" s="17">
        <v>1.3983683366177768</v>
      </c>
      <c r="H6125" s="17">
        <v>0.76390750243630123</v>
      </c>
    </row>
    <row r="6126" spans="1:8" x14ac:dyDescent="0.35">
      <c r="A6126" s="3">
        <v>6115</v>
      </c>
      <c r="B6126" s="3">
        <v>0.61145000000000005</v>
      </c>
      <c r="C6126" s="3">
        <v>8.8349999999999998E-2</v>
      </c>
      <c r="D6126" s="3">
        <v>0.45924999999999999</v>
      </c>
      <c r="E6126" s="3">
        <v>-1.0636965619011605</v>
      </c>
      <c r="F6126" s="3">
        <v>-1.8972558400496931</v>
      </c>
      <c r="G6126" s="17">
        <v>1.3038509049063811</v>
      </c>
      <c r="H6126" s="17">
        <v>0.53985652499519943</v>
      </c>
    </row>
    <row r="6127" spans="1:8" x14ac:dyDescent="0.35">
      <c r="A6127" s="3">
        <v>6116</v>
      </c>
      <c r="B6127" s="3">
        <v>0.61155000000000004</v>
      </c>
      <c r="C6127" s="3">
        <v>0.59214999999999995</v>
      </c>
      <c r="D6127" s="3">
        <v>0.43145</v>
      </c>
      <c r="E6127" s="3">
        <v>0.66799016672893008</v>
      </c>
      <c r="F6127" s="3">
        <v>1.269827713856378</v>
      </c>
      <c r="G6127" s="17">
        <v>-1.0659205736656154</v>
      </c>
      <c r="H6127" s="17">
        <v>1.1945307059882617</v>
      </c>
    </row>
    <row r="6128" spans="1:8" x14ac:dyDescent="0.35">
      <c r="A6128" s="3">
        <v>6117</v>
      </c>
      <c r="B6128" s="3">
        <v>0.61165000000000003</v>
      </c>
      <c r="C6128" s="3">
        <v>7.7149999999999996E-2</v>
      </c>
      <c r="D6128" s="3">
        <v>0.31995000000000001</v>
      </c>
      <c r="E6128" s="3">
        <v>8.0076319341527369E-2</v>
      </c>
      <c r="F6128" s="3">
        <v>-0.17575748190065135</v>
      </c>
      <c r="G6128" s="17">
        <v>-1.3060322920437648</v>
      </c>
      <c r="H6128" s="17">
        <v>0.54242625089803931</v>
      </c>
    </row>
    <row r="6129" spans="1:8" x14ac:dyDescent="0.35">
      <c r="A6129" s="3">
        <v>6118</v>
      </c>
      <c r="B6129" s="3">
        <v>0.61175000000000002</v>
      </c>
      <c r="C6129" s="3">
        <v>0.73594999999999999</v>
      </c>
      <c r="D6129" s="3">
        <v>0.85514999999999997</v>
      </c>
      <c r="E6129" s="3">
        <v>0.31450164665488034</v>
      </c>
      <c r="F6129" s="3">
        <v>-6.2576749012941552E-2</v>
      </c>
      <c r="G6129" s="17">
        <v>1.9317523640282099</v>
      </c>
      <c r="H6129" s="17">
        <v>-0.51800849806873162</v>
      </c>
    </row>
    <row r="6130" spans="1:8" x14ac:dyDescent="0.35">
      <c r="A6130" s="3">
        <v>6119</v>
      </c>
      <c r="B6130" s="3">
        <v>0.61185</v>
      </c>
      <c r="C6130" s="3">
        <v>0.93605000000000005</v>
      </c>
      <c r="D6130" s="3">
        <v>0.92484999999999995</v>
      </c>
      <c r="E6130" s="3">
        <v>1.5385484294966423</v>
      </c>
      <c r="F6130" s="3">
        <v>-1.5377083950710799</v>
      </c>
      <c r="G6130" s="17">
        <v>1.5879494827036051</v>
      </c>
      <c r="H6130" s="17">
        <v>-0.19600112341859921</v>
      </c>
    </row>
    <row r="6131" spans="1:8" x14ac:dyDescent="0.35">
      <c r="A6131" s="3">
        <v>6120</v>
      </c>
      <c r="B6131" s="3">
        <v>0.61194999999999999</v>
      </c>
      <c r="C6131" s="3">
        <v>0.37285000000000001</v>
      </c>
      <c r="D6131" s="3">
        <v>0.33884999999999998</v>
      </c>
      <c r="E6131" s="3">
        <v>0.19956117672348733</v>
      </c>
      <c r="F6131" s="3">
        <v>-1.1699958795926664</v>
      </c>
      <c r="G6131" s="17">
        <v>-0.96763279598246799</v>
      </c>
      <c r="H6131" s="17">
        <v>0.40131169555141522</v>
      </c>
    </row>
    <row r="6132" spans="1:8" x14ac:dyDescent="0.35">
      <c r="A6132" s="3">
        <v>6121</v>
      </c>
      <c r="B6132" s="3">
        <v>0.61204999999999998</v>
      </c>
      <c r="C6132" s="3">
        <v>0.77625</v>
      </c>
      <c r="D6132" s="3">
        <v>0.50295000000000001</v>
      </c>
      <c r="E6132" s="3">
        <v>0.21503348503707259</v>
      </c>
      <c r="F6132" s="3">
        <v>0.62829216018979128</v>
      </c>
      <c r="G6132" s="17">
        <v>1.1457055996942473</v>
      </c>
      <c r="H6132" s="17">
        <v>0.42748170753942871</v>
      </c>
    </row>
    <row r="6133" spans="1:8" x14ac:dyDescent="0.35">
      <c r="A6133" s="3">
        <v>6122</v>
      </c>
      <c r="B6133" s="3">
        <v>0.61214999999999997</v>
      </c>
      <c r="C6133" s="3">
        <v>0.45174999999999998</v>
      </c>
      <c r="D6133" s="3">
        <v>0.56694999999999995</v>
      </c>
      <c r="E6133" s="3">
        <v>0.7702744718691843</v>
      </c>
      <c r="F6133" s="3">
        <v>-1.716214030850445</v>
      </c>
      <c r="G6133" s="17">
        <v>-0.69622546177302946</v>
      </c>
      <c r="H6133" s="17">
        <v>1.0602326457710309</v>
      </c>
    </row>
    <row r="6134" spans="1:8" x14ac:dyDescent="0.35">
      <c r="A6134" s="3">
        <v>6123</v>
      </c>
      <c r="B6134" s="3">
        <v>0.61224999999999996</v>
      </c>
      <c r="C6134" s="3">
        <v>0.28475</v>
      </c>
      <c r="D6134" s="3">
        <v>0.48085</v>
      </c>
      <c r="E6134" s="3">
        <v>0.67129070133461177</v>
      </c>
      <c r="F6134" s="3">
        <v>0.21451179559149569</v>
      </c>
      <c r="G6134" s="17">
        <v>1.1484729534398386</v>
      </c>
      <c r="H6134" s="17">
        <v>0.42857600764510173</v>
      </c>
    </row>
    <row r="6135" spans="1:8" x14ac:dyDescent="0.35">
      <c r="A6135" s="3">
        <v>6124</v>
      </c>
      <c r="B6135" s="3">
        <v>0.61234999999999995</v>
      </c>
      <c r="C6135" s="3">
        <v>0.31524999999999997</v>
      </c>
      <c r="D6135" s="3">
        <v>0.94155</v>
      </c>
      <c r="E6135" s="3">
        <v>-1.2578966887135759</v>
      </c>
      <c r="F6135" s="3">
        <v>0.62363158077865155</v>
      </c>
      <c r="G6135" s="17">
        <v>1.3107970336658172</v>
      </c>
      <c r="H6135" s="17">
        <v>-0.91750266295684124</v>
      </c>
    </row>
    <row r="6136" spans="1:8" x14ac:dyDescent="0.35">
      <c r="A6136" s="3">
        <v>6125</v>
      </c>
      <c r="B6136" s="3">
        <v>0.61245000000000005</v>
      </c>
      <c r="C6136" s="3">
        <v>7.1749999999999994E-2</v>
      </c>
      <c r="D6136" s="3">
        <v>0.80554999999999999</v>
      </c>
      <c r="E6136" s="3">
        <v>7.0682134355053119E-2</v>
      </c>
      <c r="F6136" s="3">
        <v>0.31425471340025296</v>
      </c>
      <c r="G6136" s="17">
        <v>1.1506867159671343</v>
      </c>
      <c r="H6136" s="17">
        <v>1.1705313935836479</v>
      </c>
    </row>
    <row r="6137" spans="1:8" x14ac:dyDescent="0.35">
      <c r="A6137" s="3">
        <v>6126</v>
      </c>
      <c r="B6137" s="3">
        <v>0.61255000000000004</v>
      </c>
      <c r="C6137" s="3">
        <v>0.97075</v>
      </c>
      <c r="D6137" s="3">
        <v>0.52205000000000001</v>
      </c>
      <c r="E6137" s="3">
        <v>-0.76103937448091796</v>
      </c>
      <c r="F6137" s="3">
        <v>0.31655081465644541</v>
      </c>
      <c r="G6137" s="17">
        <v>0.62025282485150313</v>
      </c>
      <c r="H6137" s="17">
        <v>0.92566655468634773</v>
      </c>
    </row>
    <row r="6138" spans="1:8" x14ac:dyDescent="0.35">
      <c r="A6138" s="3">
        <v>6127</v>
      </c>
      <c r="B6138" s="3">
        <v>0.61265000000000003</v>
      </c>
      <c r="C6138" s="3">
        <v>0.41754999999999998</v>
      </c>
      <c r="D6138" s="3">
        <v>0.43264999999999998</v>
      </c>
      <c r="E6138" s="3">
        <v>-4.6727148582880421E-2</v>
      </c>
      <c r="F6138" s="3">
        <v>-1.9716173253336813</v>
      </c>
      <c r="G6138" s="17">
        <v>-1.1208124393362728</v>
      </c>
      <c r="H6138" s="17">
        <v>1.6564357747371532</v>
      </c>
    </row>
    <row r="6139" spans="1:8" x14ac:dyDescent="0.35">
      <c r="A6139" s="3">
        <v>6128</v>
      </c>
      <c r="B6139" s="3">
        <v>0.61275000000000002</v>
      </c>
      <c r="C6139" s="3">
        <v>0.18865000000000001</v>
      </c>
      <c r="D6139" s="3">
        <v>0.79525000000000001</v>
      </c>
      <c r="E6139" s="3">
        <v>0.9562642663429255</v>
      </c>
      <c r="F6139" s="3">
        <v>-0.69441302663068993</v>
      </c>
      <c r="G6139" s="17">
        <v>-1.0091390405559075</v>
      </c>
      <c r="H6139" s="17">
        <v>1.1998955837937166</v>
      </c>
    </row>
    <row r="6140" spans="1:8" x14ac:dyDescent="0.35">
      <c r="A6140" s="3">
        <v>6129</v>
      </c>
      <c r="B6140" s="3">
        <v>0.61285000000000001</v>
      </c>
      <c r="C6140" s="3">
        <v>0.97414999999999996</v>
      </c>
      <c r="D6140" s="3">
        <v>0.25595000000000001</v>
      </c>
      <c r="E6140" s="3">
        <v>1.0743035994901045</v>
      </c>
      <c r="F6140" s="3">
        <v>0.18191083787096227</v>
      </c>
      <c r="G6140" s="17">
        <v>-0.99872683540121243</v>
      </c>
      <c r="H6140" s="17">
        <v>-1.7327852458540496</v>
      </c>
    </row>
    <row r="6141" spans="1:8" x14ac:dyDescent="0.35">
      <c r="A6141" s="3">
        <v>6130</v>
      </c>
      <c r="B6141" s="3">
        <v>0.61294999999999999</v>
      </c>
      <c r="C6141" s="3">
        <v>0.52464999999999995</v>
      </c>
      <c r="D6141" s="3">
        <v>0.73685</v>
      </c>
      <c r="E6141" s="3">
        <v>-1.2309310153495074</v>
      </c>
      <c r="F6141" s="3">
        <v>-0.49304205409711838</v>
      </c>
      <c r="G6141" s="17">
        <v>-0.60724645783063558</v>
      </c>
      <c r="H6141" s="17">
        <v>0.87579350310823012</v>
      </c>
    </row>
    <row r="6142" spans="1:8" x14ac:dyDescent="0.35">
      <c r="A6142" s="3">
        <v>6131</v>
      </c>
      <c r="B6142" s="3">
        <v>0.61304999999999998</v>
      </c>
      <c r="C6142" s="3">
        <v>0.99414999999999998</v>
      </c>
      <c r="D6142" s="3">
        <v>0.79484999999999995</v>
      </c>
      <c r="E6142" s="3">
        <v>1.7517201172900621</v>
      </c>
      <c r="F6142" s="3">
        <v>1.1755994970156216</v>
      </c>
      <c r="G6142" s="17">
        <v>1.3523119301697304</v>
      </c>
      <c r="H6142" s="17">
        <v>0.61058958882870529</v>
      </c>
    </row>
    <row r="6143" spans="1:8" x14ac:dyDescent="0.35">
      <c r="A6143" s="3">
        <v>6132</v>
      </c>
      <c r="B6143" s="3">
        <v>0.61314999999999997</v>
      </c>
      <c r="C6143" s="3">
        <v>0.34415000000000001</v>
      </c>
      <c r="D6143" s="3">
        <v>0.43704999999999999</v>
      </c>
      <c r="E6143" s="3">
        <v>4.5334353604543298E-2</v>
      </c>
      <c r="F6143" s="3">
        <v>1.2116428900813541</v>
      </c>
      <c r="G6143" s="17">
        <v>1.283092650486652</v>
      </c>
      <c r="H6143" s="17">
        <v>0.51740744659414273</v>
      </c>
    </row>
    <row r="6144" spans="1:8" x14ac:dyDescent="0.35">
      <c r="A6144" s="3">
        <v>6133</v>
      </c>
      <c r="B6144" s="3">
        <v>0.61324999999999996</v>
      </c>
      <c r="C6144" s="3">
        <v>2.1149999999999999E-2</v>
      </c>
      <c r="D6144" s="3">
        <v>0.84965000000000002</v>
      </c>
      <c r="E6144" s="3">
        <v>0.17860258326776215</v>
      </c>
      <c r="F6144" s="3">
        <v>-0.5063043533583369</v>
      </c>
      <c r="G6144" s="17">
        <v>1.045392229058528</v>
      </c>
      <c r="H6144" s="17">
        <v>-1.2112617749372108</v>
      </c>
    </row>
    <row r="6145" spans="1:8" x14ac:dyDescent="0.35">
      <c r="A6145" s="3">
        <v>6134</v>
      </c>
      <c r="B6145" s="3">
        <v>0.61334999999999995</v>
      </c>
      <c r="C6145" s="3">
        <v>0.77454999999999996</v>
      </c>
      <c r="D6145" s="3">
        <v>0.81315000000000004</v>
      </c>
      <c r="E6145" s="3">
        <v>1.7181661756450097</v>
      </c>
      <c r="F6145" s="3">
        <v>-0.53551958934571131</v>
      </c>
      <c r="G6145" s="17">
        <v>0.32391258458642008</v>
      </c>
      <c r="H6145" s="17">
        <v>-1.9735958647976908</v>
      </c>
    </row>
    <row r="6146" spans="1:8" x14ac:dyDescent="0.35">
      <c r="A6146" s="3">
        <v>6135</v>
      </c>
      <c r="B6146" s="3">
        <v>0.61345000000000005</v>
      </c>
      <c r="C6146" s="3">
        <v>1.1950000000000001E-2</v>
      </c>
      <c r="D6146" s="3">
        <v>0.93464999999999998</v>
      </c>
      <c r="E6146" s="3">
        <v>-0.39971421710852989</v>
      </c>
      <c r="F6146" s="3">
        <v>2.1624972979245221</v>
      </c>
      <c r="G6146" s="17">
        <v>1.2434838813615545</v>
      </c>
      <c r="H6146" s="17">
        <v>-1.0068504540367469</v>
      </c>
    </row>
    <row r="6147" spans="1:8" x14ac:dyDescent="0.35">
      <c r="A6147" s="3">
        <v>6136</v>
      </c>
      <c r="B6147" s="3">
        <v>0.61355000000000004</v>
      </c>
      <c r="C6147" s="3">
        <v>0.82884999999999998</v>
      </c>
      <c r="D6147" s="3">
        <v>0.58094999999999997</v>
      </c>
      <c r="E6147" s="3">
        <v>0.89576386971890742</v>
      </c>
      <c r="F6147" s="3">
        <v>0.96523505271074617</v>
      </c>
      <c r="G6147" s="17">
        <v>-1.0874883497970518</v>
      </c>
      <c r="H6147" s="17">
        <v>1.6785020372509785</v>
      </c>
    </row>
    <row r="6148" spans="1:8" x14ac:dyDescent="0.35">
      <c r="A6148" s="3">
        <v>6137</v>
      </c>
      <c r="B6148" s="3">
        <v>0.61365000000000003</v>
      </c>
      <c r="C6148" s="3">
        <v>0.79174999999999995</v>
      </c>
      <c r="D6148" s="3">
        <v>0.60124999999999995</v>
      </c>
      <c r="E6148" s="3">
        <v>0.16318207106560645</v>
      </c>
      <c r="F6148" s="3">
        <v>0.16259900804842148</v>
      </c>
      <c r="G6148" s="17">
        <v>1.2816211561098689</v>
      </c>
      <c r="H6148" s="17">
        <v>1.084059015754369</v>
      </c>
    </row>
    <row r="6149" spans="1:8" x14ac:dyDescent="0.35">
      <c r="A6149" s="3">
        <v>6138</v>
      </c>
      <c r="B6149" s="3">
        <v>0.61375000000000002</v>
      </c>
      <c r="C6149" s="3">
        <v>0.41985</v>
      </c>
      <c r="D6149" s="3">
        <v>0.87624999999999997</v>
      </c>
      <c r="E6149" s="3">
        <v>0.19805841787019957</v>
      </c>
      <c r="F6149" s="3">
        <v>0.342090688805822</v>
      </c>
      <c r="G6149" s="17">
        <v>-0.31054317311908286</v>
      </c>
      <c r="H6149" s="17">
        <v>-1.9757436416775158</v>
      </c>
    </row>
    <row r="6150" spans="1:8" x14ac:dyDescent="0.35">
      <c r="A6150" s="3">
        <v>6139</v>
      </c>
      <c r="B6150" s="3">
        <v>0.61385000000000001</v>
      </c>
      <c r="C6150" s="3">
        <v>0.98004999999999998</v>
      </c>
      <c r="D6150" s="3">
        <v>0.30004999999999998</v>
      </c>
      <c r="E6150" s="3">
        <v>-0.4192294564643213</v>
      </c>
      <c r="F6150" s="3">
        <v>-0.88986732177953076</v>
      </c>
      <c r="G6150" s="17">
        <v>-1.5999503939959874</v>
      </c>
      <c r="H6150" s="17">
        <v>-1.2599077429922443E-2</v>
      </c>
    </row>
    <row r="6151" spans="1:8" x14ac:dyDescent="0.35">
      <c r="A6151" s="3">
        <v>6140</v>
      </c>
      <c r="B6151" s="3">
        <v>0.61395</v>
      </c>
      <c r="C6151" s="3">
        <v>0.51644999999999996</v>
      </c>
      <c r="D6151" s="3">
        <v>0.42215000000000003</v>
      </c>
      <c r="E6151" s="3">
        <v>0.83148375433145683</v>
      </c>
      <c r="F6151" s="3">
        <v>-0.12052646407980538</v>
      </c>
      <c r="G6151" s="17">
        <v>-1.3333256203608554</v>
      </c>
      <c r="H6151" s="17">
        <v>0.57888005333970693</v>
      </c>
    </row>
    <row r="6152" spans="1:8" x14ac:dyDescent="0.35">
      <c r="A6152" s="3">
        <v>6141</v>
      </c>
      <c r="B6152" s="3">
        <v>0.61404999999999998</v>
      </c>
      <c r="C6152" s="3">
        <v>0.62824999999999998</v>
      </c>
      <c r="D6152" s="3">
        <v>0.85075000000000001</v>
      </c>
      <c r="E6152" s="3">
        <v>0.11495493865934181</v>
      </c>
      <c r="F6152" s="3">
        <v>1.1724594576484295</v>
      </c>
      <c r="G6152" s="17">
        <v>-1.2734603697395859</v>
      </c>
      <c r="H6152" s="17">
        <v>0.50807633500880911</v>
      </c>
    </row>
    <row r="6153" spans="1:8" x14ac:dyDescent="0.35">
      <c r="A6153" s="3">
        <v>6142</v>
      </c>
      <c r="B6153" s="3">
        <v>0.61414999999999997</v>
      </c>
      <c r="C6153" s="3">
        <v>0.13944999999999999</v>
      </c>
      <c r="D6153" s="3">
        <v>0.79954999999999998</v>
      </c>
      <c r="E6153" s="3">
        <v>-2.7823300757234128</v>
      </c>
      <c r="F6153" s="3">
        <v>-1.604319024687763</v>
      </c>
      <c r="G6153" s="17">
        <v>-0.55978794497412121</v>
      </c>
      <c r="H6153" s="17">
        <v>1.9200618366765303</v>
      </c>
    </row>
    <row r="6154" spans="1:8" x14ac:dyDescent="0.35">
      <c r="A6154" s="3">
        <v>6143</v>
      </c>
      <c r="B6154" s="3">
        <v>0.61424999999999996</v>
      </c>
      <c r="C6154" s="3">
        <v>0.21435000000000001</v>
      </c>
      <c r="D6154" s="3">
        <v>9.4850000000000004E-2</v>
      </c>
      <c r="E6154" s="3">
        <v>-0.75635305919636642</v>
      </c>
      <c r="F6154" s="3">
        <v>-1.5536537847889278</v>
      </c>
      <c r="G6154" s="17">
        <v>-0.33188306759059383</v>
      </c>
      <c r="H6154" s="17">
        <v>-1.5652008271933215</v>
      </c>
    </row>
    <row r="6155" spans="1:8" x14ac:dyDescent="0.35">
      <c r="A6155" s="3">
        <v>6144</v>
      </c>
      <c r="B6155" s="3">
        <v>0.61434999999999995</v>
      </c>
      <c r="C6155" s="3">
        <v>0.55405000000000004</v>
      </c>
      <c r="D6155" s="3">
        <v>0.94305000000000005</v>
      </c>
      <c r="E6155" s="3">
        <v>-0.38694259673445791</v>
      </c>
      <c r="F6155" s="3">
        <v>0.86803034170794113</v>
      </c>
      <c r="G6155" s="17">
        <v>0.90533407564014345</v>
      </c>
      <c r="H6155" s="17">
        <v>0.4113634567296921</v>
      </c>
    </row>
    <row r="6156" spans="1:8" x14ac:dyDescent="0.35">
      <c r="A6156" s="3">
        <v>6145</v>
      </c>
      <c r="B6156" s="3">
        <v>0.61445000000000005</v>
      </c>
      <c r="C6156" s="3">
        <v>0.68925000000000003</v>
      </c>
      <c r="D6156" s="3">
        <v>0.52424999999999999</v>
      </c>
      <c r="E6156" s="3">
        <v>2.3517877926152841E-2</v>
      </c>
      <c r="F6156" s="3">
        <v>-0.25930360995402552</v>
      </c>
      <c r="G6156" s="17">
        <v>1.0247183067906824</v>
      </c>
      <c r="H6156" s="17">
        <v>1.1992355261113441</v>
      </c>
    </row>
    <row r="6157" spans="1:8" x14ac:dyDescent="0.35">
      <c r="A6157" s="3">
        <v>6146</v>
      </c>
      <c r="B6157" s="3">
        <v>0.61455000000000004</v>
      </c>
      <c r="C6157" s="3">
        <v>0.91254999999999997</v>
      </c>
      <c r="D6157" s="3">
        <v>0.10335</v>
      </c>
      <c r="E6157" s="3">
        <v>-0.78467037627133485</v>
      </c>
      <c r="F6157" s="3">
        <v>-2.0158814304380472</v>
      </c>
      <c r="G6157" s="17">
        <v>-1.449845656250504</v>
      </c>
      <c r="H6157" s="17">
        <v>-0.67671823756386662</v>
      </c>
    </row>
    <row r="6158" spans="1:8" x14ac:dyDescent="0.35">
      <c r="A6158" s="3">
        <v>6147</v>
      </c>
      <c r="B6158" s="3">
        <v>0.61465000000000003</v>
      </c>
      <c r="C6158" s="3">
        <v>0.53774999999999995</v>
      </c>
      <c r="D6158" s="3">
        <v>0.82825000000000004</v>
      </c>
      <c r="E6158" s="3">
        <v>-1.4699053695191537</v>
      </c>
      <c r="F6158" s="3">
        <v>8.3796290073257951E-2</v>
      </c>
      <c r="G6158" s="17">
        <v>-0.49583852258151223</v>
      </c>
      <c r="H6158" s="17">
        <v>-1.5212311328408263</v>
      </c>
    </row>
    <row r="6159" spans="1:8" x14ac:dyDescent="0.35">
      <c r="A6159" s="3">
        <v>6148</v>
      </c>
      <c r="B6159" s="3">
        <v>0.61475000000000002</v>
      </c>
      <c r="C6159" s="3">
        <v>0.17715</v>
      </c>
      <c r="D6159" s="3">
        <v>0.62165000000000004</v>
      </c>
      <c r="E6159" s="3">
        <v>0.59564627875565634</v>
      </c>
      <c r="F6159" s="3">
        <v>-0.76664401740001697</v>
      </c>
      <c r="G6159" s="17">
        <v>-0.33450490772141384</v>
      </c>
      <c r="H6159" s="17">
        <v>1.9718282041573216</v>
      </c>
    </row>
    <row r="6160" spans="1:8" x14ac:dyDescent="0.35">
      <c r="A6160" s="3">
        <v>6149</v>
      </c>
      <c r="B6160" s="3">
        <v>0.61485000000000001</v>
      </c>
      <c r="C6160" s="3">
        <v>0.18425</v>
      </c>
      <c r="D6160" s="3">
        <v>0.68135000000000001</v>
      </c>
      <c r="E6160" s="3">
        <v>1.4364154866111978E-2</v>
      </c>
      <c r="F6160" s="3">
        <v>2.4028612254386617</v>
      </c>
      <c r="G6160" s="17">
        <v>0.66235799428504261</v>
      </c>
      <c r="H6160" s="17">
        <v>1.8871358953203916</v>
      </c>
    </row>
    <row r="6161" spans="1:8" x14ac:dyDescent="0.35">
      <c r="A6161" s="3">
        <v>6150</v>
      </c>
      <c r="B6161" s="3">
        <v>0.61495</v>
      </c>
      <c r="C6161" s="3">
        <v>0.43964999999999999</v>
      </c>
      <c r="D6161" s="3">
        <v>0.82455000000000001</v>
      </c>
      <c r="E6161" s="3">
        <v>-0.10944160463278088</v>
      </c>
      <c r="F6161" s="3">
        <v>0.10492593545409165</v>
      </c>
      <c r="G6161" s="17">
        <v>1.5955380472706753</v>
      </c>
      <c r="H6161" s="17">
        <v>-1.2059263409146017</v>
      </c>
    </row>
    <row r="6162" spans="1:8" x14ac:dyDescent="0.35">
      <c r="A6162" s="3">
        <v>6151</v>
      </c>
      <c r="B6162" s="3">
        <v>0.61504999999999999</v>
      </c>
      <c r="C6162" s="3">
        <v>0.57484999999999997</v>
      </c>
      <c r="D6162" s="3">
        <v>0.51705000000000001</v>
      </c>
      <c r="E6162" s="3">
        <v>0.41799161117981681</v>
      </c>
      <c r="F6162" s="3">
        <v>-0.48961806135987102</v>
      </c>
      <c r="G6162" s="17">
        <v>-1.9916707244694829</v>
      </c>
      <c r="H6162" s="17">
        <v>0.18233958783326318</v>
      </c>
    </row>
    <row r="6163" spans="1:8" x14ac:dyDescent="0.35">
      <c r="A6163" s="3">
        <v>6152</v>
      </c>
      <c r="B6163" s="3">
        <v>0.61514999999999997</v>
      </c>
      <c r="C6163" s="3">
        <v>0.11874999999999999</v>
      </c>
      <c r="D6163" s="3">
        <v>0.32085000000000002</v>
      </c>
      <c r="E6163" s="3">
        <v>0.23241656788946166</v>
      </c>
      <c r="F6163" s="3">
        <v>-0.69182959811885758</v>
      </c>
      <c r="G6163" s="17">
        <v>-0.92951805827840284</v>
      </c>
      <c r="H6163" s="17">
        <v>1.7708744109434604</v>
      </c>
    </row>
    <row r="6164" spans="1:8" x14ac:dyDescent="0.35">
      <c r="A6164" s="3">
        <v>6153</v>
      </c>
      <c r="B6164" s="3">
        <v>0.61524999999999996</v>
      </c>
      <c r="C6164" s="3">
        <v>0.91615000000000002</v>
      </c>
      <c r="D6164" s="3">
        <v>0.21745</v>
      </c>
      <c r="E6164" s="3">
        <v>0.20445654679238931</v>
      </c>
      <c r="F6164" s="3">
        <v>0.37739107679711692</v>
      </c>
      <c r="G6164" s="17">
        <v>-0.73711515931331717</v>
      </c>
      <c r="H6164" s="17">
        <v>-1.8592098434309408</v>
      </c>
    </row>
    <row r="6165" spans="1:8" x14ac:dyDescent="0.35">
      <c r="A6165" s="3">
        <v>6154</v>
      </c>
      <c r="B6165" s="3">
        <v>0.61534999999999995</v>
      </c>
      <c r="C6165" s="3">
        <v>0.22115000000000001</v>
      </c>
      <c r="D6165" s="3">
        <v>0.65405000000000002</v>
      </c>
      <c r="E6165" s="3">
        <v>0.36371382265993979</v>
      </c>
      <c r="F6165" s="3">
        <v>-0.48119398160552618</v>
      </c>
      <c r="G6165" s="17">
        <v>0.3941233066520014</v>
      </c>
      <c r="H6165" s="17">
        <v>-1.9607821957457927</v>
      </c>
    </row>
    <row r="6166" spans="1:8" x14ac:dyDescent="0.35">
      <c r="A6166" s="3">
        <v>6155</v>
      </c>
      <c r="B6166" s="3">
        <v>0.61545000000000005</v>
      </c>
      <c r="C6166" s="3">
        <v>0.90844999999999998</v>
      </c>
      <c r="D6166" s="3">
        <v>0.30975000000000003</v>
      </c>
      <c r="E6166" s="3">
        <v>0.82773114284144433</v>
      </c>
      <c r="F6166" s="3">
        <v>0.11123003524340666</v>
      </c>
      <c r="G6166" s="17">
        <v>1.1579983184896285</v>
      </c>
      <c r="H6166" s="17">
        <v>0.43252682906850204</v>
      </c>
    </row>
    <row r="6167" spans="1:8" x14ac:dyDescent="0.35">
      <c r="A6167" s="3">
        <v>6156</v>
      </c>
      <c r="B6167" s="3">
        <v>0.61555000000000004</v>
      </c>
      <c r="C6167" s="3">
        <v>0.21404999999999999</v>
      </c>
      <c r="D6167" s="3">
        <v>0.27875</v>
      </c>
      <c r="E6167" s="3">
        <v>0.83036675697953233</v>
      </c>
      <c r="F6167" s="3">
        <v>-1.636533554859565E-2</v>
      </c>
      <c r="G6167" s="17">
        <v>-1.3914538571064632</v>
      </c>
      <c r="H6167" s="17">
        <v>0.88224279759634139</v>
      </c>
    </row>
    <row r="6168" spans="1:8" x14ac:dyDescent="0.35">
      <c r="A6168" s="3">
        <v>6157</v>
      </c>
      <c r="B6168" s="3">
        <v>0.61565000000000003</v>
      </c>
      <c r="C6168" s="3">
        <v>0.20885000000000001</v>
      </c>
      <c r="D6168" s="3">
        <v>5.885E-2</v>
      </c>
      <c r="E6168" s="3">
        <v>0.52794895971397993</v>
      </c>
      <c r="F6168" s="3">
        <v>1.8624843258870487</v>
      </c>
      <c r="G6168" s="17">
        <v>1.5845994683703259</v>
      </c>
      <c r="H6168" s="17">
        <v>-0.22145998473873249</v>
      </c>
    </row>
    <row r="6169" spans="1:8" x14ac:dyDescent="0.35">
      <c r="A6169" s="3">
        <v>6158</v>
      </c>
      <c r="B6169" s="3">
        <v>0.61575000000000002</v>
      </c>
      <c r="C6169" s="3">
        <v>0.75414999999999999</v>
      </c>
      <c r="D6169" s="3">
        <v>3.5150000000000001E-2</v>
      </c>
      <c r="E6169" s="3">
        <v>1.1697372896193219</v>
      </c>
      <c r="F6169" s="3">
        <v>-0.16942299516944978</v>
      </c>
      <c r="G6169" s="17">
        <v>-6.3419531979560351E-2</v>
      </c>
      <c r="H6169" s="17">
        <v>-1.9989942378514984</v>
      </c>
    </row>
    <row r="6170" spans="1:8" x14ac:dyDescent="0.35">
      <c r="A6170" s="3">
        <v>6159</v>
      </c>
      <c r="B6170" s="3">
        <v>0.61585000000000001</v>
      </c>
      <c r="C6170" s="3">
        <v>0.92895000000000005</v>
      </c>
      <c r="D6170" s="3">
        <v>0.14124999999999999</v>
      </c>
      <c r="E6170" s="3">
        <v>-0.30095013524688846</v>
      </c>
      <c r="F6170" s="3">
        <v>0.10914691488648043</v>
      </c>
      <c r="G6170" s="17">
        <v>-1.3522752819197694</v>
      </c>
      <c r="H6170" s="17">
        <v>-0.85519095055362238</v>
      </c>
    </row>
    <row r="6171" spans="1:8" x14ac:dyDescent="0.35">
      <c r="A6171" s="3">
        <v>6160</v>
      </c>
      <c r="B6171" s="3">
        <v>0.61595</v>
      </c>
      <c r="C6171" s="3">
        <v>0.73675000000000002</v>
      </c>
      <c r="D6171" s="3">
        <v>0.26124999999999998</v>
      </c>
      <c r="E6171" s="3">
        <v>0.28510348817428577</v>
      </c>
      <c r="F6171" s="3">
        <v>0.48258075143025136</v>
      </c>
      <c r="G6171" s="17">
        <v>0.89491565356043234</v>
      </c>
      <c r="H6171" s="17">
        <v>0.4140501585265659</v>
      </c>
    </row>
    <row r="6172" spans="1:8" x14ac:dyDescent="0.35">
      <c r="A6172" s="3">
        <v>6161</v>
      </c>
      <c r="B6172" s="3">
        <v>0.61604999999999999</v>
      </c>
      <c r="C6172" s="3">
        <v>0.62385000000000002</v>
      </c>
      <c r="D6172" s="3">
        <v>0.61975000000000002</v>
      </c>
      <c r="E6172" s="3">
        <v>-1.3666629518759295E-3</v>
      </c>
      <c r="F6172" s="3">
        <v>0.2379289001121582</v>
      </c>
      <c r="G6172" s="17">
        <v>1.0519518881342749</v>
      </c>
      <c r="H6172" s="17">
        <v>-1.7009988903731634</v>
      </c>
    </row>
    <row r="6173" spans="1:8" x14ac:dyDescent="0.35">
      <c r="A6173" s="3">
        <v>6162</v>
      </c>
      <c r="B6173" s="3">
        <v>0.61614999999999998</v>
      </c>
      <c r="C6173" s="3">
        <v>5.5750000000000001E-2</v>
      </c>
      <c r="D6173" s="3">
        <v>0.33834999999999998</v>
      </c>
      <c r="E6173" s="3">
        <v>-0.71060497804942513</v>
      </c>
      <c r="F6173" s="3">
        <v>0.12409482036786267</v>
      </c>
      <c r="G6173" s="17">
        <v>1.3749636455112528</v>
      </c>
      <c r="H6173" s="17">
        <v>0.660707988222901</v>
      </c>
    </row>
    <row r="6174" spans="1:8" x14ac:dyDescent="0.35">
      <c r="A6174" s="3">
        <v>6163</v>
      </c>
      <c r="B6174" s="3">
        <v>0.61624999999999996</v>
      </c>
      <c r="C6174" s="3">
        <v>0.41615000000000002</v>
      </c>
      <c r="D6174" s="3">
        <v>0.36375000000000002</v>
      </c>
      <c r="E6174" s="3">
        <v>-0.18856668550407607</v>
      </c>
      <c r="F6174" s="3">
        <v>-0.26283320024970153</v>
      </c>
      <c r="G6174" s="17">
        <v>4.9743605026219273E-2</v>
      </c>
      <c r="H6174" s="17">
        <v>1.9993812977416276</v>
      </c>
    </row>
    <row r="6175" spans="1:8" x14ac:dyDescent="0.35">
      <c r="A6175" s="3">
        <v>6164</v>
      </c>
      <c r="B6175" s="3">
        <v>0.61634999999999995</v>
      </c>
      <c r="C6175" s="3">
        <v>0.22525000000000001</v>
      </c>
      <c r="D6175" s="3">
        <v>0.44635000000000002</v>
      </c>
      <c r="E6175" s="3">
        <v>-0.51136052654884123</v>
      </c>
      <c r="F6175" s="3">
        <v>-0.59413048424894277</v>
      </c>
      <c r="G6175" s="17">
        <v>0.82040451015297589</v>
      </c>
      <c r="H6175" s="17">
        <v>1.1574149689459123</v>
      </c>
    </row>
    <row r="6176" spans="1:8" x14ac:dyDescent="0.35">
      <c r="A6176" s="3">
        <v>6165</v>
      </c>
      <c r="B6176" s="3">
        <v>0.61645000000000005</v>
      </c>
      <c r="C6176" s="3">
        <v>0.96214999999999995</v>
      </c>
      <c r="D6176" s="3">
        <v>0.48694999999999999</v>
      </c>
      <c r="E6176" s="3">
        <v>-2.6402501623239445E-2</v>
      </c>
      <c r="F6176" s="3">
        <v>9.6841424155083164E-2</v>
      </c>
      <c r="G6176" s="17">
        <v>-0.26642188119912014</v>
      </c>
      <c r="H6176" s="17">
        <v>-1.5776626322564411</v>
      </c>
    </row>
    <row r="6177" spans="1:8" x14ac:dyDescent="0.35">
      <c r="A6177" s="3">
        <v>6166</v>
      </c>
      <c r="B6177" s="3">
        <v>0.61655000000000004</v>
      </c>
      <c r="C6177" s="3">
        <v>0.78925000000000001</v>
      </c>
      <c r="D6177" s="3">
        <v>7.5249999999999997E-2</v>
      </c>
      <c r="E6177" s="3">
        <v>0.98866220230358859</v>
      </c>
      <c r="F6177" s="3">
        <v>0.7300952143019207</v>
      </c>
      <c r="G6177" s="17">
        <v>0.6406837350092317</v>
      </c>
      <c r="H6177" s="17">
        <v>0.97576069444868496</v>
      </c>
    </row>
    <row r="6178" spans="1:8" x14ac:dyDescent="0.35">
      <c r="A6178" s="3">
        <v>6167</v>
      </c>
      <c r="B6178" s="3">
        <v>0.61665000000000003</v>
      </c>
      <c r="C6178" s="3">
        <v>0.69745000000000001</v>
      </c>
      <c r="D6178" s="3">
        <v>0.27084999999999998</v>
      </c>
      <c r="E6178" s="3">
        <v>9.5838120352480627E-2</v>
      </c>
      <c r="F6178" s="3">
        <v>0.47625358847872973</v>
      </c>
      <c r="G6178" s="17">
        <v>0.92834632485478508</v>
      </c>
      <c r="H6178" s="17">
        <v>1.1935298601608066</v>
      </c>
    </row>
    <row r="6179" spans="1:8" x14ac:dyDescent="0.35">
      <c r="A6179" s="3">
        <v>6168</v>
      </c>
      <c r="B6179" s="3">
        <v>0.61675000000000002</v>
      </c>
      <c r="C6179" s="3">
        <v>0.78105000000000002</v>
      </c>
      <c r="D6179" s="3">
        <v>0.96014999999999995</v>
      </c>
      <c r="E6179" s="3">
        <v>-7.8304150170543999E-2</v>
      </c>
      <c r="F6179" s="3">
        <v>-1.0402679884432957</v>
      </c>
      <c r="G6179" s="17">
        <v>1.3970417349609001</v>
      </c>
      <c r="H6179" s="17">
        <v>0.75144219219076769</v>
      </c>
    </row>
    <row r="6180" spans="1:8" x14ac:dyDescent="0.35">
      <c r="A6180" s="3">
        <v>6169</v>
      </c>
      <c r="B6180" s="3">
        <v>0.61685000000000001</v>
      </c>
      <c r="C6180" s="3">
        <v>0.15995000000000001</v>
      </c>
      <c r="D6180" s="3">
        <v>0.72304999999999997</v>
      </c>
      <c r="E6180" s="3">
        <v>-1.4843646489255597</v>
      </c>
      <c r="F6180" s="3">
        <v>0.31510719246059687</v>
      </c>
      <c r="G6180" s="17">
        <v>0.79784564906957822</v>
      </c>
      <c r="H6180" s="17">
        <v>1.1451573820735983</v>
      </c>
    </row>
    <row r="6181" spans="1:8" x14ac:dyDescent="0.35">
      <c r="A6181" s="3">
        <v>6170</v>
      </c>
      <c r="B6181" s="3">
        <v>0.61695</v>
      </c>
      <c r="C6181" s="3">
        <v>0.46134999999999998</v>
      </c>
      <c r="D6181" s="3">
        <v>0.28804999999999997</v>
      </c>
      <c r="E6181" s="3">
        <v>-0.46177996811558764</v>
      </c>
      <c r="F6181" s="3">
        <v>-1.1573210577924979</v>
      </c>
      <c r="G6181" s="17">
        <v>-0.65002471857420141</v>
      </c>
      <c r="H6181" s="17">
        <v>0.60630616326033215</v>
      </c>
    </row>
    <row r="6182" spans="1:8" x14ac:dyDescent="0.35">
      <c r="A6182" s="3">
        <v>6171</v>
      </c>
      <c r="B6182" s="3">
        <v>0.61704999999999999</v>
      </c>
      <c r="C6182" s="3">
        <v>0.16975000000000001</v>
      </c>
      <c r="D6182" s="3">
        <v>0.58704999999999996</v>
      </c>
      <c r="E6182" s="3">
        <v>-1.3538994014476085</v>
      </c>
      <c r="F6182" s="3">
        <v>7.4869247194236585E-2</v>
      </c>
      <c r="G6182" s="17">
        <v>-0.9033848907042803</v>
      </c>
      <c r="H6182" s="17">
        <v>0.41184343280606966</v>
      </c>
    </row>
    <row r="6183" spans="1:8" x14ac:dyDescent="0.35">
      <c r="A6183" s="3">
        <v>6172</v>
      </c>
      <c r="B6183" s="3">
        <v>0.61714999999999998</v>
      </c>
      <c r="C6183" s="3">
        <v>0.46315000000000001</v>
      </c>
      <c r="D6183" s="3">
        <v>5.45E-3</v>
      </c>
      <c r="E6183" s="3">
        <v>0.35947613376304538</v>
      </c>
      <c r="F6183" s="3">
        <v>6.7836028338620583E-2</v>
      </c>
      <c r="G6183" s="17">
        <v>0.22515788280552412</v>
      </c>
      <c r="H6183" s="17">
        <v>-1.5840782581080184</v>
      </c>
    </row>
    <row r="6184" spans="1:8" x14ac:dyDescent="0.35">
      <c r="A6184" s="3">
        <v>6173</v>
      </c>
      <c r="B6184" s="3">
        <v>0.61724999999999997</v>
      </c>
      <c r="C6184" s="3">
        <v>0.88175000000000003</v>
      </c>
      <c r="D6184" s="3">
        <v>0.18285000000000001</v>
      </c>
      <c r="E6184" s="3">
        <v>-0.54915991947983556</v>
      </c>
      <c r="F6184" s="3">
        <v>0.80565925899911972</v>
      </c>
      <c r="G6184" s="17">
        <v>-0.55882036475364394</v>
      </c>
      <c r="H6184" s="17">
        <v>1.9203436671430989</v>
      </c>
    </row>
    <row r="6185" spans="1:8" x14ac:dyDescent="0.35">
      <c r="A6185" s="3">
        <v>6174</v>
      </c>
      <c r="B6185" s="3">
        <v>0.61734999999999995</v>
      </c>
      <c r="C6185" s="3">
        <v>3.4499999999999999E-3</v>
      </c>
      <c r="D6185" s="3">
        <v>0.11455</v>
      </c>
      <c r="E6185" s="3">
        <v>0.13110572572467655</v>
      </c>
      <c r="F6185" s="3">
        <v>1.6980792696019553</v>
      </c>
      <c r="G6185" s="17">
        <v>0.66592532162561979</v>
      </c>
      <c r="H6185" s="17">
        <v>0.58001338843226291</v>
      </c>
    </row>
    <row r="6186" spans="1:8" x14ac:dyDescent="0.35">
      <c r="A6186" s="3">
        <v>6175</v>
      </c>
      <c r="B6186" s="3">
        <v>0.61745000000000005</v>
      </c>
      <c r="C6186" s="3">
        <v>0.80415000000000003</v>
      </c>
      <c r="D6186" s="3">
        <v>0.10405</v>
      </c>
      <c r="E6186" s="3">
        <v>-0.42938687330614417</v>
      </c>
      <c r="F6186" s="3">
        <v>-0.4885654463294577</v>
      </c>
      <c r="G6186" s="17">
        <v>-1.3996012040486021</v>
      </c>
      <c r="H6186" s="17">
        <v>0.78214285233002123</v>
      </c>
    </row>
    <row r="6187" spans="1:8" x14ac:dyDescent="0.35">
      <c r="A6187" s="3">
        <v>6176</v>
      </c>
      <c r="B6187" s="3">
        <v>0.61755000000000004</v>
      </c>
      <c r="C6187" s="3">
        <v>0.81964999999999999</v>
      </c>
      <c r="D6187" s="3">
        <v>0.78954999999999997</v>
      </c>
      <c r="E6187" s="3">
        <v>0.43335592931028799</v>
      </c>
      <c r="F6187" s="3">
        <v>-1.0465975522362412</v>
      </c>
      <c r="G6187" s="17">
        <v>-0.5416715300713052</v>
      </c>
      <c r="H6187" s="17">
        <v>-1.9252511403736947</v>
      </c>
    </row>
    <row r="6188" spans="1:8" x14ac:dyDescent="0.35">
      <c r="A6188" s="3">
        <v>6177</v>
      </c>
      <c r="B6188" s="3">
        <v>0.61765000000000003</v>
      </c>
      <c r="C6188" s="3">
        <v>0.41315000000000002</v>
      </c>
      <c r="D6188" s="3">
        <v>0.78125</v>
      </c>
      <c r="E6188" s="3">
        <v>-1.7042031196488234</v>
      </c>
      <c r="F6188" s="3">
        <v>0.10487601484977535</v>
      </c>
      <c r="G6188" s="17">
        <v>-0.60754029982938063</v>
      </c>
      <c r="H6188" s="17">
        <v>0.87730060634941687</v>
      </c>
    </row>
    <row r="6189" spans="1:8" x14ac:dyDescent="0.35">
      <c r="A6189" s="3">
        <v>6178</v>
      </c>
      <c r="B6189" s="3">
        <v>0.61775000000000002</v>
      </c>
      <c r="C6189" s="3">
        <v>0.52205000000000001</v>
      </c>
      <c r="D6189" s="3">
        <v>0.37955</v>
      </c>
      <c r="E6189" s="3">
        <v>0.24871132335163915</v>
      </c>
      <c r="F6189" s="3">
        <v>0.46428238925828341</v>
      </c>
      <c r="G6189" s="17">
        <v>-1.479873365362083</v>
      </c>
      <c r="H6189" s="17">
        <v>-1.3453530475276378</v>
      </c>
    </row>
    <row r="6190" spans="1:8" x14ac:dyDescent="0.35">
      <c r="A6190" s="3">
        <v>6179</v>
      </c>
      <c r="B6190" s="3">
        <v>0.61785000000000001</v>
      </c>
      <c r="C6190" s="3">
        <v>0.60235000000000005</v>
      </c>
      <c r="D6190" s="3">
        <v>0.82784999999999997</v>
      </c>
      <c r="E6190" s="3">
        <v>0.30271238601813405</v>
      </c>
      <c r="F6190" s="3">
        <v>-0.34241210314936371</v>
      </c>
      <c r="G6190" s="17">
        <v>1.9999880268253682</v>
      </c>
      <c r="H6190" s="17">
        <v>6.9204447234389073E-3</v>
      </c>
    </row>
    <row r="6191" spans="1:8" x14ac:dyDescent="0.35">
      <c r="A6191" s="3">
        <v>6180</v>
      </c>
      <c r="B6191" s="3">
        <v>0.61795</v>
      </c>
      <c r="C6191" s="3">
        <v>1.7049999999999999E-2</v>
      </c>
      <c r="D6191" s="3">
        <v>0.68235000000000001</v>
      </c>
      <c r="E6191" s="3">
        <v>0.87074382319530463</v>
      </c>
      <c r="F6191" s="3">
        <v>1.9436893796514816</v>
      </c>
      <c r="G6191" s="17">
        <v>0.85159193424938051</v>
      </c>
      <c r="H6191" s="17">
        <v>1.1714499239738243</v>
      </c>
    </row>
    <row r="6192" spans="1:8" x14ac:dyDescent="0.35">
      <c r="A6192" s="3">
        <v>6181</v>
      </c>
      <c r="B6192" s="3">
        <v>0.61804999999999999</v>
      </c>
      <c r="C6192" s="3">
        <v>0.55694999999999995</v>
      </c>
      <c r="D6192" s="3">
        <v>0.52105000000000001</v>
      </c>
      <c r="E6192" s="3">
        <v>-1.1230999921046076</v>
      </c>
      <c r="F6192" s="3">
        <v>0.91208260294245536</v>
      </c>
      <c r="G6192" s="17">
        <v>1.9590177495125356</v>
      </c>
      <c r="H6192" s="17">
        <v>0.40280200731232818</v>
      </c>
    </row>
    <row r="6193" spans="1:8" x14ac:dyDescent="0.35">
      <c r="A6193" s="3">
        <v>6182</v>
      </c>
      <c r="B6193" s="3">
        <v>0.61814999999999998</v>
      </c>
      <c r="C6193" s="3">
        <v>0.15554999999999999</v>
      </c>
      <c r="D6193" s="3">
        <v>0.81864999999999999</v>
      </c>
      <c r="E6193" s="3">
        <v>0.8782480506020961</v>
      </c>
      <c r="F6193" s="3">
        <v>1.8385236291331768</v>
      </c>
      <c r="G6193" s="17">
        <v>-0.66032814567018405</v>
      </c>
      <c r="H6193" s="17">
        <v>0.58875835785493358</v>
      </c>
    </row>
    <row r="6194" spans="1:8" x14ac:dyDescent="0.35">
      <c r="A6194" s="3">
        <v>6183</v>
      </c>
      <c r="B6194" s="3">
        <v>0.61824999999999997</v>
      </c>
      <c r="C6194" s="3">
        <v>0.78564999999999996</v>
      </c>
      <c r="D6194" s="3">
        <v>0.33265</v>
      </c>
      <c r="E6194" s="3">
        <v>1.0698104732996452</v>
      </c>
      <c r="F6194" s="3">
        <v>0.6690166805928579</v>
      </c>
      <c r="G6194" s="17">
        <v>-1.3400054745125012</v>
      </c>
      <c r="H6194" s="17">
        <v>1.0107042412993361</v>
      </c>
    </row>
    <row r="6195" spans="1:8" x14ac:dyDescent="0.35">
      <c r="A6195" s="3">
        <v>6184</v>
      </c>
      <c r="B6195" s="3">
        <v>0.61834999999999996</v>
      </c>
      <c r="C6195" s="3">
        <v>0.36695</v>
      </c>
      <c r="D6195" s="3">
        <v>0.26345000000000002</v>
      </c>
      <c r="E6195" s="3">
        <v>0.7953722767700514</v>
      </c>
      <c r="F6195" s="3">
        <v>0.60886422398594398</v>
      </c>
      <c r="G6195" s="17">
        <v>-1.2137445135953573</v>
      </c>
      <c r="H6195" s="17">
        <v>-1.5895987719286804</v>
      </c>
    </row>
    <row r="6196" spans="1:8" x14ac:dyDescent="0.35">
      <c r="A6196" s="3">
        <v>6185</v>
      </c>
      <c r="B6196" s="3">
        <v>0.61845000000000006</v>
      </c>
      <c r="C6196" s="3">
        <v>0.87705</v>
      </c>
      <c r="D6196" s="3">
        <v>6.4549999999999996E-2</v>
      </c>
      <c r="E6196" s="3">
        <v>-0.8663899349845241</v>
      </c>
      <c r="F6196" s="3">
        <v>-1.0186598993510303</v>
      </c>
      <c r="G6196" s="17">
        <v>-0.93956012447874615</v>
      </c>
      <c r="H6196" s="17">
        <v>1.195407411977792</v>
      </c>
    </row>
    <row r="6197" spans="1:8" x14ac:dyDescent="0.35">
      <c r="A6197" s="3">
        <v>6186</v>
      </c>
      <c r="B6197" s="3">
        <v>0.61855000000000004</v>
      </c>
      <c r="C6197" s="3">
        <v>0.39274999999999999</v>
      </c>
      <c r="D6197" s="3">
        <v>0.23285</v>
      </c>
      <c r="E6197" s="3">
        <v>0.51878804639284104</v>
      </c>
      <c r="F6197" s="3">
        <v>-1.3327308307772689</v>
      </c>
      <c r="G6197" s="17">
        <v>-1.2892912154398142</v>
      </c>
      <c r="H6197" s="17">
        <v>1.0762437196921497</v>
      </c>
    </row>
    <row r="6198" spans="1:8" x14ac:dyDescent="0.35">
      <c r="A6198" s="3">
        <v>6187</v>
      </c>
      <c r="B6198" s="3">
        <v>0.61865000000000003</v>
      </c>
      <c r="C6198" s="3">
        <v>0.67825000000000002</v>
      </c>
      <c r="D6198" s="3">
        <v>0.66374999999999995</v>
      </c>
      <c r="E6198" s="3">
        <v>-0.22677893348521749</v>
      </c>
      <c r="F6198" s="3">
        <v>0.47216810773697915</v>
      </c>
      <c r="G6198" s="17">
        <v>-1.7312977467718025</v>
      </c>
      <c r="H6198" s="17">
        <v>-1.0013032068374093</v>
      </c>
    </row>
    <row r="6199" spans="1:8" x14ac:dyDescent="0.35">
      <c r="A6199" s="3">
        <v>6188</v>
      </c>
      <c r="B6199" s="3">
        <v>0.61875000000000002</v>
      </c>
      <c r="C6199" s="3">
        <v>0.39524999999999999</v>
      </c>
      <c r="D6199" s="3">
        <v>0.36595</v>
      </c>
      <c r="E6199" s="3">
        <v>0.92071084828708938</v>
      </c>
      <c r="F6199" s="3">
        <v>1.7442530310549487</v>
      </c>
      <c r="G6199" s="17">
        <v>-1.7572745397438683</v>
      </c>
      <c r="H6199" s="17">
        <v>-0.95497968144247725</v>
      </c>
    </row>
    <row r="6200" spans="1:8" x14ac:dyDescent="0.35">
      <c r="A6200" s="3">
        <v>6189</v>
      </c>
      <c r="B6200" s="3">
        <v>0.61885000000000001</v>
      </c>
      <c r="C6200" s="3">
        <v>0.65905000000000002</v>
      </c>
      <c r="D6200" s="3">
        <v>0.26274999999999998</v>
      </c>
      <c r="E6200" s="3">
        <v>-1.2405716403094829</v>
      </c>
      <c r="F6200" s="3">
        <v>-1.7699517162050555</v>
      </c>
      <c r="G6200" s="17">
        <v>1.9718656340583509</v>
      </c>
      <c r="H6200" s="17">
        <v>0.33428419229700074</v>
      </c>
    </row>
    <row r="6201" spans="1:8" x14ac:dyDescent="0.35">
      <c r="A6201" s="3">
        <v>6190</v>
      </c>
      <c r="B6201" s="3">
        <v>0.61895</v>
      </c>
      <c r="C6201" s="3">
        <v>0.78835</v>
      </c>
      <c r="D6201" s="3">
        <v>0.19314999999999999</v>
      </c>
      <c r="E6201" s="3">
        <v>0.1327143008600786</v>
      </c>
      <c r="F6201" s="3">
        <v>-1.1615400031085925</v>
      </c>
      <c r="G6201" s="17">
        <v>1.1071913071605686</v>
      </c>
      <c r="H6201" s="17">
        <v>0.41463001716634884</v>
      </c>
    </row>
    <row r="6202" spans="1:8" x14ac:dyDescent="0.35">
      <c r="A6202" s="3">
        <v>6191</v>
      </c>
      <c r="B6202" s="3">
        <v>0.61904999999999999</v>
      </c>
      <c r="C6202" s="3">
        <v>0.84184999999999999</v>
      </c>
      <c r="D6202" s="3">
        <v>0.19325000000000001</v>
      </c>
      <c r="E6202" s="3">
        <v>-1.1340833582076184</v>
      </c>
      <c r="F6202" s="3">
        <v>-1.5634261685639359</v>
      </c>
      <c r="G6202" s="17">
        <v>-0.7491050181937422</v>
      </c>
      <c r="H6202" s="17">
        <v>0.48846876865322547</v>
      </c>
    </row>
    <row r="6203" spans="1:8" x14ac:dyDescent="0.35">
      <c r="A6203" s="3">
        <v>6192</v>
      </c>
      <c r="B6203" s="3">
        <v>0.61914999999999998</v>
      </c>
      <c r="C6203" s="3">
        <v>0.49304999999999999</v>
      </c>
      <c r="D6203" s="3">
        <v>0.11285000000000001</v>
      </c>
      <c r="E6203" s="3">
        <v>0.70868608310899972</v>
      </c>
      <c r="F6203" s="3">
        <v>-0.57717611170467642</v>
      </c>
      <c r="G6203" s="17">
        <v>-1.5943727910650047</v>
      </c>
      <c r="H6203" s="17">
        <v>1.2074665225634982</v>
      </c>
    </row>
    <row r="6204" spans="1:8" x14ac:dyDescent="0.35">
      <c r="A6204" s="3">
        <v>6193</v>
      </c>
      <c r="B6204" s="3">
        <v>0.61924999999999997</v>
      </c>
      <c r="C6204" s="3">
        <v>0.58155000000000001</v>
      </c>
      <c r="D6204" s="3">
        <v>0.68005000000000004</v>
      </c>
      <c r="E6204" s="3">
        <v>-1.0200880390425031</v>
      </c>
      <c r="F6204" s="3">
        <v>1.0563538799802015</v>
      </c>
      <c r="G6204" s="17">
        <v>-1.3951300694000728</v>
      </c>
      <c r="H6204" s="17">
        <v>0.73777276917704282</v>
      </c>
    </row>
    <row r="6205" spans="1:8" x14ac:dyDescent="0.35">
      <c r="A6205" s="3">
        <v>6194</v>
      </c>
      <c r="B6205" s="3">
        <v>0.61934999999999996</v>
      </c>
      <c r="C6205" s="3">
        <v>0.27365</v>
      </c>
      <c r="D6205" s="3">
        <v>0.43295</v>
      </c>
      <c r="E6205" s="3">
        <v>-0.61447356547092624</v>
      </c>
      <c r="F6205" s="3">
        <v>1.7759899126405205</v>
      </c>
      <c r="G6205" s="17">
        <v>1.9766547313373262</v>
      </c>
      <c r="H6205" s="17">
        <v>-0.30469012632798503</v>
      </c>
    </row>
    <row r="6206" spans="1:8" x14ac:dyDescent="0.35">
      <c r="A6206" s="3">
        <v>6195</v>
      </c>
      <c r="B6206" s="3">
        <v>0.61944999999999995</v>
      </c>
      <c r="C6206" s="3">
        <v>0.95555000000000001</v>
      </c>
      <c r="D6206" s="3">
        <v>0.72745000000000004</v>
      </c>
      <c r="E6206" s="3">
        <v>0.55867343589105567</v>
      </c>
      <c r="F6206" s="3">
        <v>-0.26317146547636527</v>
      </c>
      <c r="G6206" s="17">
        <v>-1.4220799170055993</v>
      </c>
      <c r="H6206" s="17">
        <v>-0.73327260254924853</v>
      </c>
    </row>
    <row r="6207" spans="1:8" x14ac:dyDescent="0.35">
      <c r="A6207" s="3">
        <v>6196</v>
      </c>
      <c r="B6207" s="3">
        <v>0.61955000000000005</v>
      </c>
      <c r="C6207" s="3">
        <v>0.73834999999999995</v>
      </c>
      <c r="D6207" s="3">
        <v>8.7550000000000003E-2</v>
      </c>
      <c r="E6207" s="3">
        <v>-0.43324101527835918</v>
      </c>
      <c r="F6207" s="3">
        <v>0.26672740760920416</v>
      </c>
      <c r="G6207" s="17">
        <v>0.62809070435908065</v>
      </c>
      <c r="H6207" s="17">
        <v>0.65274689879029624</v>
      </c>
    </row>
    <row r="6208" spans="1:8" x14ac:dyDescent="0.35">
      <c r="A6208" s="3">
        <v>6197</v>
      </c>
      <c r="B6208" s="3">
        <v>0.61965000000000003</v>
      </c>
      <c r="C6208" s="3">
        <v>0.37375000000000003</v>
      </c>
      <c r="D6208" s="3">
        <v>0.82435000000000003</v>
      </c>
      <c r="E6208" s="3">
        <v>0.91503030163513044</v>
      </c>
      <c r="F6208" s="3">
        <v>1.6254491810389287</v>
      </c>
      <c r="G6208" s="17">
        <v>-1.5998766614234021</v>
      </c>
      <c r="H6208" s="17">
        <v>-1.9866258648999793E-2</v>
      </c>
    </row>
    <row r="6209" spans="1:8" x14ac:dyDescent="0.35">
      <c r="A6209" s="3">
        <v>6198</v>
      </c>
      <c r="B6209" s="3">
        <v>0.61975000000000002</v>
      </c>
      <c r="C6209" s="3">
        <v>0.82325000000000004</v>
      </c>
      <c r="D6209" s="3">
        <v>0.30725000000000002</v>
      </c>
      <c r="E6209" s="3">
        <v>0.13159718971822312</v>
      </c>
      <c r="F6209" s="3">
        <v>0.41518849136128466</v>
      </c>
      <c r="G6209" s="17">
        <v>1.2469706604941637</v>
      </c>
      <c r="H6209" s="17">
        <v>0.48534861695031983</v>
      </c>
    </row>
    <row r="6210" spans="1:8" x14ac:dyDescent="0.35">
      <c r="A6210" s="3">
        <v>6199</v>
      </c>
      <c r="B6210" s="3">
        <v>0.61985000000000001</v>
      </c>
      <c r="C6210" s="3">
        <v>0.26715</v>
      </c>
      <c r="D6210" s="3">
        <v>0.30054999999999998</v>
      </c>
      <c r="E6210" s="3">
        <v>-0.51703393406825859</v>
      </c>
      <c r="F6210" s="3">
        <v>1.2150696912156291</v>
      </c>
      <c r="G6210" s="17">
        <v>-0.63296770381536138</v>
      </c>
      <c r="H6210" s="17">
        <v>0.64098021017045792</v>
      </c>
    </row>
    <row r="6211" spans="1:8" x14ac:dyDescent="0.35">
      <c r="A6211" s="3">
        <v>6200</v>
      </c>
      <c r="B6211" s="3">
        <v>0.61995</v>
      </c>
      <c r="C6211" s="3">
        <v>0.31605</v>
      </c>
      <c r="D6211" s="3">
        <v>0.84365000000000001</v>
      </c>
      <c r="E6211" s="3">
        <v>1.0767010517978983</v>
      </c>
      <c r="F6211" s="3">
        <v>-0.33908718403862392</v>
      </c>
      <c r="G6211" s="17">
        <v>-0.35995863116749338</v>
      </c>
      <c r="H6211" s="17">
        <v>-1.9673407899619284</v>
      </c>
    </row>
    <row r="6212" spans="1:8" x14ac:dyDescent="0.35">
      <c r="A6212" s="3">
        <v>6201</v>
      </c>
      <c r="B6212" s="3">
        <v>0.62004999999999999</v>
      </c>
      <c r="C6212" s="3">
        <v>0.97835000000000005</v>
      </c>
      <c r="D6212" s="3">
        <v>0.10265000000000001</v>
      </c>
      <c r="E6212" s="3">
        <v>0.23975840778474725</v>
      </c>
      <c r="F6212" s="3">
        <v>-0.41997239245344464</v>
      </c>
      <c r="G6212" s="17">
        <v>0.27443413403265599</v>
      </c>
      <c r="H6212" s="17">
        <v>-1.576288649352569</v>
      </c>
    </row>
    <row r="6213" spans="1:8" x14ac:dyDescent="0.35">
      <c r="A6213" s="3">
        <v>6202</v>
      </c>
      <c r="B6213" s="3">
        <v>0.62014999999999998</v>
      </c>
      <c r="C6213" s="3">
        <v>0.15045</v>
      </c>
      <c r="D6213" s="3">
        <v>0.51354999999999995</v>
      </c>
      <c r="E6213" s="3">
        <v>-0.71528241152975525</v>
      </c>
      <c r="F6213" s="3">
        <v>0.58422414531508937</v>
      </c>
      <c r="G6213" s="17">
        <v>-5.6171193619793051E-2</v>
      </c>
      <c r="H6213" s="17">
        <v>1.9992110436387969</v>
      </c>
    </row>
    <row r="6214" spans="1:8" x14ac:dyDescent="0.35">
      <c r="A6214" s="3">
        <v>6203</v>
      </c>
      <c r="B6214" s="3">
        <v>0.62024999999999997</v>
      </c>
      <c r="C6214" s="3">
        <v>0.51944999999999997</v>
      </c>
      <c r="D6214" s="3">
        <v>0.33624999999999999</v>
      </c>
      <c r="E6214" s="3">
        <v>0.57359209577157699</v>
      </c>
      <c r="F6214" s="3">
        <v>-1.4006626929575758</v>
      </c>
      <c r="G6214" s="17">
        <v>-0.66396584629237176</v>
      </c>
      <c r="H6214" s="17">
        <v>0.58301832440964496</v>
      </c>
    </row>
    <row r="6215" spans="1:8" x14ac:dyDescent="0.35">
      <c r="A6215" s="3">
        <v>6204</v>
      </c>
      <c r="B6215" s="3">
        <v>0.62034999999999996</v>
      </c>
      <c r="C6215" s="3">
        <v>0.87565000000000004</v>
      </c>
      <c r="D6215" s="3">
        <v>1.975E-2</v>
      </c>
      <c r="E6215" s="3">
        <v>-0.24459158954946822</v>
      </c>
      <c r="F6215" s="3">
        <v>-0.26890588263492715</v>
      </c>
      <c r="G6215" s="17">
        <v>-1.2207021069825421</v>
      </c>
      <c r="H6215" s="17">
        <v>1.1336024280089498</v>
      </c>
    </row>
    <row r="6216" spans="1:8" x14ac:dyDescent="0.35">
      <c r="A6216" s="3">
        <v>6205</v>
      </c>
      <c r="B6216" s="3">
        <v>0.62044999999999995</v>
      </c>
      <c r="C6216" s="3">
        <v>0.27295000000000003</v>
      </c>
      <c r="D6216" s="3">
        <v>0.11225</v>
      </c>
      <c r="E6216" s="3">
        <v>-0.11782280533527738</v>
      </c>
      <c r="F6216" s="3">
        <v>0.59464301016404841</v>
      </c>
      <c r="G6216" s="17">
        <v>-1.5381639067311572</v>
      </c>
      <c r="H6216" s="17">
        <v>-1.2783003543884135</v>
      </c>
    </row>
    <row r="6217" spans="1:8" x14ac:dyDescent="0.35">
      <c r="A6217" s="3">
        <v>6206</v>
      </c>
      <c r="B6217" s="3">
        <v>0.62055000000000005</v>
      </c>
      <c r="C6217" s="3">
        <v>0.27715000000000001</v>
      </c>
      <c r="D6217" s="3">
        <v>0.85734999999999995</v>
      </c>
      <c r="E6217" s="3">
        <v>-1.1429865197221118</v>
      </c>
      <c r="F6217" s="3">
        <v>-1.9507590221587743</v>
      </c>
      <c r="G6217" s="17">
        <v>1.1634396630567865</v>
      </c>
      <c r="H6217" s="17">
        <v>0.43491442573023498</v>
      </c>
    </row>
    <row r="6218" spans="1:8" x14ac:dyDescent="0.35">
      <c r="A6218" s="3">
        <v>6207</v>
      </c>
      <c r="B6218" s="3">
        <v>0.62065000000000003</v>
      </c>
      <c r="C6218" s="3">
        <v>0.57245000000000001</v>
      </c>
      <c r="D6218" s="3">
        <v>3.8249999999999999E-2</v>
      </c>
      <c r="E6218" s="3">
        <v>-1.8262579625127078</v>
      </c>
      <c r="F6218" s="3">
        <v>-0.48886344167500995</v>
      </c>
      <c r="G6218" s="17">
        <v>-1.3260315724031784</v>
      </c>
      <c r="H6218" s="17">
        <v>1.0317399702172914</v>
      </c>
    </row>
    <row r="6219" spans="1:8" x14ac:dyDescent="0.35">
      <c r="A6219" s="3">
        <v>6208</v>
      </c>
      <c r="B6219" s="3">
        <v>0.62075000000000002</v>
      </c>
      <c r="C6219" s="3">
        <v>0.45124999999999998</v>
      </c>
      <c r="D6219" s="3">
        <v>0.84684999999999999</v>
      </c>
      <c r="E6219" s="3">
        <v>-0.88599090416508663</v>
      </c>
      <c r="F6219" s="3">
        <v>-2.0476847164646239</v>
      </c>
      <c r="G6219" s="17">
        <v>-1.1668598854957655</v>
      </c>
      <c r="H6219" s="17">
        <v>1.1635351133141614</v>
      </c>
    </row>
    <row r="6220" spans="1:8" x14ac:dyDescent="0.35">
      <c r="A6220" s="3">
        <v>6209</v>
      </c>
      <c r="B6220" s="3">
        <v>0.62085000000000001</v>
      </c>
      <c r="C6220" s="3">
        <v>0.79115000000000002</v>
      </c>
      <c r="D6220" s="3">
        <v>0.87965000000000004</v>
      </c>
      <c r="E6220" s="3">
        <v>-2.0397919390148824</v>
      </c>
      <c r="F6220" s="3">
        <v>-1.3169109993598822</v>
      </c>
      <c r="G6220" s="17">
        <v>1.371899694371927</v>
      </c>
      <c r="H6220" s="17">
        <v>-0.82334150179753063</v>
      </c>
    </row>
    <row r="6221" spans="1:8" x14ac:dyDescent="0.35">
      <c r="A6221" s="3">
        <v>6210</v>
      </c>
      <c r="B6221" s="3">
        <v>0.62095</v>
      </c>
      <c r="C6221" s="3">
        <v>0.26824999999999999</v>
      </c>
      <c r="D6221" s="3">
        <v>0.13025</v>
      </c>
      <c r="E6221" s="3">
        <v>-0.69796245262355339</v>
      </c>
      <c r="F6221" s="3">
        <v>1.4711264293179949</v>
      </c>
      <c r="G6221" s="17">
        <v>-0.64746732050747513</v>
      </c>
      <c r="H6221" s="17">
        <v>0.98899923251119504</v>
      </c>
    </row>
    <row r="6222" spans="1:8" x14ac:dyDescent="0.35">
      <c r="A6222" s="3">
        <v>6211</v>
      </c>
      <c r="B6222" s="3">
        <v>0.62104999999999999</v>
      </c>
      <c r="C6222" s="3">
        <v>0.94315000000000004</v>
      </c>
      <c r="D6222" s="3">
        <v>0.91864999999999997</v>
      </c>
      <c r="E6222" s="3">
        <v>-1.5823742055055756</v>
      </c>
      <c r="F6222" s="3">
        <v>-0.15632260421965927</v>
      </c>
      <c r="G6222" s="17">
        <v>-1.5486165133013206</v>
      </c>
      <c r="H6222" s="17">
        <v>-0.40222741668173373</v>
      </c>
    </row>
    <row r="6223" spans="1:8" x14ac:dyDescent="0.35">
      <c r="A6223" s="3">
        <v>6212</v>
      </c>
      <c r="B6223" s="3">
        <v>0.62114999999999998</v>
      </c>
      <c r="C6223" s="3">
        <v>0.80735000000000001</v>
      </c>
      <c r="D6223" s="3">
        <v>0.82725000000000004</v>
      </c>
      <c r="E6223" s="3">
        <v>-8.1615073323184059E-2</v>
      </c>
      <c r="F6223" s="3">
        <v>1.0784460363439459</v>
      </c>
      <c r="G6223" s="17">
        <v>0.73896549952645374</v>
      </c>
      <c r="H6223" s="17">
        <v>-1.4191300118416281</v>
      </c>
    </row>
    <row r="6224" spans="1:8" x14ac:dyDescent="0.35">
      <c r="A6224" s="3">
        <v>6213</v>
      </c>
      <c r="B6224" s="3">
        <v>0.62124999999999997</v>
      </c>
      <c r="C6224" s="3">
        <v>0.26995000000000002</v>
      </c>
      <c r="D6224" s="3">
        <v>1.125E-2</v>
      </c>
      <c r="E6224" s="3">
        <v>-0.64443254256416338</v>
      </c>
      <c r="F6224" s="3">
        <v>-0.24526601317586044</v>
      </c>
      <c r="G6224" s="17">
        <v>-1.9999430631210315</v>
      </c>
      <c r="H6224" s="17">
        <v>1.509119856293259E-2</v>
      </c>
    </row>
    <row r="6225" spans="1:8" x14ac:dyDescent="0.35">
      <c r="A6225" s="3">
        <v>6214</v>
      </c>
      <c r="B6225" s="3">
        <v>0.62134999999999996</v>
      </c>
      <c r="C6225" s="3">
        <v>0.77734999999999999</v>
      </c>
      <c r="D6225" s="3">
        <v>8.6349999999999996E-2</v>
      </c>
      <c r="E6225" s="3">
        <v>-1.3792462535297887</v>
      </c>
      <c r="F6225" s="3">
        <v>-1.0387799675780385</v>
      </c>
      <c r="G6225" s="17">
        <v>0.89581799890417613</v>
      </c>
      <c r="H6225" s="17">
        <v>1.1861943948941644</v>
      </c>
    </row>
    <row r="6226" spans="1:8" x14ac:dyDescent="0.35">
      <c r="A6226" s="3">
        <v>6215</v>
      </c>
      <c r="B6226" s="3">
        <v>0.62144999999999995</v>
      </c>
      <c r="C6226" s="3">
        <v>0.28825000000000001</v>
      </c>
      <c r="D6226" s="3">
        <v>1.3500000000000001E-3</v>
      </c>
      <c r="E6226" s="3">
        <v>-0.56617417121527769</v>
      </c>
      <c r="F6226" s="3">
        <v>1.4520898481064892</v>
      </c>
      <c r="G6226" s="17">
        <v>-0.72205706401942815</v>
      </c>
      <c r="H6226" s="17">
        <v>1.0876590418160008</v>
      </c>
    </row>
    <row r="6227" spans="1:8" x14ac:dyDescent="0.35">
      <c r="A6227" s="3">
        <v>6216</v>
      </c>
      <c r="B6227" s="3">
        <v>0.62155000000000005</v>
      </c>
      <c r="C6227" s="3">
        <v>0.12145</v>
      </c>
      <c r="D6227" s="3">
        <v>0.78864999999999996</v>
      </c>
      <c r="E6227" s="3">
        <v>-0.76029085777748917</v>
      </c>
      <c r="F6227" s="3">
        <v>2.2669182044612946</v>
      </c>
      <c r="G6227" s="17">
        <v>1.1529176291740397</v>
      </c>
      <c r="H6227" s="17">
        <v>-1.6342524102291272</v>
      </c>
    </row>
    <row r="6228" spans="1:8" x14ac:dyDescent="0.35">
      <c r="A6228" s="3">
        <v>6217</v>
      </c>
      <c r="B6228" s="3">
        <v>0.62165000000000004</v>
      </c>
      <c r="C6228" s="3">
        <v>1.025E-2</v>
      </c>
      <c r="D6228" s="3">
        <v>0.32834999999999998</v>
      </c>
      <c r="E6228" s="3">
        <v>0.50404662691822277</v>
      </c>
      <c r="F6228" s="3">
        <v>-0.84114679958027905</v>
      </c>
      <c r="G6228" s="17">
        <v>-1.9271990854324594</v>
      </c>
      <c r="H6228" s="17">
        <v>-0.53469962138409277</v>
      </c>
    </row>
    <row r="6229" spans="1:8" x14ac:dyDescent="0.35">
      <c r="A6229" s="3">
        <v>6218</v>
      </c>
      <c r="B6229" s="3">
        <v>0.62175000000000002</v>
      </c>
      <c r="C6229" s="3">
        <v>0.31555</v>
      </c>
      <c r="D6229" s="3">
        <v>8.3750000000000005E-2</v>
      </c>
      <c r="E6229" s="3">
        <v>1.8792991600453064</v>
      </c>
      <c r="F6229" s="3">
        <v>0.84769659122434826</v>
      </c>
      <c r="G6229" s="17">
        <v>0.79011847826496262</v>
      </c>
      <c r="H6229" s="17">
        <v>-1.8373112937943479</v>
      </c>
    </row>
    <row r="6230" spans="1:8" x14ac:dyDescent="0.35">
      <c r="A6230" s="3">
        <v>6219</v>
      </c>
      <c r="B6230" s="3">
        <v>0.62185000000000001</v>
      </c>
      <c r="C6230" s="3">
        <v>0.69205000000000005</v>
      </c>
      <c r="D6230" s="3">
        <v>0.16994999999999999</v>
      </c>
      <c r="E6230" s="3">
        <v>1.188294946026067</v>
      </c>
      <c r="F6230" s="3">
        <v>0.50890667216884378</v>
      </c>
      <c r="G6230" s="17">
        <v>-0.60170255100473846</v>
      </c>
      <c r="H6230" s="17">
        <v>0.83686654477798295</v>
      </c>
    </row>
    <row r="6231" spans="1:8" x14ac:dyDescent="0.35">
      <c r="A6231" s="3">
        <v>6220</v>
      </c>
      <c r="B6231" s="3">
        <v>0.62195</v>
      </c>
      <c r="C6231" s="3">
        <v>0.98045000000000004</v>
      </c>
      <c r="D6231" s="3">
        <v>0.14305000000000001</v>
      </c>
      <c r="E6231" s="3">
        <v>1.2848531318861409</v>
      </c>
      <c r="F6231" s="3">
        <v>0.19916717187946267</v>
      </c>
      <c r="G6231" s="17">
        <v>-1.9786165304893504</v>
      </c>
      <c r="H6231" s="17">
        <v>-0.291678976400915</v>
      </c>
    </row>
    <row r="6232" spans="1:8" x14ac:dyDescent="0.35">
      <c r="A6232" s="3">
        <v>6221</v>
      </c>
      <c r="B6232" s="3">
        <v>0.62204999999999999</v>
      </c>
      <c r="C6232" s="3">
        <v>0.46355000000000002</v>
      </c>
      <c r="D6232" s="3">
        <v>0.40825</v>
      </c>
      <c r="E6232" s="3">
        <v>-4.4588930679508594E-2</v>
      </c>
      <c r="F6232" s="3">
        <v>0.33952194892235149</v>
      </c>
      <c r="G6232" s="17">
        <v>-1.1217018274976667</v>
      </c>
      <c r="H6232" s="17">
        <v>1.6558336299847263</v>
      </c>
    </row>
    <row r="6233" spans="1:8" x14ac:dyDescent="0.35">
      <c r="A6233" s="3">
        <v>6222</v>
      </c>
      <c r="B6233" s="3">
        <v>0.62214999999999998</v>
      </c>
      <c r="C6233" s="3">
        <v>0.88375000000000004</v>
      </c>
      <c r="D6233" s="3">
        <v>0.12245</v>
      </c>
      <c r="E6233" s="3">
        <v>-1.0375848519483568</v>
      </c>
      <c r="F6233" s="3">
        <v>-0.72660075195011775</v>
      </c>
      <c r="G6233" s="17">
        <v>1.9465072459940673</v>
      </c>
      <c r="H6233" s="17">
        <v>-0.45946658343408642</v>
      </c>
    </row>
    <row r="6234" spans="1:8" x14ac:dyDescent="0.35">
      <c r="A6234" s="3">
        <v>6223</v>
      </c>
      <c r="B6234" s="3">
        <v>0.62224999999999997</v>
      </c>
      <c r="C6234" s="3">
        <v>5.765E-2</v>
      </c>
      <c r="D6234" s="3">
        <v>5.0950000000000002E-2</v>
      </c>
      <c r="E6234" s="3">
        <v>0.21583617282373477</v>
      </c>
      <c r="F6234" s="3">
        <v>-1.3321015072396782</v>
      </c>
      <c r="G6234" s="17">
        <v>-0.91465891927857557</v>
      </c>
      <c r="H6234" s="17">
        <v>-1.3127829452670949</v>
      </c>
    </row>
    <row r="6235" spans="1:8" x14ac:dyDescent="0.35">
      <c r="A6235" s="3">
        <v>6224</v>
      </c>
      <c r="B6235" s="3">
        <v>0.62234999999999996</v>
      </c>
      <c r="C6235" s="3">
        <v>1.1350000000000001E-2</v>
      </c>
      <c r="D6235" s="3">
        <v>0.67195000000000005</v>
      </c>
      <c r="E6235" s="3">
        <v>-1.3674481327156054</v>
      </c>
      <c r="F6235" s="3">
        <v>-1.1023592278182219</v>
      </c>
      <c r="G6235" s="17">
        <v>1.9717287283075031</v>
      </c>
      <c r="H6235" s="17">
        <v>0.33509076675861493</v>
      </c>
    </row>
    <row r="6236" spans="1:8" x14ac:dyDescent="0.35">
      <c r="A6236" s="3">
        <v>6225</v>
      </c>
      <c r="B6236" s="3">
        <v>0.62244999999999995</v>
      </c>
      <c r="C6236" s="3">
        <v>0.38114999999999999</v>
      </c>
      <c r="D6236" s="3">
        <v>3.2349999999999997E-2</v>
      </c>
      <c r="E6236" s="3">
        <v>-0.98967980145114842</v>
      </c>
      <c r="F6236" s="3">
        <v>-1.3626419655615551</v>
      </c>
      <c r="G6236" s="17">
        <v>-0.83999045090505731</v>
      </c>
      <c r="H6236" s="17">
        <v>-1.3617694527299102</v>
      </c>
    </row>
    <row r="6237" spans="1:8" x14ac:dyDescent="0.35">
      <c r="A6237" s="3">
        <v>6226</v>
      </c>
      <c r="B6237" s="3">
        <v>0.62255000000000005</v>
      </c>
      <c r="C6237" s="3">
        <v>0.58474999999999999</v>
      </c>
      <c r="D6237" s="3">
        <v>0.82294999999999996</v>
      </c>
      <c r="E6237" s="3">
        <v>0.15256070795076215</v>
      </c>
      <c r="F6237" s="3">
        <v>-1.2852711348500929</v>
      </c>
      <c r="G6237" s="17">
        <v>1.3403978282645899</v>
      </c>
      <c r="H6237" s="17">
        <v>-1.4843630492516211</v>
      </c>
    </row>
    <row r="6238" spans="1:8" x14ac:dyDescent="0.35">
      <c r="A6238" s="3">
        <v>6227</v>
      </c>
      <c r="B6238" s="3">
        <v>0.62265000000000004</v>
      </c>
      <c r="C6238" s="3">
        <v>0.40955000000000003</v>
      </c>
      <c r="D6238" s="3">
        <v>0.46784999999999999</v>
      </c>
      <c r="E6238" s="3">
        <v>-1.6757013446602746</v>
      </c>
      <c r="F6238" s="3">
        <v>1.2811194875419305</v>
      </c>
      <c r="G6238" s="17">
        <v>1.0096307196423391</v>
      </c>
      <c r="H6238" s="17">
        <v>1.1998840447419361</v>
      </c>
    </row>
    <row r="6239" spans="1:8" x14ac:dyDescent="0.35">
      <c r="A6239" s="3">
        <v>6228</v>
      </c>
      <c r="B6239" s="3">
        <v>0.62275000000000003</v>
      </c>
      <c r="C6239" s="3">
        <v>0.66315000000000002</v>
      </c>
      <c r="D6239" s="3">
        <v>0.70574999999999999</v>
      </c>
      <c r="E6239" s="3">
        <v>0.483976093398929</v>
      </c>
      <c r="F6239" s="3">
        <v>0.2732268711220478</v>
      </c>
      <c r="G6239" s="17">
        <v>-0.68056016190444146</v>
      </c>
      <c r="H6239" s="17">
        <v>0.5592549276984401</v>
      </c>
    </row>
    <row r="6240" spans="1:8" x14ac:dyDescent="0.35">
      <c r="A6240" s="3">
        <v>6229</v>
      </c>
      <c r="B6240" s="3">
        <v>0.62285000000000001</v>
      </c>
      <c r="C6240" s="3">
        <v>0.49445</v>
      </c>
      <c r="D6240" s="3">
        <v>0.15154999999999999</v>
      </c>
      <c r="E6240" s="3">
        <v>-0.22005393597611764</v>
      </c>
      <c r="F6240" s="3">
        <v>-1.0307917324118017</v>
      </c>
      <c r="G6240" s="17">
        <v>1.3669492698553305</v>
      </c>
      <c r="H6240" s="17">
        <v>-0.83153454146053285</v>
      </c>
    </row>
    <row r="6241" spans="1:8" x14ac:dyDescent="0.35">
      <c r="A6241" s="3">
        <v>6230</v>
      </c>
      <c r="B6241" s="3">
        <v>0.62295</v>
      </c>
      <c r="C6241" s="3">
        <v>0.40655000000000002</v>
      </c>
      <c r="D6241" s="3">
        <v>0.31185000000000002</v>
      </c>
      <c r="E6241" s="3">
        <v>-1.320994145736635</v>
      </c>
      <c r="F6241" s="3">
        <v>0.98570723200821331</v>
      </c>
      <c r="G6241" s="17">
        <v>1.2114963783185235</v>
      </c>
      <c r="H6241" s="17">
        <v>-1.0451203401145259</v>
      </c>
    </row>
    <row r="6242" spans="1:8" x14ac:dyDescent="0.35">
      <c r="A6242" s="3">
        <v>6231</v>
      </c>
      <c r="B6242" s="3">
        <v>0.62304999999999999</v>
      </c>
      <c r="C6242" s="3">
        <v>0.72145000000000004</v>
      </c>
      <c r="D6242" s="3">
        <v>0.14765</v>
      </c>
      <c r="E6242" s="3">
        <v>-0.82062251502804784</v>
      </c>
      <c r="F6242" s="3">
        <v>-1.2771671531246847</v>
      </c>
      <c r="G6242" s="17">
        <v>1.269725560608844</v>
      </c>
      <c r="H6242" s="17">
        <v>1.0953779307163027</v>
      </c>
    </row>
    <row r="6243" spans="1:8" x14ac:dyDescent="0.35">
      <c r="A6243" s="3">
        <v>6232</v>
      </c>
      <c r="B6243" s="3">
        <v>0.62314999999999998</v>
      </c>
      <c r="C6243" s="3">
        <v>0.95714999999999995</v>
      </c>
      <c r="D6243" s="3">
        <v>4.845E-2</v>
      </c>
      <c r="E6243" s="3">
        <v>0.27683984563093705</v>
      </c>
      <c r="F6243" s="3">
        <v>-1.2730885933539762</v>
      </c>
      <c r="G6243" s="17">
        <v>-1.2811692330393538</v>
      </c>
      <c r="H6243" s="17">
        <v>-0.95843904152186687</v>
      </c>
    </row>
    <row r="6244" spans="1:8" x14ac:dyDescent="0.35">
      <c r="A6244" s="3">
        <v>6233</v>
      </c>
      <c r="B6244" s="3">
        <v>0.62324999999999997</v>
      </c>
      <c r="C6244" s="3">
        <v>0.98485</v>
      </c>
      <c r="D6244" s="3">
        <v>0.33315</v>
      </c>
      <c r="E6244" s="3">
        <v>0.39806148119703</v>
      </c>
      <c r="F6244" s="3">
        <v>1.0459684424627216</v>
      </c>
      <c r="G6244" s="17">
        <v>1.4369363301744673</v>
      </c>
      <c r="H6244" s="17">
        <v>-0.70371441865627216</v>
      </c>
    </row>
    <row r="6245" spans="1:8" x14ac:dyDescent="0.35">
      <c r="A6245" s="3">
        <v>6234</v>
      </c>
      <c r="B6245" s="3">
        <v>0.62334999999999996</v>
      </c>
      <c r="C6245" s="3">
        <v>0.41575000000000001</v>
      </c>
      <c r="D6245" s="3">
        <v>9.6549999999999997E-2</v>
      </c>
      <c r="E6245" s="3">
        <v>-0.21271533082683422</v>
      </c>
      <c r="F6245" s="3">
        <v>-0.33427620796698743</v>
      </c>
      <c r="G6245" s="17">
        <v>1.3770821842144791</v>
      </c>
      <c r="H6245" s="17">
        <v>0.66654953597668654</v>
      </c>
    </row>
    <row r="6246" spans="1:8" x14ac:dyDescent="0.35">
      <c r="A6246" s="3">
        <v>6235</v>
      </c>
      <c r="B6246" s="3">
        <v>0.62344999999999995</v>
      </c>
      <c r="C6246" s="3">
        <v>0.19334999999999999</v>
      </c>
      <c r="D6246" s="3">
        <v>0.70294999999999996</v>
      </c>
      <c r="E6246" s="3">
        <v>4.2043122429631707E-2</v>
      </c>
      <c r="F6246" s="3">
        <v>0.84477091277761218</v>
      </c>
      <c r="G6246" s="17">
        <v>1.3111036639854818</v>
      </c>
      <c r="H6246" s="17">
        <v>0.54857504050948247</v>
      </c>
    </row>
    <row r="6247" spans="1:8" x14ac:dyDescent="0.35">
      <c r="A6247" s="3">
        <v>6236</v>
      </c>
      <c r="B6247" s="3">
        <v>0.62355000000000005</v>
      </c>
      <c r="C6247" s="3">
        <v>0.75134999999999996</v>
      </c>
      <c r="D6247" s="3">
        <v>0.24945000000000001</v>
      </c>
      <c r="E6247" s="3">
        <v>-0.92230277128200966</v>
      </c>
      <c r="F6247" s="3">
        <v>1.9900051776275931</v>
      </c>
      <c r="G6247" s="17">
        <v>1.0822352308670389</v>
      </c>
      <c r="H6247" s="17">
        <v>-1.1784595474899284</v>
      </c>
    </row>
    <row r="6248" spans="1:8" x14ac:dyDescent="0.35">
      <c r="A6248" s="3">
        <v>6237</v>
      </c>
      <c r="B6248" s="3">
        <v>0.62365000000000004</v>
      </c>
      <c r="C6248" s="3">
        <v>0.96475</v>
      </c>
      <c r="D6248" s="3">
        <v>0.22495000000000001</v>
      </c>
      <c r="E6248" s="3">
        <v>-0.71918873963886421</v>
      </c>
      <c r="F6248" s="3">
        <v>0.67298872762005668</v>
      </c>
      <c r="G6248" s="17">
        <v>1.9938082418396161</v>
      </c>
      <c r="H6248" s="17">
        <v>0.15725360018905107</v>
      </c>
    </row>
    <row r="6249" spans="1:8" x14ac:dyDescent="0.35">
      <c r="A6249" s="3">
        <v>6238</v>
      </c>
      <c r="B6249" s="3">
        <v>0.62375000000000003</v>
      </c>
      <c r="C6249" s="3">
        <v>0.54854999999999998</v>
      </c>
      <c r="D6249" s="3">
        <v>0.54574999999999996</v>
      </c>
      <c r="E6249" s="3">
        <v>0.8108079813200415</v>
      </c>
      <c r="F6249" s="3">
        <v>-0.24416924535014639</v>
      </c>
      <c r="G6249" s="17">
        <v>-0.66762262970794506</v>
      </c>
      <c r="H6249" s="17">
        <v>1.0225427682890151</v>
      </c>
    </row>
    <row r="6250" spans="1:8" x14ac:dyDescent="0.35">
      <c r="A6250" s="3">
        <v>6239</v>
      </c>
      <c r="B6250" s="3">
        <v>0.62385000000000002</v>
      </c>
      <c r="C6250" s="3">
        <v>0.14874999999999999</v>
      </c>
      <c r="D6250" s="3">
        <v>0.85414999999999996</v>
      </c>
      <c r="E6250" s="3">
        <v>0.16539985735279697</v>
      </c>
      <c r="F6250" s="3">
        <v>-0.3466505802174813</v>
      </c>
      <c r="G6250" s="17">
        <v>1.3067298961297664</v>
      </c>
      <c r="H6250" s="17">
        <v>1.5140861859751213</v>
      </c>
    </row>
    <row r="6251" spans="1:8" x14ac:dyDescent="0.35">
      <c r="A6251" s="3">
        <v>6240</v>
      </c>
      <c r="B6251" s="3">
        <v>0.62395</v>
      </c>
      <c r="C6251" s="3">
        <v>0.74395</v>
      </c>
      <c r="D6251" s="3">
        <v>0.86965000000000003</v>
      </c>
      <c r="E6251" s="3">
        <v>1.594486273138239</v>
      </c>
      <c r="F6251" s="3">
        <v>9.2234838095525962E-3</v>
      </c>
      <c r="G6251" s="17">
        <v>-1.4843220656407281</v>
      </c>
      <c r="H6251" s="17">
        <v>-1.340443212318986</v>
      </c>
    </row>
    <row r="6252" spans="1:8" x14ac:dyDescent="0.35">
      <c r="A6252" s="3">
        <v>6241</v>
      </c>
      <c r="B6252" s="3">
        <v>0.62404999999999999</v>
      </c>
      <c r="C6252" s="3">
        <v>0.43654999999999999</v>
      </c>
      <c r="D6252" s="3">
        <v>0.29104999999999998</v>
      </c>
      <c r="E6252" s="3">
        <v>-2.146465478494036</v>
      </c>
      <c r="F6252" s="3">
        <v>-1.0218432786933029</v>
      </c>
      <c r="G6252" s="17">
        <v>1.000169208176177</v>
      </c>
      <c r="H6252" s="17">
        <v>1.1999999642107397</v>
      </c>
    </row>
    <row r="6253" spans="1:8" x14ac:dyDescent="0.35">
      <c r="A6253" s="3">
        <v>6242</v>
      </c>
      <c r="B6253" s="3">
        <v>0.62414999999999998</v>
      </c>
      <c r="C6253" s="3">
        <v>9.0450000000000003E-2</v>
      </c>
      <c r="D6253" s="3">
        <v>0.63275000000000003</v>
      </c>
      <c r="E6253" s="3">
        <v>-0.13451538843191399</v>
      </c>
      <c r="F6253" s="3">
        <v>-2.2095579295322554</v>
      </c>
      <c r="G6253" s="17">
        <v>1.3993355448309175</v>
      </c>
      <c r="H6253" s="17">
        <v>0.77695390196596359</v>
      </c>
    </row>
    <row r="6254" spans="1:8" x14ac:dyDescent="0.35">
      <c r="A6254" s="3">
        <v>6243</v>
      </c>
      <c r="B6254" s="3">
        <v>0.62424999999999997</v>
      </c>
      <c r="C6254" s="3">
        <v>0.99544999999999995</v>
      </c>
      <c r="D6254" s="3">
        <v>4.4999999999999999E-4</v>
      </c>
      <c r="E6254" s="3">
        <v>-0.3537736507716418</v>
      </c>
      <c r="F6254" s="3">
        <v>0.10400600691079197</v>
      </c>
      <c r="G6254" s="17">
        <v>1.3457253825610054</v>
      </c>
      <c r="H6254" s="17">
        <v>1.0011814103068335</v>
      </c>
    </row>
    <row r="6255" spans="1:8" x14ac:dyDescent="0.35">
      <c r="A6255" s="3">
        <v>6244</v>
      </c>
      <c r="B6255" s="3">
        <v>0.62434999999999996</v>
      </c>
      <c r="C6255" s="3">
        <v>0.82574999999999998</v>
      </c>
      <c r="D6255" s="3">
        <v>0.78595000000000004</v>
      </c>
      <c r="E6255" s="3">
        <v>-5.5323652186749755E-2</v>
      </c>
      <c r="F6255" s="3">
        <v>-0.39737965454330548</v>
      </c>
      <c r="G6255" s="17">
        <v>1.599999140037065</v>
      </c>
      <c r="H6255" s="17">
        <v>-1.6588793363053131E-3</v>
      </c>
    </row>
    <row r="6256" spans="1:8" x14ac:dyDescent="0.35">
      <c r="A6256" s="3">
        <v>6245</v>
      </c>
      <c r="B6256" s="3">
        <v>0.62444999999999995</v>
      </c>
      <c r="C6256" s="3">
        <v>5.5050000000000002E-2</v>
      </c>
      <c r="D6256" s="3">
        <v>0.51844999999999997</v>
      </c>
      <c r="E6256" s="3">
        <v>-0.58400512955173045</v>
      </c>
      <c r="F6256" s="3">
        <v>-7.8202125649122503E-2</v>
      </c>
      <c r="G6256" s="17">
        <v>-0.54778665179582886</v>
      </c>
      <c r="H6256" s="17">
        <v>1.9235201543301583</v>
      </c>
    </row>
    <row r="6257" spans="1:8" x14ac:dyDescent="0.35">
      <c r="A6257" s="3">
        <v>6246</v>
      </c>
      <c r="B6257" s="3">
        <v>0.62455000000000005</v>
      </c>
      <c r="C6257" s="3">
        <v>0.14724999999999999</v>
      </c>
      <c r="D6257" s="3">
        <v>0.66764999999999997</v>
      </c>
      <c r="E6257" s="3">
        <v>-0.87253872248166331</v>
      </c>
      <c r="F6257" s="3">
        <v>-1.3649885967170621</v>
      </c>
      <c r="G6257" s="17">
        <v>-0.77955512358669232</v>
      </c>
      <c r="H6257" s="17">
        <v>1.8418180717133104</v>
      </c>
    </row>
    <row r="6258" spans="1:8" x14ac:dyDescent="0.35">
      <c r="A6258" s="3">
        <v>6247</v>
      </c>
      <c r="B6258" s="3">
        <v>0.62465000000000004</v>
      </c>
      <c r="C6258" s="3">
        <v>0.53215000000000001</v>
      </c>
      <c r="D6258" s="3">
        <v>0.15584999999999999</v>
      </c>
      <c r="E6258" s="3">
        <v>-1.4704209063105893</v>
      </c>
      <c r="F6258" s="3">
        <v>-0.43317057224506023</v>
      </c>
      <c r="G6258" s="17">
        <v>1.3844165319637609</v>
      </c>
      <c r="H6258" s="17">
        <v>0.68943811708841651</v>
      </c>
    </row>
    <row r="6259" spans="1:8" x14ac:dyDescent="0.35">
      <c r="A6259" s="3">
        <v>6248</v>
      </c>
      <c r="B6259" s="3">
        <v>0.62475000000000003</v>
      </c>
      <c r="C6259" s="3">
        <v>6.2649999999999997E-2</v>
      </c>
      <c r="D6259" s="3">
        <v>0.74675000000000002</v>
      </c>
      <c r="E6259" s="3">
        <v>-0.82676259954224973</v>
      </c>
      <c r="F6259" s="3">
        <v>-3.3445921186600974E-2</v>
      </c>
      <c r="G6259" s="17">
        <v>0.2141144080499861</v>
      </c>
      <c r="H6259" s="17">
        <v>-1.5856087223099538</v>
      </c>
    </row>
    <row r="6260" spans="1:8" x14ac:dyDescent="0.35">
      <c r="A6260" s="3">
        <v>6249</v>
      </c>
      <c r="B6260" s="3">
        <v>0.62485000000000002</v>
      </c>
      <c r="C6260" s="3">
        <v>0.30264999999999997</v>
      </c>
      <c r="D6260" s="3">
        <v>5.0650000000000001E-2</v>
      </c>
      <c r="E6260" s="3">
        <v>-0.52307002401337011</v>
      </c>
      <c r="F6260" s="3">
        <v>0.56342479724080485</v>
      </c>
      <c r="G6260" s="17">
        <v>-1.395480434795638</v>
      </c>
      <c r="H6260" s="17">
        <v>0.85996020091571679</v>
      </c>
    </row>
    <row r="6261" spans="1:8" x14ac:dyDescent="0.35">
      <c r="A6261" s="3">
        <v>6250</v>
      </c>
      <c r="B6261" s="3">
        <v>0.62495000000000001</v>
      </c>
      <c r="C6261" s="3">
        <v>0.49775000000000003</v>
      </c>
      <c r="D6261" s="3">
        <v>0.49114999999999998</v>
      </c>
      <c r="E6261" s="3">
        <v>0.2734456025750378</v>
      </c>
      <c r="F6261" s="3">
        <v>-0.59099957931981983</v>
      </c>
      <c r="G6261" s="17">
        <v>-0.84391347053598031</v>
      </c>
      <c r="H6261" s="17">
        <v>-1.8132319361427309</v>
      </c>
    </row>
    <row r="6262" spans="1:8" x14ac:dyDescent="0.35">
      <c r="A6262" s="3">
        <v>6251</v>
      </c>
      <c r="B6262" s="3">
        <v>0.62504999999999999</v>
      </c>
      <c r="C6262" s="3">
        <v>0.70465</v>
      </c>
      <c r="D6262" s="3">
        <v>0.77085000000000004</v>
      </c>
      <c r="E6262" s="3">
        <v>-1.1949745577913591</v>
      </c>
      <c r="F6262" s="3">
        <v>1.0250537141007403</v>
      </c>
      <c r="G6262" s="17">
        <v>0.62576280053744449</v>
      </c>
      <c r="H6262" s="17">
        <v>0.94123214414014766</v>
      </c>
    </row>
    <row r="6263" spans="1:8" x14ac:dyDescent="0.35">
      <c r="A6263" s="3">
        <v>6252</v>
      </c>
      <c r="B6263" s="3">
        <v>0.62514999999999998</v>
      </c>
      <c r="C6263" s="3">
        <v>0.96765000000000001</v>
      </c>
      <c r="D6263" s="3">
        <v>0.71194999999999997</v>
      </c>
      <c r="E6263" s="3">
        <v>0.47956622799147169</v>
      </c>
      <c r="F6263" s="3">
        <v>-0.33659944673003761</v>
      </c>
      <c r="G6263" s="17">
        <v>1.0471045105532586</v>
      </c>
      <c r="H6263" s="17">
        <v>0.40278322658082788</v>
      </c>
    </row>
    <row r="6264" spans="1:8" x14ac:dyDescent="0.35">
      <c r="A6264" s="3">
        <v>6253</v>
      </c>
      <c r="B6264" s="3">
        <v>0.62524999999999997</v>
      </c>
      <c r="C6264" s="3">
        <v>4.45E-3</v>
      </c>
      <c r="D6264" s="3">
        <v>0.74214999999999998</v>
      </c>
      <c r="E6264" s="3">
        <v>1.1810658835015728</v>
      </c>
      <c r="F6264" s="3">
        <v>8.0875209061558068E-2</v>
      </c>
      <c r="G6264" s="17">
        <v>-1.1927785744030426</v>
      </c>
      <c r="H6264" s="17">
        <v>1.1504802722709662</v>
      </c>
    </row>
    <row r="6265" spans="1:8" x14ac:dyDescent="0.35">
      <c r="A6265" s="3">
        <v>6254</v>
      </c>
      <c r="B6265" s="3">
        <v>0.62534999999999996</v>
      </c>
      <c r="C6265" s="3">
        <v>0.99565000000000003</v>
      </c>
      <c r="D6265" s="3">
        <v>0.24324999999999999</v>
      </c>
      <c r="E6265" s="3">
        <v>-2.1404194055721186</v>
      </c>
      <c r="F6265" s="3">
        <v>-0.87240846588719367</v>
      </c>
      <c r="G6265" s="17">
        <v>-1.3948439305989768</v>
      </c>
      <c r="H6265" s="17">
        <v>0.8640177355828087</v>
      </c>
    </row>
    <row r="6266" spans="1:8" x14ac:dyDescent="0.35">
      <c r="A6266" s="3">
        <v>6255</v>
      </c>
      <c r="B6266" s="3">
        <v>0.62544999999999995</v>
      </c>
      <c r="C6266" s="3">
        <v>0.99185000000000001</v>
      </c>
      <c r="D6266" s="3">
        <v>0.28175</v>
      </c>
      <c r="E6266" s="3">
        <v>-0.64186049412413093</v>
      </c>
      <c r="F6266" s="3">
        <v>-1.8345160930337023</v>
      </c>
      <c r="G6266" s="17">
        <v>1.5628193813666502</v>
      </c>
      <c r="H6266" s="17">
        <v>-0.34292212122398991</v>
      </c>
    </row>
    <row r="6267" spans="1:8" x14ac:dyDescent="0.35">
      <c r="A6267" s="3">
        <v>6256</v>
      </c>
      <c r="B6267" s="3">
        <v>0.62555000000000005</v>
      </c>
      <c r="C6267" s="3">
        <v>0.57115000000000005</v>
      </c>
      <c r="D6267" s="3">
        <v>0.23845</v>
      </c>
      <c r="E6267" s="3">
        <v>0.62688530245467489</v>
      </c>
      <c r="F6267" s="3">
        <v>0.80889501990687129</v>
      </c>
      <c r="G6267" s="17">
        <v>1.2495236001279395</v>
      </c>
      <c r="H6267" s="17">
        <v>1.1126307294224165</v>
      </c>
    </row>
    <row r="6268" spans="1:8" x14ac:dyDescent="0.35">
      <c r="A6268" s="3">
        <v>6257</v>
      </c>
      <c r="B6268" s="3">
        <v>0.62565000000000004</v>
      </c>
      <c r="C6268" s="3">
        <v>0.38945000000000002</v>
      </c>
      <c r="D6268" s="3">
        <v>0.26005</v>
      </c>
      <c r="E6268" s="3">
        <v>0.54546849205173698</v>
      </c>
      <c r="F6268" s="3">
        <v>-1.8824715570932995</v>
      </c>
      <c r="G6268" s="17">
        <v>-1.1096372941334607</v>
      </c>
      <c r="H6268" s="17">
        <v>1.1846812495236714</v>
      </c>
    </row>
    <row r="6269" spans="1:8" x14ac:dyDescent="0.35">
      <c r="A6269" s="3">
        <v>6258</v>
      </c>
      <c r="B6269" s="3">
        <v>0.62575000000000003</v>
      </c>
      <c r="C6269" s="3">
        <v>0.51744999999999997</v>
      </c>
      <c r="D6269" s="3">
        <v>0.50565000000000004</v>
      </c>
      <c r="E6269" s="3">
        <v>-0.46047740495154454</v>
      </c>
      <c r="F6269" s="3">
        <v>1.4392802444497819</v>
      </c>
      <c r="G6269" s="17">
        <v>1.3735181886521215</v>
      </c>
      <c r="H6269" s="17">
        <v>-0.82063864486252158</v>
      </c>
    </row>
    <row r="6270" spans="1:8" x14ac:dyDescent="0.35">
      <c r="A6270" s="3">
        <v>6259</v>
      </c>
      <c r="B6270" s="3">
        <v>0.62585000000000002</v>
      </c>
      <c r="C6270" s="3">
        <v>0.77854999999999996</v>
      </c>
      <c r="D6270" s="3">
        <v>0.63985000000000003</v>
      </c>
      <c r="E6270" s="3">
        <v>1.5737732652411354</v>
      </c>
      <c r="F6270" s="3">
        <v>-1.4530535383112477</v>
      </c>
      <c r="G6270" s="17">
        <v>-0.75047278606086176</v>
      </c>
      <c r="H6270" s="17">
        <v>0.48737215494493857</v>
      </c>
    </row>
    <row r="6271" spans="1:8" x14ac:dyDescent="0.35">
      <c r="A6271" s="3">
        <v>6260</v>
      </c>
      <c r="B6271" s="3">
        <v>0.62595000000000001</v>
      </c>
      <c r="C6271" s="3">
        <v>0.88614999999999999</v>
      </c>
      <c r="D6271" s="3">
        <v>0.97604999999999997</v>
      </c>
      <c r="E6271" s="3">
        <v>-0.4517237247817984</v>
      </c>
      <c r="F6271" s="3">
        <v>0.57966790339206964</v>
      </c>
      <c r="G6271" s="17">
        <v>1.5023208504760852</v>
      </c>
      <c r="H6271" s="17">
        <v>-0.55048348042862505</v>
      </c>
    </row>
    <row r="6272" spans="1:8" x14ac:dyDescent="0.35">
      <c r="A6272" s="3">
        <v>6261</v>
      </c>
      <c r="B6272" s="3">
        <v>0.62605</v>
      </c>
      <c r="C6272" s="3">
        <v>0.96294999999999997</v>
      </c>
      <c r="D6272" s="3">
        <v>0.25564999999999999</v>
      </c>
      <c r="E6272" s="3">
        <v>-1.455896086415313</v>
      </c>
      <c r="F6272" s="3">
        <v>1.000577026804303</v>
      </c>
      <c r="G6272" s="17">
        <v>0.84338920430047948</v>
      </c>
      <c r="H6272" s="17">
        <v>1.8134758476664099</v>
      </c>
    </row>
    <row r="6273" spans="1:8" x14ac:dyDescent="0.35">
      <c r="A6273" s="3">
        <v>6262</v>
      </c>
      <c r="B6273" s="3">
        <v>0.62614999999999998</v>
      </c>
      <c r="C6273" s="3">
        <v>0.58945000000000003</v>
      </c>
      <c r="D6273" s="3">
        <v>0.93484999999999996</v>
      </c>
      <c r="E6273" s="3">
        <v>-0.80000980455983728</v>
      </c>
      <c r="F6273" s="3">
        <v>1.1387581508504234</v>
      </c>
      <c r="G6273" s="17">
        <v>-1.4515722455841364</v>
      </c>
      <c r="H6273" s="17">
        <v>-0.67300669822062531</v>
      </c>
    </row>
    <row r="6274" spans="1:8" x14ac:dyDescent="0.35">
      <c r="A6274" s="3">
        <v>6263</v>
      </c>
      <c r="B6274" s="3">
        <v>0.62624999999999997</v>
      </c>
      <c r="C6274" s="3">
        <v>0.68974999999999997</v>
      </c>
      <c r="D6274" s="3">
        <v>0.53274999999999995</v>
      </c>
      <c r="E6274" s="3">
        <v>-0.44726301182917855</v>
      </c>
      <c r="F6274" s="3">
        <v>-0.33805610027378147</v>
      </c>
      <c r="G6274" s="17">
        <v>-1.5997227289813638</v>
      </c>
      <c r="H6274" s="17">
        <v>-2.978574122660874E-2</v>
      </c>
    </row>
    <row r="6275" spans="1:8" x14ac:dyDescent="0.35">
      <c r="A6275" s="3">
        <v>6264</v>
      </c>
      <c r="B6275" s="3">
        <v>0.62634999999999996</v>
      </c>
      <c r="C6275" s="3">
        <v>0.99395</v>
      </c>
      <c r="D6275" s="3">
        <v>0.99465000000000003</v>
      </c>
      <c r="E6275" s="3">
        <v>-0.23224880794580086</v>
      </c>
      <c r="F6275" s="3">
        <v>-0.81243530146780796</v>
      </c>
      <c r="G6275" s="17">
        <v>0.98542605649321557</v>
      </c>
      <c r="H6275" s="17">
        <v>1.1997344120421221</v>
      </c>
    </row>
    <row r="6276" spans="1:8" x14ac:dyDescent="0.35">
      <c r="A6276" s="3">
        <v>6265</v>
      </c>
      <c r="B6276" s="3">
        <v>0.62644999999999995</v>
      </c>
      <c r="C6276" s="3">
        <v>0.89664999999999995</v>
      </c>
      <c r="D6276" s="3">
        <v>5.1249999999999997E-2</v>
      </c>
      <c r="E6276" s="3">
        <v>-0.76041789702354645</v>
      </c>
      <c r="F6276" s="3">
        <v>0.24588784999043584</v>
      </c>
      <c r="G6276" s="17">
        <v>-1.1716524145630667</v>
      </c>
      <c r="H6276" s="17">
        <v>0.4387031019027855</v>
      </c>
    </row>
    <row r="6277" spans="1:8" x14ac:dyDescent="0.35">
      <c r="A6277" s="3">
        <v>6266</v>
      </c>
      <c r="B6277" s="3">
        <v>0.62655000000000005</v>
      </c>
      <c r="C6277" s="3">
        <v>8.6499999999999997E-3</v>
      </c>
      <c r="D6277" s="3">
        <v>0.11255</v>
      </c>
      <c r="E6277" s="3">
        <v>0.45717371941357171</v>
      </c>
      <c r="F6277" s="3">
        <v>0.15711072608756643</v>
      </c>
      <c r="G6277" s="17">
        <v>1.923476925404302</v>
      </c>
      <c r="H6277" s="17">
        <v>0.54793842485922861</v>
      </c>
    </row>
    <row r="6278" spans="1:8" x14ac:dyDescent="0.35">
      <c r="A6278" s="3">
        <v>6267</v>
      </c>
      <c r="B6278" s="3">
        <v>0.62665000000000004</v>
      </c>
      <c r="C6278" s="3">
        <v>0.75844999999999996</v>
      </c>
      <c r="D6278" s="3">
        <v>0.38795000000000002</v>
      </c>
      <c r="E6278" s="3">
        <v>5.0787201823898301E-2</v>
      </c>
      <c r="F6278" s="3">
        <v>0.66970899558623276</v>
      </c>
      <c r="G6278" s="17">
        <v>-1.4136342208194568</v>
      </c>
      <c r="H6278" s="17">
        <v>-0.74942530630354887</v>
      </c>
    </row>
    <row r="6279" spans="1:8" x14ac:dyDescent="0.35">
      <c r="A6279" s="3">
        <v>6268</v>
      </c>
      <c r="B6279" s="3">
        <v>0.62675000000000003</v>
      </c>
      <c r="C6279" s="3">
        <v>0.66134999999999999</v>
      </c>
      <c r="D6279" s="3">
        <v>0.21115</v>
      </c>
      <c r="E6279" s="3">
        <v>1.8090172489109064</v>
      </c>
      <c r="F6279" s="3">
        <v>-0.36835542317149167</v>
      </c>
      <c r="G6279" s="17">
        <v>-1.3809979284648581</v>
      </c>
      <c r="H6279" s="17">
        <v>0.9218219130759604</v>
      </c>
    </row>
    <row r="6280" spans="1:8" x14ac:dyDescent="0.35">
      <c r="A6280" s="3">
        <v>6269</v>
      </c>
      <c r="B6280" s="3">
        <v>0.62685000000000002</v>
      </c>
      <c r="C6280" s="3">
        <v>0.44785000000000003</v>
      </c>
      <c r="D6280" s="3">
        <v>0.60655000000000003</v>
      </c>
      <c r="E6280" s="3">
        <v>-0.20880527418268188</v>
      </c>
      <c r="F6280" s="3">
        <v>0.71465857310873759</v>
      </c>
      <c r="G6280" s="17">
        <v>-0.49643722006773644</v>
      </c>
      <c r="H6280" s="17">
        <v>1.937408084666578</v>
      </c>
    </row>
    <row r="6281" spans="1:8" x14ac:dyDescent="0.35">
      <c r="A6281" s="3">
        <v>6270</v>
      </c>
      <c r="B6281" s="3">
        <v>0.62695000000000001</v>
      </c>
      <c r="C6281" s="3">
        <v>0.91795000000000004</v>
      </c>
      <c r="D6281" s="3">
        <v>0.55664999999999998</v>
      </c>
      <c r="E6281" s="3">
        <v>0.56065300878204627</v>
      </c>
      <c r="F6281" s="3">
        <v>-0.97283289235120574</v>
      </c>
      <c r="G6281" s="17">
        <v>0.60662762676575543</v>
      </c>
      <c r="H6281" s="17">
        <v>0.87251328137698803</v>
      </c>
    </row>
    <row r="6282" spans="1:8" x14ac:dyDescent="0.35">
      <c r="A6282" s="3">
        <v>6271</v>
      </c>
      <c r="B6282" s="3">
        <v>0.62705</v>
      </c>
      <c r="C6282" s="3">
        <v>3.415E-2</v>
      </c>
      <c r="D6282" s="3">
        <v>0.33674999999999999</v>
      </c>
      <c r="E6282" s="3">
        <v>-0.71821170314901084</v>
      </c>
      <c r="F6282" s="3">
        <v>-0.89721360731529876</v>
      </c>
      <c r="G6282" s="17">
        <v>-0.60204269639679664</v>
      </c>
      <c r="H6282" s="17">
        <v>0.7596269333730038</v>
      </c>
    </row>
    <row r="6283" spans="1:8" x14ac:dyDescent="0.35">
      <c r="A6283" s="3">
        <v>6272</v>
      </c>
      <c r="B6283" s="3">
        <v>0.62714999999999999</v>
      </c>
      <c r="C6283" s="3">
        <v>0.61355000000000004</v>
      </c>
      <c r="D6283" s="3">
        <v>0.29165000000000002</v>
      </c>
      <c r="E6283" s="3">
        <v>-0.4146841648780149</v>
      </c>
      <c r="F6283" s="3">
        <v>-0.13507302826323167</v>
      </c>
      <c r="G6283" s="17">
        <v>-1.3647227574064185</v>
      </c>
      <c r="H6283" s="17">
        <v>0.96424770996838549</v>
      </c>
    </row>
    <row r="6284" spans="1:8" x14ac:dyDescent="0.35">
      <c r="A6284" s="3">
        <v>6273</v>
      </c>
      <c r="B6284" s="3">
        <v>0.62724999999999997</v>
      </c>
      <c r="C6284" s="3">
        <v>9.2850000000000002E-2</v>
      </c>
      <c r="D6284" s="3">
        <v>0.30495</v>
      </c>
      <c r="E6284" s="3">
        <v>-1.04050848224911</v>
      </c>
      <c r="F6284" s="3">
        <v>0.88206576605827725</v>
      </c>
      <c r="G6284" s="17">
        <v>0.56030636466393891</v>
      </c>
      <c r="H6284" s="17">
        <v>-1.4986850161782101</v>
      </c>
    </row>
    <row r="6285" spans="1:8" x14ac:dyDescent="0.35">
      <c r="A6285" s="3">
        <v>6274</v>
      </c>
      <c r="B6285" s="3">
        <v>0.62734999999999996</v>
      </c>
      <c r="C6285" s="3">
        <v>0.23794999999999999</v>
      </c>
      <c r="D6285" s="3">
        <v>0.73304999999999998</v>
      </c>
      <c r="E6285" s="3">
        <v>1.8701290744151453</v>
      </c>
      <c r="F6285" s="3">
        <v>-0.2341941986566824</v>
      </c>
      <c r="G6285" s="17">
        <v>1.119985473246516</v>
      </c>
      <c r="H6285" s="17">
        <v>0.41841975128446496</v>
      </c>
    </row>
    <row r="6286" spans="1:8" x14ac:dyDescent="0.35">
      <c r="A6286" s="3">
        <v>6275</v>
      </c>
      <c r="B6286" s="3">
        <v>0.62744999999999995</v>
      </c>
      <c r="C6286" s="3">
        <v>0.26284999999999997</v>
      </c>
      <c r="D6286" s="3">
        <v>0.57255</v>
      </c>
      <c r="E6286" s="3">
        <v>0.50057996442626274</v>
      </c>
      <c r="F6286" s="3">
        <v>2.1447146117089986</v>
      </c>
      <c r="G6286" s="17">
        <v>-1.1900895496776804</v>
      </c>
      <c r="H6286" s="17">
        <v>-1.0694329636531577</v>
      </c>
    </row>
    <row r="6287" spans="1:8" x14ac:dyDescent="0.35">
      <c r="A6287" s="3">
        <v>6276</v>
      </c>
      <c r="B6287" s="3">
        <v>0.62755000000000005</v>
      </c>
      <c r="C6287" s="3">
        <v>0.46174999999999999</v>
      </c>
      <c r="D6287" s="3">
        <v>0.49595</v>
      </c>
      <c r="E6287" s="3">
        <v>2.0299061401856722E-2</v>
      </c>
      <c r="F6287" s="3">
        <v>1.0204841637589068</v>
      </c>
      <c r="G6287" s="17">
        <v>-1.009335954509808</v>
      </c>
      <c r="H6287" s="17">
        <v>1.1998910351000518</v>
      </c>
    </row>
    <row r="6288" spans="1:8" x14ac:dyDescent="0.35">
      <c r="A6288" s="3">
        <v>6277</v>
      </c>
      <c r="B6288" s="3">
        <v>0.62765000000000004</v>
      </c>
      <c r="C6288" s="3">
        <v>0.41465000000000002</v>
      </c>
      <c r="D6288" s="3">
        <v>0.27015</v>
      </c>
      <c r="E6288" s="3">
        <v>-0.31317400171469856</v>
      </c>
      <c r="F6288" s="3">
        <v>9.2507058965575456E-2</v>
      </c>
      <c r="G6288" s="17">
        <v>0.75736407416757678</v>
      </c>
      <c r="H6288" s="17">
        <v>-1.8510536618802516</v>
      </c>
    </row>
    <row r="6289" spans="1:8" x14ac:dyDescent="0.35">
      <c r="A6289" s="3">
        <v>6278</v>
      </c>
      <c r="B6289" s="3">
        <v>0.62775000000000003</v>
      </c>
      <c r="C6289" s="3">
        <v>0.37125000000000002</v>
      </c>
      <c r="D6289" s="3">
        <v>0.51324999999999998</v>
      </c>
      <c r="E6289" s="3">
        <v>0.57769150962808302</v>
      </c>
      <c r="F6289" s="3">
        <v>6.701743913401452E-2</v>
      </c>
      <c r="G6289" s="17">
        <v>0.96593640889934529</v>
      </c>
      <c r="H6289" s="17">
        <v>0.40145304948936389</v>
      </c>
    </row>
    <row r="6290" spans="1:8" x14ac:dyDescent="0.35">
      <c r="A6290" s="3">
        <v>6279</v>
      </c>
      <c r="B6290" s="3">
        <v>0.62785000000000002</v>
      </c>
      <c r="C6290" s="3">
        <v>0.45955000000000001</v>
      </c>
      <c r="D6290" s="3">
        <v>0.20755000000000001</v>
      </c>
      <c r="E6290" s="3">
        <v>0.18511290650247142</v>
      </c>
      <c r="F6290" s="3">
        <v>0.15265069869222558</v>
      </c>
      <c r="G6290" s="17">
        <v>1.2739701327452171</v>
      </c>
      <c r="H6290" s="17">
        <v>-0.96798765533096232</v>
      </c>
    </row>
    <row r="6291" spans="1:8" x14ac:dyDescent="0.35">
      <c r="A6291" s="3">
        <v>6280</v>
      </c>
      <c r="B6291" s="3">
        <v>0.62795000000000001</v>
      </c>
      <c r="C6291" s="3">
        <v>0.64085000000000003</v>
      </c>
      <c r="D6291" s="3">
        <v>0.36535000000000001</v>
      </c>
      <c r="E6291" s="3">
        <v>-5.9739027667754692E-2</v>
      </c>
      <c r="F6291" s="3">
        <v>-0.30901838782323204</v>
      </c>
      <c r="G6291" s="17">
        <v>1.3946605983375391</v>
      </c>
      <c r="H6291" s="17">
        <v>0.73486159259042527</v>
      </c>
    </row>
    <row r="6292" spans="1:8" x14ac:dyDescent="0.35">
      <c r="A6292" s="3">
        <v>6281</v>
      </c>
      <c r="B6292" s="3">
        <v>0.62805</v>
      </c>
      <c r="C6292" s="3">
        <v>0.35285</v>
      </c>
      <c r="D6292" s="3">
        <v>0.56445000000000001</v>
      </c>
      <c r="E6292" s="3">
        <v>-9.5146133852471254E-2</v>
      </c>
      <c r="F6292" s="3">
        <v>-1.5983267723663117</v>
      </c>
      <c r="G6292" s="17">
        <v>-1.8446616312130402</v>
      </c>
      <c r="H6292" s="17">
        <v>-0.77280234622472943</v>
      </c>
    </row>
    <row r="6293" spans="1:8" x14ac:dyDescent="0.35">
      <c r="A6293" s="3">
        <v>6282</v>
      </c>
      <c r="B6293" s="3">
        <v>0.62814999999999999</v>
      </c>
      <c r="C6293" s="3">
        <v>0.37535000000000002</v>
      </c>
      <c r="D6293" s="3">
        <v>0.19964999999999999</v>
      </c>
      <c r="E6293" s="3">
        <v>0.27873785801366824</v>
      </c>
      <c r="F6293" s="3">
        <v>0.14337205485310447</v>
      </c>
      <c r="G6293" s="17">
        <v>0.60468955067705665</v>
      </c>
      <c r="H6293" s="17">
        <v>0.73892915052095165</v>
      </c>
    </row>
    <row r="6294" spans="1:8" x14ac:dyDescent="0.35">
      <c r="A6294" s="3">
        <v>6283</v>
      </c>
      <c r="B6294" s="3">
        <v>0.62824999999999998</v>
      </c>
      <c r="C6294" s="3">
        <v>0.75265000000000004</v>
      </c>
      <c r="D6294" s="3">
        <v>0.72655000000000003</v>
      </c>
      <c r="E6294" s="3">
        <v>1.1756655427277811</v>
      </c>
      <c r="F6294" s="3">
        <v>0.22101987906434356</v>
      </c>
      <c r="G6294" s="17">
        <v>-1.5031647349207591</v>
      </c>
      <c r="H6294" s="17">
        <v>-0.5481749535418452</v>
      </c>
    </row>
    <row r="6295" spans="1:8" x14ac:dyDescent="0.35">
      <c r="A6295" s="3">
        <v>6284</v>
      </c>
      <c r="B6295" s="3">
        <v>0.62834999999999996</v>
      </c>
      <c r="C6295" s="3">
        <v>0.55725000000000002</v>
      </c>
      <c r="D6295" s="3">
        <v>3.8550000000000001E-2</v>
      </c>
      <c r="E6295" s="3">
        <v>0.33402564502433901</v>
      </c>
      <c r="F6295" s="3">
        <v>1.1565976976225922</v>
      </c>
      <c r="G6295" s="17">
        <v>0.60350936897293361</v>
      </c>
      <c r="H6295" s="17">
        <v>0.85286945722965912</v>
      </c>
    </row>
    <row r="6296" spans="1:8" x14ac:dyDescent="0.35">
      <c r="A6296" s="3">
        <v>6285</v>
      </c>
      <c r="B6296" s="3">
        <v>0.62844999999999995</v>
      </c>
      <c r="C6296" s="3">
        <v>0.82904999999999995</v>
      </c>
      <c r="D6296" s="3">
        <v>0.64985000000000004</v>
      </c>
      <c r="E6296" s="3">
        <v>-1.414964596810474</v>
      </c>
      <c r="F6296" s="3">
        <v>0.33648144016852621</v>
      </c>
      <c r="G6296" s="17">
        <v>-0.78951157348342593</v>
      </c>
      <c r="H6296" s="17">
        <v>-1.3916434440386389</v>
      </c>
    </row>
    <row r="6297" spans="1:8" x14ac:dyDescent="0.35">
      <c r="A6297" s="3">
        <v>6286</v>
      </c>
      <c r="B6297" s="3">
        <v>0.62855000000000005</v>
      </c>
      <c r="C6297" s="3">
        <v>0.32584999999999997</v>
      </c>
      <c r="D6297" s="3">
        <v>9.085E-2</v>
      </c>
      <c r="E6297" s="3">
        <v>0.82669782815667359</v>
      </c>
      <c r="F6297" s="3">
        <v>0.29369013722057702</v>
      </c>
      <c r="G6297" s="17">
        <v>1.3591095096484911</v>
      </c>
      <c r="H6297" s="17">
        <v>0.97618274626086465</v>
      </c>
    </row>
    <row r="6298" spans="1:8" x14ac:dyDescent="0.35">
      <c r="A6298" s="3">
        <v>6287</v>
      </c>
      <c r="B6298" s="3">
        <v>0.62865000000000004</v>
      </c>
      <c r="C6298" s="3">
        <v>0.99065000000000003</v>
      </c>
      <c r="D6298" s="3">
        <v>0.78115000000000001</v>
      </c>
      <c r="E6298" s="3">
        <v>0.34206557603260462</v>
      </c>
      <c r="F6298" s="3">
        <v>-1.5947914232674607</v>
      </c>
      <c r="G6298" s="17">
        <v>1.2050490524939406</v>
      </c>
      <c r="H6298" s="17">
        <v>0.45655439139313891</v>
      </c>
    </row>
    <row r="6299" spans="1:8" x14ac:dyDescent="0.35">
      <c r="A6299" s="3">
        <v>6288</v>
      </c>
      <c r="B6299" s="3">
        <v>0.62875000000000003</v>
      </c>
      <c r="C6299" s="3">
        <v>0.19694999999999999</v>
      </c>
      <c r="D6299" s="3">
        <v>0.28944999999999999</v>
      </c>
      <c r="E6299" s="3">
        <v>0.29325614022087182</v>
      </c>
      <c r="F6299" s="3">
        <v>-1.441033450440627</v>
      </c>
      <c r="G6299" s="17">
        <v>1.1750806915928178</v>
      </c>
      <c r="H6299" s="17">
        <v>1.1596480938798102</v>
      </c>
    </row>
    <row r="6300" spans="1:8" x14ac:dyDescent="0.35">
      <c r="A6300" s="3">
        <v>6289</v>
      </c>
      <c r="B6300" s="3">
        <v>0.62885000000000002</v>
      </c>
      <c r="C6300" s="3">
        <v>0.48525000000000001</v>
      </c>
      <c r="D6300" s="3">
        <v>0.85975000000000001</v>
      </c>
      <c r="E6300" s="3">
        <v>-0.71424420718106951</v>
      </c>
      <c r="F6300" s="3">
        <v>1.0980229053943633</v>
      </c>
      <c r="G6300" s="17">
        <v>1.3041756051267814</v>
      </c>
      <c r="H6300" s="17">
        <v>-1.516286909193703</v>
      </c>
    </row>
    <row r="6301" spans="1:8" x14ac:dyDescent="0.35">
      <c r="A6301" s="3">
        <v>6290</v>
      </c>
      <c r="B6301" s="3">
        <v>0.62895000000000001</v>
      </c>
      <c r="C6301" s="3">
        <v>0.60504999999999998</v>
      </c>
      <c r="D6301" s="3">
        <v>4.7350000000000003E-2</v>
      </c>
      <c r="E6301" s="3">
        <v>-0.10368037764199291</v>
      </c>
      <c r="F6301" s="3">
        <v>2.1130090693818047</v>
      </c>
      <c r="G6301" s="17">
        <v>1.1163855715456932</v>
      </c>
      <c r="H6301" s="17">
        <v>1.1826936094788916</v>
      </c>
    </row>
    <row r="6302" spans="1:8" x14ac:dyDescent="0.35">
      <c r="A6302" s="3">
        <v>6291</v>
      </c>
      <c r="B6302" s="3">
        <v>0.62905</v>
      </c>
      <c r="C6302" s="3">
        <v>0.52995000000000003</v>
      </c>
      <c r="D6302" s="3">
        <v>0.83015000000000005</v>
      </c>
      <c r="E6302" s="3">
        <v>0.46270831012368169</v>
      </c>
      <c r="F6302" s="3">
        <v>-0.16270704953468287</v>
      </c>
      <c r="G6302" s="17">
        <v>1.1807075110324214</v>
      </c>
      <c r="H6302" s="17">
        <v>0.44314597458278926</v>
      </c>
    </row>
    <row r="6303" spans="1:8" x14ac:dyDescent="0.35">
      <c r="A6303" s="3">
        <v>6292</v>
      </c>
      <c r="B6303" s="3">
        <v>0.62914999999999999</v>
      </c>
      <c r="C6303" s="3">
        <v>0.18554999999999999</v>
      </c>
      <c r="D6303" s="3">
        <v>6.0449999999999997E-2</v>
      </c>
      <c r="E6303" s="3">
        <v>-0.16762864421679086</v>
      </c>
      <c r="F6303" s="3">
        <v>1.2737824589207216</v>
      </c>
      <c r="G6303" s="17">
        <v>-1.0972367195069592</v>
      </c>
      <c r="H6303" s="17">
        <v>-1.6721458014675654</v>
      </c>
    </row>
    <row r="6304" spans="1:8" x14ac:dyDescent="0.35">
      <c r="A6304" s="3">
        <v>6293</v>
      </c>
      <c r="B6304" s="3">
        <v>0.62924999999999998</v>
      </c>
      <c r="C6304" s="3">
        <v>1.005E-2</v>
      </c>
      <c r="D6304" s="3">
        <v>0.19875000000000001</v>
      </c>
      <c r="E6304" s="3">
        <v>1.5506749883318063</v>
      </c>
      <c r="F6304" s="3">
        <v>0.71951956800360151</v>
      </c>
      <c r="G6304" s="17">
        <v>1.0586544718296824</v>
      </c>
      <c r="H6304" s="17">
        <v>1.1956761970783447</v>
      </c>
    </row>
    <row r="6305" spans="1:8" x14ac:dyDescent="0.35">
      <c r="A6305" s="3">
        <v>6294</v>
      </c>
      <c r="B6305" s="3">
        <v>0.62934999999999997</v>
      </c>
      <c r="C6305" s="3">
        <v>0.90795000000000003</v>
      </c>
      <c r="D6305" s="3">
        <v>0.61355000000000004</v>
      </c>
      <c r="E6305" s="3">
        <v>-0.8410049988440873</v>
      </c>
      <c r="F6305" s="3">
        <v>-0.41465485831874954</v>
      </c>
      <c r="G6305" s="17">
        <v>-0.75903613433465056</v>
      </c>
      <c r="H6305" s="17">
        <v>1.1192748274506017</v>
      </c>
    </row>
    <row r="6306" spans="1:8" x14ac:dyDescent="0.35">
      <c r="A6306" s="3">
        <v>6295</v>
      </c>
      <c r="B6306" s="3">
        <v>0.62944999999999995</v>
      </c>
      <c r="C6306" s="3">
        <v>0.49325000000000002</v>
      </c>
      <c r="D6306" s="3">
        <v>0.23025000000000001</v>
      </c>
      <c r="E6306" s="3">
        <v>-0.86240747847930543</v>
      </c>
      <c r="F6306" s="3">
        <v>-1.1517395213239452</v>
      </c>
      <c r="G6306" s="17">
        <v>1.5865645004308528</v>
      </c>
      <c r="H6306" s="17">
        <v>-0.20691323295671341</v>
      </c>
    </row>
    <row r="6307" spans="1:8" x14ac:dyDescent="0.35">
      <c r="A6307" s="3">
        <v>6296</v>
      </c>
      <c r="B6307" s="3">
        <v>0.62955000000000005</v>
      </c>
      <c r="C6307" s="3">
        <v>0.64444999999999997</v>
      </c>
      <c r="D6307" s="3">
        <v>0.41715000000000002</v>
      </c>
      <c r="E6307" s="3">
        <v>0.17740721922376251</v>
      </c>
      <c r="F6307" s="3">
        <v>-1.3836313327052996</v>
      </c>
      <c r="G6307" s="17">
        <v>0.90397744779726208</v>
      </c>
      <c r="H6307" s="17">
        <v>0.41169642099451048</v>
      </c>
    </row>
    <row r="6308" spans="1:8" x14ac:dyDescent="0.35">
      <c r="A6308" s="3">
        <v>6297</v>
      </c>
      <c r="B6308" s="3">
        <v>0.62965000000000004</v>
      </c>
      <c r="C6308" s="3">
        <v>0.72024999999999995</v>
      </c>
      <c r="D6308" s="3">
        <v>0.42785000000000001</v>
      </c>
      <c r="E6308" s="3">
        <v>0.68818078608666933</v>
      </c>
      <c r="F6308" s="3">
        <v>1.8274119181245925</v>
      </c>
      <c r="G6308" s="17">
        <v>-0.50484028401520475</v>
      </c>
      <c r="H6308" s="17">
        <v>-1.935235460515192</v>
      </c>
    </row>
    <row r="6309" spans="1:8" x14ac:dyDescent="0.35">
      <c r="A6309" s="3">
        <v>6298</v>
      </c>
      <c r="B6309" s="3">
        <v>0.62975000000000003</v>
      </c>
      <c r="C6309" s="3">
        <v>0.59284999999999999</v>
      </c>
      <c r="D6309" s="3">
        <v>0.89244999999999997</v>
      </c>
      <c r="E6309" s="3">
        <v>-1.2455041839578564</v>
      </c>
      <c r="F6309" s="3">
        <v>1.0907361810938927</v>
      </c>
      <c r="G6309" s="17">
        <v>0.44033311094615263</v>
      </c>
      <c r="H6309" s="17">
        <v>1.9509245888563924</v>
      </c>
    </row>
    <row r="6310" spans="1:8" x14ac:dyDescent="0.35">
      <c r="A6310" s="3">
        <v>6299</v>
      </c>
      <c r="B6310" s="3">
        <v>0.62985000000000002</v>
      </c>
      <c r="C6310" s="3">
        <v>0.81555</v>
      </c>
      <c r="D6310" s="3">
        <v>0.85885</v>
      </c>
      <c r="E6310" s="3">
        <v>0.56042867310388067</v>
      </c>
      <c r="F6310" s="3">
        <v>0.32133986899838235</v>
      </c>
      <c r="G6310" s="17">
        <v>-1.2564312800595252</v>
      </c>
      <c r="H6310" s="17">
        <v>0.49300977441124716</v>
      </c>
    </row>
    <row r="6311" spans="1:8" x14ac:dyDescent="0.35">
      <c r="A6311" s="3">
        <v>6300</v>
      </c>
      <c r="B6311" s="3">
        <v>0.62995000000000001</v>
      </c>
      <c r="C6311" s="3">
        <v>0.16685</v>
      </c>
      <c r="D6311" s="3">
        <v>0.17355000000000001</v>
      </c>
      <c r="E6311" s="3">
        <v>0.27595681902738239</v>
      </c>
      <c r="F6311" s="3">
        <v>-5.5427437238179472E-2</v>
      </c>
      <c r="G6311" s="17">
        <v>0.66803333468170434</v>
      </c>
      <c r="H6311" s="17">
        <v>0.57684504684535753</v>
      </c>
    </row>
    <row r="6312" spans="1:8" x14ac:dyDescent="0.35">
      <c r="A6312" s="3">
        <v>6301</v>
      </c>
      <c r="B6312" s="3">
        <v>0.63005</v>
      </c>
      <c r="C6312" s="3">
        <v>2.205E-2</v>
      </c>
      <c r="D6312" s="3">
        <v>0.13535</v>
      </c>
      <c r="E6312" s="3">
        <v>0.91222590065973219</v>
      </c>
      <c r="F6312" s="3">
        <v>-1.7252892806647797</v>
      </c>
      <c r="G6312" s="17">
        <v>1.1297609010155067</v>
      </c>
      <c r="H6312" s="17">
        <v>0.42163231035453907</v>
      </c>
    </row>
    <row r="6313" spans="1:8" x14ac:dyDescent="0.35">
      <c r="A6313" s="3">
        <v>6302</v>
      </c>
      <c r="B6313" s="3">
        <v>0.63014999999999999</v>
      </c>
      <c r="C6313" s="3">
        <v>0.21174999999999999</v>
      </c>
      <c r="D6313" s="3">
        <v>0.47444999999999998</v>
      </c>
      <c r="E6313" s="3">
        <v>0.20109800792333543</v>
      </c>
      <c r="F6313" s="3">
        <v>-0.15392145875571364</v>
      </c>
      <c r="G6313" s="17">
        <v>0.2724441247291749</v>
      </c>
      <c r="H6313" s="17">
        <v>1.9813566561577332</v>
      </c>
    </row>
    <row r="6314" spans="1:8" x14ac:dyDescent="0.35">
      <c r="A6314" s="3">
        <v>6303</v>
      </c>
      <c r="B6314" s="3">
        <v>0.63024999999999998</v>
      </c>
      <c r="C6314" s="3">
        <v>0.78885000000000005</v>
      </c>
      <c r="D6314" s="3">
        <v>0.66664999999999996</v>
      </c>
      <c r="E6314" s="3">
        <v>-7.5903411271859914E-2</v>
      </c>
      <c r="F6314" s="3">
        <v>1.7370286001676449</v>
      </c>
      <c r="G6314" s="17">
        <v>1.2830404349220179</v>
      </c>
      <c r="H6314" s="17">
        <v>1.0826448517117462</v>
      </c>
    </row>
    <row r="6315" spans="1:8" x14ac:dyDescent="0.35">
      <c r="A6315" s="3">
        <v>6304</v>
      </c>
      <c r="B6315" s="3">
        <v>0.63034999999999997</v>
      </c>
      <c r="C6315" s="3">
        <v>0.15684999999999999</v>
      </c>
      <c r="D6315" s="3">
        <v>0.11375</v>
      </c>
      <c r="E6315" s="3">
        <v>-0.77442644342095157</v>
      </c>
      <c r="F6315" s="3">
        <v>-0.47911292796165383</v>
      </c>
      <c r="G6315" s="17">
        <v>0.69914682535109463</v>
      </c>
      <c r="H6315" s="17">
        <v>1.8738179518302962</v>
      </c>
    </row>
    <row r="6316" spans="1:8" x14ac:dyDescent="0.35">
      <c r="A6316" s="3">
        <v>6305</v>
      </c>
      <c r="B6316" s="3">
        <v>0.63044999999999995</v>
      </c>
      <c r="C6316" s="3">
        <v>0.57965</v>
      </c>
      <c r="D6316" s="3">
        <v>0.53674999999999995</v>
      </c>
      <c r="E6316" s="3">
        <v>2.7232631736627277E-2</v>
      </c>
      <c r="F6316" s="3">
        <v>0.68743632676940303</v>
      </c>
      <c r="G6316" s="17">
        <v>1.971438901569996</v>
      </c>
      <c r="H6316" s="17">
        <v>0.33679171215528259</v>
      </c>
    </row>
    <row r="6317" spans="1:8" x14ac:dyDescent="0.35">
      <c r="A6317" s="3">
        <v>6306</v>
      </c>
      <c r="B6317" s="3">
        <v>0.63055000000000005</v>
      </c>
      <c r="C6317" s="3">
        <v>0.82404999999999995</v>
      </c>
      <c r="D6317" s="3">
        <v>0.57094999999999996</v>
      </c>
      <c r="E6317" s="3">
        <v>0.53577685035495681</v>
      </c>
      <c r="F6317" s="3">
        <v>-0.51080861505466024</v>
      </c>
      <c r="G6317" s="17">
        <v>0.79753165458763176</v>
      </c>
      <c r="H6317" s="17">
        <v>0.45502671247475129</v>
      </c>
    </row>
    <row r="6318" spans="1:8" x14ac:dyDescent="0.35">
      <c r="A6318" s="3">
        <v>6307</v>
      </c>
      <c r="B6318" s="3">
        <v>0.63065000000000004</v>
      </c>
      <c r="C6318" s="3">
        <v>0.36115000000000003</v>
      </c>
      <c r="D6318" s="3">
        <v>0.91664999999999996</v>
      </c>
      <c r="E6318" s="3">
        <v>0.75188841315466126</v>
      </c>
      <c r="F6318" s="3">
        <v>1.7806621588504505</v>
      </c>
      <c r="G6318" s="17">
        <v>-1.3314795844496263</v>
      </c>
      <c r="H6318" s="17">
        <v>-0.88722157108235933</v>
      </c>
    </row>
    <row r="6319" spans="1:8" x14ac:dyDescent="0.35">
      <c r="A6319" s="3">
        <v>6308</v>
      </c>
      <c r="B6319" s="3">
        <v>0.63075000000000003</v>
      </c>
      <c r="C6319" s="3">
        <v>0.21285000000000001</v>
      </c>
      <c r="D6319" s="3">
        <v>5.9249999999999997E-2</v>
      </c>
      <c r="E6319" s="3">
        <v>-0.23541032404559278</v>
      </c>
      <c r="F6319" s="3">
        <v>-0.54664586435668128</v>
      </c>
      <c r="G6319" s="17">
        <v>-1.3168341328585631</v>
      </c>
      <c r="H6319" s="17">
        <v>0.55583584977363631</v>
      </c>
    </row>
    <row r="6320" spans="1:8" x14ac:dyDescent="0.35">
      <c r="A6320" s="3">
        <v>6309</v>
      </c>
      <c r="B6320" s="3">
        <v>0.63085000000000002</v>
      </c>
      <c r="C6320" s="3">
        <v>0.40934999999999999</v>
      </c>
      <c r="D6320" s="3">
        <v>0.89944999999999997</v>
      </c>
      <c r="E6320" s="3">
        <v>0.6406931163133277</v>
      </c>
      <c r="F6320" s="3">
        <v>2.446905058999898</v>
      </c>
      <c r="G6320" s="17">
        <v>0.60029544349713926</v>
      </c>
      <c r="H6320" s="17">
        <v>0.78462900423357673</v>
      </c>
    </row>
    <row r="6321" spans="1:8" x14ac:dyDescent="0.35">
      <c r="A6321" s="3">
        <v>6310</v>
      </c>
      <c r="B6321" s="3">
        <v>0.63095000000000001</v>
      </c>
      <c r="C6321" s="3">
        <v>0.50534999999999997</v>
      </c>
      <c r="D6321" s="3">
        <v>0.73604999999999998</v>
      </c>
      <c r="E6321" s="3">
        <v>-0.82373408311070451</v>
      </c>
      <c r="F6321" s="3">
        <v>-0.19050261354460504</v>
      </c>
      <c r="G6321" s="17">
        <v>0.8205195154948639</v>
      </c>
      <c r="H6321" s="17">
        <v>-1.8239374234584018</v>
      </c>
    </row>
    <row r="6322" spans="1:8" x14ac:dyDescent="0.35">
      <c r="A6322" s="3">
        <v>6311</v>
      </c>
      <c r="B6322" s="3">
        <v>0.63105</v>
      </c>
      <c r="C6322" s="3">
        <v>0.31785000000000002</v>
      </c>
      <c r="D6322" s="3">
        <v>0.60175000000000001</v>
      </c>
      <c r="E6322" s="3">
        <v>-0.71009712684969595</v>
      </c>
      <c r="F6322" s="3">
        <v>-0.58215723432760724</v>
      </c>
      <c r="G6322" s="17">
        <v>1.1491627371996724</v>
      </c>
      <c r="H6322" s="17">
        <v>-1.1132946615482162</v>
      </c>
    </row>
    <row r="6323" spans="1:8" x14ac:dyDescent="0.35">
      <c r="A6323" s="3">
        <v>6312</v>
      </c>
      <c r="B6323" s="3">
        <v>0.63114999999999999</v>
      </c>
      <c r="C6323" s="3">
        <v>0.97845000000000004</v>
      </c>
      <c r="D6323" s="3">
        <v>0.64754999999999996</v>
      </c>
      <c r="E6323" s="3">
        <v>-0.35592333292217188</v>
      </c>
      <c r="F6323" s="3">
        <v>-2.8278157426777539E-2</v>
      </c>
      <c r="G6323" s="17">
        <v>-0.71570420182253902</v>
      </c>
      <c r="H6323" s="17">
        <v>0.5186178770095009</v>
      </c>
    </row>
    <row r="6324" spans="1:8" x14ac:dyDescent="0.35">
      <c r="A6324" s="3">
        <v>6313</v>
      </c>
      <c r="B6324" s="3">
        <v>0.63124999999999998</v>
      </c>
      <c r="C6324" s="3">
        <v>9.6549999999999997E-2</v>
      </c>
      <c r="D6324" s="3">
        <v>0.63114999999999999</v>
      </c>
      <c r="E6324" s="3">
        <v>0.22067293002035021</v>
      </c>
      <c r="F6324" s="3">
        <v>0.51072206631083472</v>
      </c>
      <c r="G6324" s="17">
        <v>-0.79819479185679953</v>
      </c>
      <c r="H6324" s="17">
        <v>1.8338170776423368</v>
      </c>
    </row>
    <row r="6325" spans="1:8" x14ac:dyDescent="0.35">
      <c r="A6325" s="3">
        <v>6314</v>
      </c>
      <c r="B6325" s="3">
        <v>0.63134999999999997</v>
      </c>
      <c r="C6325" s="3">
        <v>0.28265000000000001</v>
      </c>
      <c r="D6325" s="3">
        <v>0.97024999999999995</v>
      </c>
      <c r="E6325" s="3">
        <v>0.39796377074979544</v>
      </c>
      <c r="F6325" s="3">
        <v>0.80295869459281499</v>
      </c>
      <c r="G6325" s="17">
        <v>0.51084776193566617</v>
      </c>
      <c r="H6325" s="17">
        <v>-1.5162567606198234</v>
      </c>
    </row>
    <row r="6326" spans="1:8" x14ac:dyDescent="0.35">
      <c r="A6326" s="3">
        <v>6315</v>
      </c>
      <c r="B6326" s="3">
        <v>0.63144999999999996</v>
      </c>
      <c r="C6326" s="3">
        <v>4.8349999999999997E-2</v>
      </c>
      <c r="D6326" s="3">
        <v>0.34015000000000001</v>
      </c>
      <c r="E6326" s="3">
        <v>0.6787130172356669</v>
      </c>
      <c r="F6326" s="3">
        <v>1.5642760227154209</v>
      </c>
      <c r="G6326" s="17">
        <v>-1.3985359682245315</v>
      </c>
      <c r="H6326" s="17">
        <v>0.7658081584097135</v>
      </c>
    </row>
    <row r="6327" spans="1:8" x14ac:dyDescent="0.35">
      <c r="A6327" s="3">
        <v>6316</v>
      </c>
      <c r="B6327" s="3">
        <v>0.63154999999999994</v>
      </c>
      <c r="C6327" s="3">
        <v>0.31885000000000002</v>
      </c>
      <c r="D6327" s="3">
        <v>0.90744999999999998</v>
      </c>
      <c r="E6327" s="3">
        <v>-1.514697410277192</v>
      </c>
      <c r="F6327" s="3">
        <v>1.1030890745787139</v>
      </c>
      <c r="G6327" s="17">
        <v>1.3165987520706759</v>
      </c>
      <c r="H6327" s="17">
        <v>0.55553071729296821</v>
      </c>
    </row>
    <row r="6328" spans="1:8" x14ac:dyDescent="0.35">
      <c r="A6328" s="3">
        <v>6317</v>
      </c>
      <c r="B6328" s="3">
        <v>0.63165000000000004</v>
      </c>
      <c r="C6328" s="3">
        <v>0.63514999999999999</v>
      </c>
      <c r="D6328" s="3">
        <v>0.22605</v>
      </c>
      <c r="E6328" s="3">
        <v>0.43752658950258305</v>
      </c>
      <c r="F6328" s="3">
        <v>2.1273634110885138</v>
      </c>
      <c r="G6328" s="17">
        <v>-0.78212286554098287</v>
      </c>
      <c r="H6328" s="17">
        <v>1.1354542506511542</v>
      </c>
    </row>
    <row r="6329" spans="1:8" x14ac:dyDescent="0.35">
      <c r="A6329" s="3">
        <v>6318</v>
      </c>
      <c r="B6329" s="3">
        <v>0.63175000000000003</v>
      </c>
      <c r="C6329" s="3">
        <v>0.40644999999999998</v>
      </c>
      <c r="D6329" s="3">
        <v>0.45555000000000001</v>
      </c>
      <c r="E6329" s="3">
        <v>0.86137986528313415</v>
      </c>
      <c r="F6329" s="3">
        <v>-8.4693655385530045E-2</v>
      </c>
      <c r="G6329" s="17">
        <v>-0.92091490895980355</v>
      </c>
      <c r="H6329" s="17">
        <v>-1.3084019758681036</v>
      </c>
    </row>
    <row r="6330" spans="1:8" x14ac:dyDescent="0.35">
      <c r="A6330" s="3">
        <v>6319</v>
      </c>
      <c r="B6330" s="3">
        <v>0.63185000000000002</v>
      </c>
      <c r="C6330" s="3">
        <v>9.7049999999999997E-2</v>
      </c>
      <c r="D6330" s="3">
        <v>0.25714999999999999</v>
      </c>
      <c r="E6330" s="3">
        <v>-1.0932189498136615</v>
      </c>
      <c r="F6330" s="3">
        <v>-0.31474394545066781</v>
      </c>
      <c r="G6330" s="17">
        <v>-0.98898603133641572</v>
      </c>
      <c r="H6330" s="17">
        <v>1.738363204230188</v>
      </c>
    </row>
    <row r="6331" spans="1:8" x14ac:dyDescent="0.35">
      <c r="A6331" s="3">
        <v>6320</v>
      </c>
      <c r="B6331" s="3">
        <v>0.63195000000000001</v>
      </c>
      <c r="C6331" s="3">
        <v>0.48754999999999998</v>
      </c>
      <c r="D6331" s="3">
        <v>0.58084999999999998</v>
      </c>
      <c r="E6331" s="3">
        <v>0.16118763228387359</v>
      </c>
      <c r="F6331" s="3">
        <v>-0.32946938060391529</v>
      </c>
      <c r="G6331" s="17">
        <v>-1.8537079640089957</v>
      </c>
      <c r="H6331" s="17">
        <v>0.75084404783525049</v>
      </c>
    </row>
    <row r="6332" spans="1:8" x14ac:dyDescent="0.35">
      <c r="A6332" s="3">
        <v>6321</v>
      </c>
      <c r="B6332" s="3">
        <v>0.63205</v>
      </c>
      <c r="C6332" s="3">
        <v>0.45715</v>
      </c>
      <c r="D6332" s="3">
        <v>1.1950000000000001E-2</v>
      </c>
      <c r="E6332" s="3">
        <v>-6.0734137012447807E-2</v>
      </c>
      <c r="F6332" s="3">
        <v>-0.68283977304963295</v>
      </c>
      <c r="G6332" s="17">
        <v>-0.69741406410802897</v>
      </c>
      <c r="H6332" s="17">
        <v>-1.4400047302645651</v>
      </c>
    </row>
    <row r="6333" spans="1:8" x14ac:dyDescent="0.35">
      <c r="A6333" s="3">
        <v>6322</v>
      </c>
      <c r="B6333" s="3">
        <v>0.63214999999999999</v>
      </c>
      <c r="C6333" s="3">
        <v>0.45815</v>
      </c>
      <c r="D6333" s="3">
        <v>0.32474999999999998</v>
      </c>
      <c r="E6333" s="3">
        <v>0.75211187797172019</v>
      </c>
      <c r="F6333" s="3">
        <v>1.4546181180441433</v>
      </c>
      <c r="G6333" s="17">
        <v>-1.7140414393886281</v>
      </c>
      <c r="H6333" s="17">
        <v>-1.0305638961551868</v>
      </c>
    </row>
    <row r="6334" spans="1:8" x14ac:dyDescent="0.35">
      <c r="A6334" s="3">
        <v>6323</v>
      </c>
      <c r="B6334" s="3">
        <v>0.63224999999999998</v>
      </c>
      <c r="C6334" s="3">
        <v>0.85175000000000001</v>
      </c>
      <c r="D6334" s="3">
        <v>0.26655000000000001</v>
      </c>
      <c r="E6334" s="3">
        <v>-0.22958217948792142</v>
      </c>
      <c r="F6334" s="3">
        <v>-0.15447448258997673</v>
      </c>
      <c r="G6334" s="17">
        <v>1.5729869045591225</v>
      </c>
      <c r="H6334" s="17">
        <v>-0.2927664565579719</v>
      </c>
    </row>
    <row r="6335" spans="1:8" x14ac:dyDescent="0.35">
      <c r="A6335" s="3">
        <v>6324</v>
      </c>
      <c r="B6335" s="3">
        <v>0.63234999999999997</v>
      </c>
      <c r="C6335" s="3">
        <v>9.3850000000000003E-2</v>
      </c>
      <c r="D6335" s="3">
        <v>0.11955</v>
      </c>
      <c r="E6335" s="3">
        <v>-0.4105418769540779</v>
      </c>
      <c r="F6335" s="3">
        <v>0.54230441804324292</v>
      </c>
      <c r="G6335" s="17">
        <v>-1.288527590246521</v>
      </c>
      <c r="H6335" s="17">
        <v>0.52295879428046133</v>
      </c>
    </row>
    <row r="6336" spans="1:8" x14ac:dyDescent="0.35">
      <c r="A6336" s="3">
        <v>6325</v>
      </c>
      <c r="B6336" s="3">
        <v>0.63244999999999996</v>
      </c>
      <c r="C6336" s="3">
        <v>0.15845000000000001</v>
      </c>
      <c r="D6336" s="3">
        <v>0.37705</v>
      </c>
      <c r="E6336" s="3">
        <v>-1.069233439738204</v>
      </c>
      <c r="F6336" s="3">
        <v>-0.81124510849000209</v>
      </c>
      <c r="G6336" s="17">
        <v>1.5862897795911541</v>
      </c>
      <c r="H6336" s="17">
        <v>-0.20900893560957509</v>
      </c>
    </row>
    <row r="6337" spans="1:8" x14ac:dyDescent="0.35">
      <c r="A6337" s="3">
        <v>6326</v>
      </c>
      <c r="B6337" s="3">
        <v>0.63254999999999995</v>
      </c>
      <c r="C6337" s="3">
        <v>0.10525</v>
      </c>
      <c r="D6337" s="3">
        <v>0.95604999999999996</v>
      </c>
      <c r="E6337" s="3">
        <v>1.0499297456301799</v>
      </c>
      <c r="F6337" s="3">
        <v>-0.81956235595816895</v>
      </c>
      <c r="G6337" s="17">
        <v>1.9938687281757086</v>
      </c>
      <c r="H6337" s="17">
        <v>-0.15648480693978928</v>
      </c>
    </row>
    <row r="6338" spans="1:8" x14ac:dyDescent="0.35">
      <c r="A6338" s="3">
        <v>6327</v>
      </c>
      <c r="B6338" s="3">
        <v>0.63265000000000005</v>
      </c>
      <c r="C6338" s="3">
        <v>0.61434999999999995</v>
      </c>
      <c r="D6338" s="3">
        <v>0.24585000000000001</v>
      </c>
      <c r="E6338" s="3">
        <v>0.30747993889602743</v>
      </c>
      <c r="F6338" s="3">
        <v>-0.91228996070405199</v>
      </c>
      <c r="G6338" s="17">
        <v>0.88084577855327206</v>
      </c>
      <c r="H6338" s="17">
        <v>1.1818406362756906</v>
      </c>
    </row>
    <row r="6339" spans="1:8" x14ac:dyDescent="0.35">
      <c r="A6339" s="3">
        <v>6328</v>
      </c>
      <c r="B6339" s="3">
        <v>0.63275000000000003</v>
      </c>
      <c r="C6339" s="3">
        <v>2.0549999999999999E-2</v>
      </c>
      <c r="D6339" s="3">
        <v>0.50765000000000005</v>
      </c>
      <c r="E6339" s="3">
        <v>1.1143336037506788</v>
      </c>
      <c r="F6339" s="3">
        <v>1.0170091273866912</v>
      </c>
      <c r="G6339" s="17">
        <v>-1.5994889522258935</v>
      </c>
      <c r="H6339" s="17">
        <v>-1.2006810949237574</v>
      </c>
    </row>
    <row r="6340" spans="1:8" x14ac:dyDescent="0.35">
      <c r="A6340" s="3">
        <v>6329</v>
      </c>
      <c r="B6340" s="3">
        <v>0.63285000000000002</v>
      </c>
      <c r="C6340" s="3">
        <v>3.5450000000000002E-2</v>
      </c>
      <c r="D6340" s="3">
        <v>0.39874999999999999</v>
      </c>
      <c r="E6340" s="3">
        <v>-0.55712671591514495</v>
      </c>
      <c r="F6340" s="3">
        <v>-0.94703279808940977</v>
      </c>
      <c r="G6340" s="17">
        <v>0.85628575705551135</v>
      </c>
      <c r="H6340" s="17">
        <v>1.1732910612041125</v>
      </c>
    </row>
    <row r="6341" spans="1:8" x14ac:dyDescent="0.35">
      <c r="A6341" s="3">
        <v>6330</v>
      </c>
      <c r="B6341" s="3">
        <v>0.63295000000000001</v>
      </c>
      <c r="C6341" s="3">
        <v>0.58304999999999996</v>
      </c>
      <c r="D6341" s="3">
        <v>0.83104999999999996</v>
      </c>
      <c r="E6341" s="3">
        <v>-2.1194757285095411</v>
      </c>
      <c r="F6341" s="3">
        <v>0.59047122624199266</v>
      </c>
      <c r="G6341" s="17">
        <v>-1.3867053798265041</v>
      </c>
      <c r="H6341" s="17">
        <v>-0.79815298631291953</v>
      </c>
    </row>
    <row r="6342" spans="1:8" x14ac:dyDescent="0.35">
      <c r="A6342" s="3">
        <v>6331</v>
      </c>
      <c r="B6342" s="3">
        <v>0.63305</v>
      </c>
      <c r="C6342" s="3">
        <v>0.85924999999999996</v>
      </c>
      <c r="D6342" s="3">
        <v>0.65175000000000005</v>
      </c>
      <c r="E6342" s="3">
        <v>-0.99216302933095524</v>
      </c>
      <c r="F6342" s="3">
        <v>-0.37178059979975497</v>
      </c>
      <c r="G6342" s="17">
        <v>1.1658527666289735</v>
      </c>
      <c r="H6342" s="17">
        <v>0.43600431348501506</v>
      </c>
    </row>
    <row r="6343" spans="1:8" x14ac:dyDescent="0.35">
      <c r="A6343" s="3">
        <v>6332</v>
      </c>
      <c r="B6343" s="3">
        <v>0.63314999999999999</v>
      </c>
      <c r="C6343" s="3">
        <v>0.10355</v>
      </c>
      <c r="D6343" s="3">
        <v>0.90454999999999997</v>
      </c>
      <c r="E6343" s="3">
        <v>-0.13862844637874841</v>
      </c>
      <c r="F6343" s="3">
        <v>-1.0349697658048853</v>
      </c>
      <c r="G6343" s="17">
        <v>1.5807188585526992</v>
      </c>
      <c r="H6343" s="17">
        <v>-0.24764468541814502</v>
      </c>
    </row>
    <row r="6344" spans="1:8" x14ac:dyDescent="0.35">
      <c r="A6344" s="3">
        <v>6333</v>
      </c>
      <c r="B6344" s="3">
        <v>0.63324999999999998</v>
      </c>
      <c r="C6344" s="3">
        <v>0.89195000000000002</v>
      </c>
      <c r="D6344" s="3">
        <v>0.89744999999999997</v>
      </c>
      <c r="E6344" s="3">
        <v>-0.85400830833435626</v>
      </c>
      <c r="F6344" s="3">
        <v>0.93751693553840765</v>
      </c>
      <c r="G6344" s="17">
        <v>0.72580919287917822</v>
      </c>
      <c r="H6344" s="17">
        <v>0.50876229418148422</v>
      </c>
    </row>
    <row r="6345" spans="1:8" x14ac:dyDescent="0.35">
      <c r="A6345" s="3">
        <v>6334</v>
      </c>
      <c r="B6345" s="3">
        <v>0.63334999999999997</v>
      </c>
      <c r="C6345" s="3">
        <v>0.27655000000000002</v>
      </c>
      <c r="D6345" s="3">
        <v>0.72594999999999998</v>
      </c>
      <c r="E6345" s="3">
        <v>-0.59418285936381376</v>
      </c>
      <c r="F6345" s="3">
        <v>-0.15156406255661109</v>
      </c>
      <c r="G6345" s="17">
        <v>1.9839540585225752</v>
      </c>
      <c r="H6345" s="17">
        <v>-0.25283649592533441</v>
      </c>
    </row>
    <row r="6346" spans="1:8" x14ac:dyDescent="0.35">
      <c r="A6346" s="3">
        <v>6335</v>
      </c>
      <c r="B6346" s="3">
        <v>0.63344999999999996</v>
      </c>
      <c r="C6346" s="3">
        <v>0.24865000000000001</v>
      </c>
      <c r="D6346" s="3">
        <v>0.53285000000000005</v>
      </c>
      <c r="E6346" s="3">
        <v>0.42546861614605552</v>
      </c>
      <c r="F6346" s="3">
        <v>1.6325943344047709</v>
      </c>
      <c r="G6346" s="17">
        <v>-1.2122224832715069</v>
      </c>
      <c r="H6346" s="17">
        <v>0.46094009733665808</v>
      </c>
    </row>
    <row r="6347" spans="1:8" x14ac:dyDescent="0.35">
      <c r="A6347" s="3">
        <v>6336</v>
      </c>
      <c r="B6347" s="3">
        <v>0.63354999999999995</v>
      </c>
      <c r="C6347" s="3">
        <v>0.32424999999999998</v>
      </c>
      <c r="D6347" s="3">
        <v>0.84014999999999995</v>
      </c>
      <c r="E6347" s="3">
        <v>1.665144297609096E-2</v>
      </c>
      <c r="F6347" s="3">
        <v>-0.64556668521541871</v>
      </c>
      <c r="G6347" s="17">
        <v>1.3918907622433427</v>
      </c>
      <c r="H6347" s="17">
        <v>0.71986492360812349</v>
      </c>
    </row>
    <row r="6348" spans="1:8" x14ac:dyDescent="0.35">
      <c r="A6348" s="3">
        <v>6337</v>
      </c>
      <c r="B6348" s="3">
        <v>0.63365000000000005</v>
      </c>
      <c r="C6348" s="3">
        <v>0.55044999999999999</v>
      </c>
      <c r="D6348" s="3">
        <v>0.39974999999999999</v>
      </c>
      <c r="E6348" s="3">
        <v>0.9999721564714994</v>
      </c>
      <c r="F6348" s="3">
        <v>0.41557750438731156</v>
      </c>
      <c r="G6348" s="17">
        <v>-1.6812345122631052</v>
      </c>
      <c r="H6348" s="17">
        <v>-1.0832592094117823</v>
      </c>
    </row>
    <row r="6349" spans="1:8" x14ac:dyDescent="0.35">
      <c r="A6349" s="3">
        <v>6338</v>
      </c>
      <c r="B6349" s="3">
        <v>0.63375000000000004</v>
      </c>
      <c r="C6349" s="3">
        <v>0.42454999999999998</v>
      </c>
      <c r="D6349" s="3">
        <v>0.22864999999999999</v>
      </c>
      <c r="E6349" s="3">
        <v>-7.1010928521315214E-2</v>
      </c>
      <c r="F6349" s="3">
        <v>0.42535126263061313</v>
      </c>
      <c r="G6349" s="17">
        <v>-1.5926285044096127</v>
      </c>
      <c r="H6349" s="17">
        <v>-0.15340940956147567</v>
      </c>
    </row>
    <row r="6350" spans="1:8" x14ac:dyDescent="0.35">
      <c r="A6350" s="3">
        <v>6339</v>
      </c>
      <c r="B6350" s="3">
        <v>0.63385000000000002</v>
      </c>
      <c r="C6350" s="3">
        <v>0.70174999999999998</v>
      </c>
      <c r="D6350" s="3">
        <v>3.2550000000000003E-2</v>
      </c>
      <c r="E6350" s="3">
        <v>1.5393409027318559</v>
      </c>
      <c r="F6350" s="3">
        <v>-0.21216531274421818</v>
      </c>
      <c r="G6350" s="17">
        <v>-0.35988043122153823</v>
      </c>
      <c r="H6350" s="17">
        <v>-1.5590016277168537</v>
      </c>
    </row>
    <row r="6351" spans="1:8" x14ac:dyDescent="0.35">
      <c r="A6351" s="3">
        <v>6340</v>
      </c>
      <c r="B6351" s="3">
        <v>0.63395000000000001</v>
      </c>
      <c r="C6351" s="3">
        <v>9.4450000000000006E-2</v>
      </c>
      <c r="D6351" s="3">
        <v>0.83065</v>
      </c>
      <c r="E6351" s="3">
        <v>0.67489279977822836</v>
      </c>
      <c r="F6351" s="3">
        <v>-0.68056142375253448</v>
      </c>
      <c r="G6351" s="17">
        <v>0.60107525029665498</v>
      </c>
      <c r="H6351" s="17">
        <v>0.77069054633529499</v>
      </c>
    </row>
    <row r="6352" spans="1:8" x14ac:dyDescent="0.35">
      <c r="A6352" s="3">
        <v>6341</v>
      </c>
      <c r="B6352" s="3">
        <v>0.63405</v>
      </c>
      <c r="C6352" s="3">
        <v>0.94815000000000005</v>
      </c>
      <c r="D6352" s="3">
        <v>0.90015000000000001</v>
      </c>
      <c r="E6352" s="3">
        <v>0.78171876660358108</v>
      </c>
      <c r="F6352" s="3">
        <v>0.75262575203346105</v>
      </c>
      <c r="G6352" s="17">
        <v>-1.1240887405149014</v>
      </c>
      <c r="H6352" s="17">
        <v>1.180265676175783</v>
      </c>
    </row>
    <row r="6353" spans="1:8" x14ac:dyDescent="0.35">
      <c r="A6353" s="3">
        <v>6342</v>
      </c>
      <c r="B6353" s="3">
        <v>0.63414999999999999</v>
      </c>
      <c r="C6353" s="3">
        <v>0.25755</v>
      </c>
      <c r="D6353" s="3">
        <v>0.62195</v>
      </c>
      <c r="E6353" s="3">
        <v>0.994071103906639</v>
      </c>
      <c r="F6353" s="3">
        <v>-0.86027635364333321</v>
      </c>
      <c r="G6353" s="17">
        <v>0.60874870526563163</v>
      </c>
      <c r="H6353" s="17">
        <v>0.71679889202251923</v>
      </c>
    </row>
    <row r="6354" spans="1:8" x14ac:dyDescent="0.35">
      <c r="A6354" s="3">
        <v>6343</v>
      </c>
      <c r="B6354" s="3">
        <v>0.63424999999999998</v>
      </c>
      <c r="C6354" s="3">
        <v>0.63534999999999997</v>
      </c>
      <c r="D6354" s="3">
        <v>2.155E-2</v>
      </c>
      <c r="E6354" s="3">
        <v>0.96829326746241784</v>
      </c>
      <c r="F6354" s="3">
        <v>0.26648186668157869</v>
      </c>
      <c r="G6354" s="17">
        <v>1.3969057319844029</v>
      </c>
      <c r="H6354" s="17">
        <v>0.7503427757730522</v>
      </c>
    </row>
    <row r="6355" spans="1:8" x14ac:dyDescent="0.35">
      <c r="A6355" s="3">
        <v>6344</v>
      </c>
      <c r="B6355" s="3">
        <v>0.63434999999999997</v>
      </c>
      <c r="C6355" s="3">
        <v>0.43864999999999998</v>
      </c>
      <c r="D6355" s="3">
        <v>0.42654999999999998</v>
      </c>
      <c r="E6355" s="3">
        <v>1.3460859541165049</v>
      </c>
      <c r="F6355" s="3">
        <v>1.8042328003767805E-2</v>
      </c>
      <c r="G6355" s="17">
        <v>-1.2688574279475999</v>
      </c>
      <c r="H6355" s="17">
        <v>1.0961683363180492</v>
      </c>
    </row>
    <row r="6356" spans="1:8" x14ac:dyDescent="0.35">
      <c r="A6356" s="3">
        <v>6345</v>
      </c>
      <c r="B6356" s="3">
        <v>0.63444999999999996</v>
      </c>
      <c r="C6356" s="3">
        <v>0.39384999999999998</v>
      </c>
      <c r="D6356" s="3">
        <v>0.97875000000000001</v>
      </c>
      <c r="E6356" s="3">
        <v>1.5489700769525507</v>
      </c>
      <c r="F6356" s="3">
        <v>-0.12599997938275259</v>
      </c>
      <c r="G6356" s="17">
        <v>-1.5419016993200862</v>
      </c>
      <c r="H6356" s="17">
        <v>-0.42724600598932461</v>
      </c>
    </row>
    <row r="6357" spans="1:8" x14ac:dyDescent="0.35">
      <c r="A6357" s="3">
        <v>6346</v>
      </c>
      <c r="B6357" s="3">
        <v>0.63454999999999995</v>
      </c>
      <c r="C6357" s="3">
        <v>0.18454999999999999</v>
      </c>
      <c r="D6357" s="3">
        <v>0.57935000000000003</v>
      </c>
      <c r="E6357" s="3">
        <v>-0.57269880222956804</v>
      </c>
      <c r="F6357" s="3">
        <v>-0.21468250990799898</v>
      </c>
      <c r="G6357" s="17">
        <v>-1.5901358417190281</v>
      </c>
      <c r="H6357" s="17">
        <v>-0.17739223455528888</v>
      </c>
    </row>
    <row r="6358" spans="1:8" x14ac:dyDescent="0.35">
      <c r="A6358" s="3">
        <v>6347</v>
      </c>
      <c r="B6358" s="3">
        <v>0.63465000000000005</v>
      </c>
      <c r="C6358" s="3">
        <v>0.74514999999999998</v>
      </c>
      <c r="D6358" s="3">
        <v>0.94435000000000002</v>
      </c>
      <c r="E6358" s="3">
        <v>4.7158665538352441E-2</v>
      </c>
      <c r="F6358" s="3">
        <v>-0.97473917789415876</v>
      </c>
      <c r="G6358" s="17">
        <v>-0.73193419422231054</v>
      </c>
      <c r="H6358" s="17">
        <v>1.0968850346055827</v>
      </c>
    </row>
    <row r="6359" spans="1:8" x14ac:dyDescent="0.35">
      <c r="A6359" s="3">
        <v>6348</v>
      </c>
      <c r="B6359" s="3">
        <v>0.63475000000000004</v>
      </c>
      <c r="C6359" s="3">
        <v>0.25374999999999998</v>
      </c>
      <c r="D6359" s="3">
        <v>0.94545000000000001</v>
      </c>
      <c r="E6359" s="3">
        <v>-0.63476898767999224</v>
      </c>
      <c r="F6359" s="3">
        <v>-1.1488082822876704</v>
      </c>
      <c r="G6359" s="17">
        <v>-0.73911197398375816</v>
      </c>
      <c r="H6359" s="17">
        <v>0.49678813037522968</v>
      </c>
    </row>
    <row r="6360" spans="1:8" x14ac:dyDescent="0.35">
      <c r="A6360" s="3">
        <v>6349</v>
      </c>
      <c r="B6360" s="3">
        <v>0.63485000000000003</v>
      </c>
      <c r="C6360" s="3">
        <v>0.82504999999999995</v>
      </c>
      <c r="D6360" s="3">
        <v>0.57735000000000003</v>
      </c>
      <c r="E6360" s="3">
        <v>-5.1207490986157145E-3</v>
      </c>
      <c r="F6360" s="3">
        <v>0.30175782953533087</v>
      </c>
      <c r="G6360" s="17">
        <v>-0.75070762241396727</v>
      </c>
      <c r="H6360" s="17">
        <v>0.48718486213499373</v>
      </c>
    </row>
    <row r="6361" spans="1:8" x14ac:dyDescent="0.35">
      <c r="A6361" s="3">
        <v>6350</v>
      </c>
      <c r="B6361" s="3">
        <v>0.63495000000000001</v>
      </c>
      <c r="C6361" s="3">
        <v>0.78954999999999997</v>
      </c>
      <c r="D6361" s="3">
        <v>0.84075</v>
      </c>
      <c r="E6361" s="3">
        <v>0.56719817375481563</v>
      </c>
      <c r="F6361" s="3">
        <v>1.5603608504669932</v>
      </c>
      <c r="G6361" s="17">
        <v>1.3986031966558976</v>
      </c>
      <c r="H6361" s="17">
        <v>-0.77711588473271176</v>
      </c>
    </row>
    <row r="6362" spans="1:8" x14ac:dyDescent="0.35">
      <c r="A6362" s="3">
        <v>6351</v>
      </c>
      <c r="B6362" s="3">
        <v>0.63505</v>
      </c>
      <c r="C6362" s="3">
        <v>0.28625</v>
      </c>
      <c r="D6362" s="3">
        <v>0.34734999999999999</v>
      </c>
      <c r="E6362" s="3">
        <v>-0.5392640139605408</v>
      </c>
      <c r="F6362" s="3">
        <v>-0.35956215952831883</v>
      </c>
      <c r="G6362" s="17">
        <v>1.7639506668950056</v>
      </c>
      <c r="H6362" s="17">
        <v>0.94259113339807354</v>
      </c>
    </row>
    <row r="6363" spans="1:8" x14ac:dyDescent="0.35">
      <c r="A6363" s="3">
        <v>6352</v>
      </c>
      <c r="B6363" s="3">
        <v>0.63514999999999999</v>
      </c>
      <c r="C6363" s="3">
        <v>0.31795000000000001</v>
      </c>
      <c r="D6363" s="3">
        <v>0.54725000000000001</v>
      </c>
      <c r="E6363" s="3">
        <v>0.53866215489118607</v>
      </c>
      <c r="F6363" s="3">
        <v>-2.6581294638484585</v>
      </c>
      <c r="G6363" s="17">
        <v>-1.3314131179125679</v>
      </c>
      <c r="H6363" s="17">
        <v>1.0239762158700572</v>
      </c>
    </row>
    <row r="6364" spans="1:8" x14ac:dyDescent="0.35">
      <c r="A6364" s="3">
        <v>6353</v>
      </c>
      <c r="B6364" s="3">
        <v>0.63524999999999998</v>
      </c>
      <c r="C6364" s="3">
        <v>0.82865</v>
      </c>
      <c r="D6364" s="3">
        <v>0.57215000000000005</v>
      </c>
      <c r="E6364" s="3">
        <v>0.31437424376359691</v>
      </c>
      <c r="F6364" s="3">
        <v>-1.2051041805156324</v>
      </c>
      <c r="G6364" s="17">
        <v>-1.321018375312504</v>
      </c>
      <c r="H6364" s="17">
        <v>-0.90272390689884408</v>
      </c>
    </row>
    <row r="6365" spans="1:8" x14ac:dyDescent="0.35">
      <c r="A6365" s="3">
        <v>6354</v>
      </c>
      <c r="B6365" s="3">
        <v>0.63534999999999997</v>
      </c>
      <c r="C6365" s="3">
        <v>0.15745000000000001</v>
      </c>
      <c r="D6365" s="3">
        <v>0.92074999999999996</v>
      </c>
      <c r="E6365" s="3">
        <v>0.30350439382716599</v>
      </c>
      <c r="F6365" s="3">
        <v>-0.4819970484527365</v>
      </c>
      <c r="G6365" s="17">
        <v>0.64528669166119046</v>
      </c>
      <c r="H6365" s="17">
        <v>-1.4641055582043789</v>
      </c>
    </row>
    <row r="6366" spans="1:8" x14ac:dyDescent="0.35">
      <c r="A6366" s="3">
        <v>6355</v>
      </c>
      <c r="B6366" s="3">
        <v>0.63544999999999996</v>
      </c>
      <c r="C6366" s="3">
        <v>0.49825000000000003</v>
      </c>
      <c r="D6366" s="3">
        <v>0.77764999999999995</v>
      </c>
      <c r="E6366" s="3">
        <v>0.62634394684502726</v>
      </c>
      <c r="F6366" s="3">
        <v>-1.2563618205856566</v>
      </c>
      <c r="G6366" s="17">
        <v>6.2881728205618784E-2</v>
      </c>
      <c r="H6366" s="17">
        <v>-1.9990112276467771</v>
      </c>
    </row>
    <row r="6367" spans="1:8" x14ac:dyDescent="0.35">
      <c r="A6367" s="3">
        <v>6356</v>
      </c>
      <c r="B6367" s="3">
        <v>0.63554999999999995</v>
      </c>
      <c r="C6367" s="3">
        <v>6.615E-2</v>
      </c>
      <c r="D6367" s="3">
        <v>0.59135000000000004</v>
      </c>
      <c r="E6367" s="3">
        <v>-0.31626090953889269</v>
      </c>
      <c r="F6367" s="3">
        <v>0.37560175619911934</v>
      </c>
      <c r="G6367" s="17">
        <v>-1.2708429313179155</v>
      </c>
      <c r="H6367" s="17">
        <v>1.5443310020585896</v>
      </c>
    </row>
    <row r="6368" spans="1:8" x14ac:dyDescent="0.35">
      <c r="A6368" s="3">
        <v>6357</v>
      </c>
      <c r="B6368" s="3">
        <v>0.63565000000000005</v>
      </c>
      <c r="C6368" s="3">
        <v>0.67995000000000005</v>
      </c>
      <c r="D6368" s="3">
        <v>0.33545000000000003</v>
      </c>
      <c r="E6368" s="3">
        <v>0.98399502512530346</v>
      </c>
      <c r="F6368" s="3">
        <v>-0.55507196673880665</v>
      </c>
      <c r="G6368" s="17">
        <v>-0.62331657467763557</v>
      </c>
      <c r="H6368" s="17">
        <v>0.66542809696147298</v>
      </c>
    </row>
    <row r="6369" spans="1:8" x14ac:dyDescent="0.35">
      <c r="A6369" s="3">
        <v>6358</v>
      </c>
      <c r="B6369" s="3">
        <v>0.63575000000000004</v>
      </c>
      <c r="C6369" s="3">
        <v>0.69135000000000002</v>
      </c>
      <c r="D6369" s="3">
        <v>0.54374999999999996</v>
      </c>
      <c r="E6369" s="3">
        <v>1.1612637133002737</v>
      </c>
      <c r="F6369" s="3">
        <v>0.27257822016098271</v>
      </c>
      <c r="G6369" s="17">
        <v>-1.5216965540152581</v>
      </c>
      <c r="H6369" s="17">
        <v>1.2978596216456109</v>
      </c>
    </row>
    <row r="6370" spans="1:8" x14ac:dyDescent="0.35">
      <c r="A6370" s="3">
        <v>6359</v>
      </c>
      <c r="B6370" s="3">
        <v>0.63585000000000003</v>
      </c>
      <c r="C6370" s="3">
        <v>0.82615000000000005</v>
      </c>
      <c r="D6370" s="3">
        <v>0.21535000000000001</v>
      </c>
      <c r="E6370" s="3">
        <v>0.80181935278651617</v>
      </c>
      <c r="F6370" s="3">
        <v>-0.25489155003159975</v>
      </c>
      <c r="G6370" s="17">
        <v>0.95555157919815215</v>
      </c>
      <c r="H6370" s="17">
        <v>1.1975227514095539</v>
      </c>
    </row>
    <row r="6371" spans="1:8" x14ac:dyDescent="0.35">
      <c r="A6371" s="3">
        <v>6360</v>
      </c>
      <c r="B6371" s="3">
        <v>0.63595000000000002</v>
      </c>
      <c r="C6371" s="3">
        <v>7.2650000000000006E-2</v>
      </c>
      <c r="D6371" s="3">
        <v>9.8250000000000004E-2</v>
      </c>
      <c r="E6371" s="3">
        <v>1.0208958538029289</v>
      </c>
      <c r="F6371" s="3">
        <v>0.55068860189607838</v>
      </c>
      <c r="G6371" s="17">
        <v>-1.9812787615039831</v>
      </c>
      <c r="H6371" s="17">
        <v>-0.27301001669031039</v>
      </c>
    </row>
    <row r="6372" spans="1:8" x14ac:dyDescent="0.35">
      <c r="A6372" s="3">
        <v>6361</v>
      </c>
      <c r="B6372" s="3">
        <v>0.63605</v>
      </c>
      <c r="C6372" s="3">
        <v>0.88165000000000004</v>
      </c>
      <c r="D6372" s="3">
        <v>0.65754999999999997</v>
      </c>
      <c r="E6372" s="3">
        <v>-1.5636261760171539</v>
      </c>
      <c r="F6372" s="3">
        <v>-0.79480748780667076</v>
      </c>
      <c r="G6372" s="17">
        <v>1.3921476572429279</v>
      </c>
      <c r="H6372" s="17">
        <v>0.87886833914114837</v>
      </c>
    </row>
    <row r="6373" spans="1:8" x14ac:dyDescent="0.35">
      <c r="A6373" s="3">
        <v>6362</v>
      </c>
      <c r="B6373" s="3">
        <v>0.63614999999999999</v>
      </c>
      <c r="C6373" s="3">
        <v>0.86365000000000003</v>
      </c>
      <c r="D6373" s="3">
        <v>0.38195000000000001</v>
      </c>
      <c r="E6373" s="3">
        <v>-1.6772977449053901</v>
      </c>
      <c r="F6373" s="3">
        <v>0.26919647707828914</v>
      </c>
      <c r="G6373" s="17">
        <v>0.64396439073036715</v>
      </c>
      <c r="H6373" s="17">
        <v>0.61768531344951549</v>
      </c>
    </row>
    <row r="6374" spans="1:8" x14ac:dyDescent="0.35">
      <c r="A6374" s="3">
        <v>6363</v>
      </c>
      <c r="B6374" s="3">
        <v>0.63624999999999998</v>
      </c>
      <c r="C6374" s="3">
        <v>0.37995000000000001</v>
      </c>
      <c r="D6374" s="3">
        <v>0.73355000000000004</v>
      </c>
      <c r="E6374" s="3">
        <v>1.0963892254225305</v>
      </c>
      <c r="F6374" s="3">
        <v>-0.95935611109285301</v>
      </c>
      <c r="G6374" s="17">
        <v>-1.1076624097471721</v>
      </c>
      <c r="H6374" s="17">
        <v>0.41476136547922399</v>
      </c>
    </row>
    <row r="6375" spans="1:8" x14ac:dyDescent="0.35">
      <c r="A6375" s="3">
        <v>6364</v>
      </c>
      <c r="B6375" s="3">
        <v>0.63634999999999997</v>
      </c>
      <c r="C6375" s="3">
        <v>0.90295000000000003</v>
      </c>
      <c r="D6375" s="3">
        <v>0.19714999999999999</v>
      </c>
      <c r="E6375" s="3">
        <v>1.9740312939130826</v>
      </c>
      <c r="F6375" s="3">
        <v>1.1051906328075787</v>
      </c>
      <c r="G6375" s="17">
        <v>1.0349218457633409</v>
      </c>
      <c r="H6375" s="17">
        <v>-1.2202199691702309</v>
      </c>
    </row>
    <row r="6376" spans="1:8" x14ac:dyDescent="0.35">
      <c r="A6376" s="3">
        <v>6365</v>
      </c>
      <c r="B6376" s="3">
        <v>0.63644999999999996</v>
      </c>
      <c r="C6376" s="3">
        <v>0.83445000000000003</v>
      </c>
      <c r="D6376" s="3">
        <v>0.13594999999999999</v>
      </c>
      <c r="E6376" s="3">
        <v>-0.20344956231482453</v>
      </c>
      <c r="F6376" s="3">
        <v>-1.0417513397196507</v>
      </c>
      <c r="G6376" s="17">
        <v>0.66009447615594796</v>
      </c>
      <c r="H6376" s="17">
        <v>1.0108654425464272</v>
      </c>
    </row>
    <row r="6377" spans="1:8" x14ac:dyDescent="0.35">
      <c r="A6377" s="3">
        <v>6366</v>
      </c>
      <c r="B6377" s="3">
        <v>0.63654999999999995</v>
      </c>
      <c r="C6377" s="3">
        <v>0.27095000000000002</v>
      </c>
      <c r="D6377" s="3">
        <v>0.36985000000000001</v>
      </c>
      <c r="E6377" s="3">
        <v>-0.3173328014808387</v>
      </c>
      <c r="F6377" s="3">
        <v>1.5111117340877609</v>
      </c>
      <c r="G6377" s="17">
        <v>-0.98071921647995963</v>
      </c>
      <c r="H6377" s="17">
        <v>0.4004649559965317</v>
      </c>
    </row>
    <row r="6378" spans="1:8" x14ac:dyDescent="0.35">
      <c r="A6378" s="3">
        <v>6367</v>
      </c>
      <c r="B6378" s="3">
        <v>0.63665000000000005</v>
      </c>
      <c r="C6378" s="3">
        <v>0.10045</v>
      </c>
      <c r="D6378" s="3">
        <v>0.72175</v>
      </c>
      <c r="E6378" s="3">
        <v>3.9426755828130544E-2</v>
      </c>
      <c r="F6378" s="3">
        <v>2.0455666467295681</v>
      </c>
      <c r="G6378" s="17">
        <v>1.6934624068909856</v>
      </c>
      <c r="H6378" s="17">
        <v>-1.0640418584092404</v>
      </c>
    </row>
    <row r="6379" spans="1:8" x14ac:dyDescent="0.35">
      <c r="A6379" s="3">
        <v>6368</v>
      </c>
      <c r="B6379" s="3">
        <v>0.63675000000000004</v>
      </c>
      <c r="C6379" s="3">
        <v>0.67525000000000002</v>
      </c>
      <c r="D6379" s="3">
        <v>0.44755</v>
      </c>
      <c r="E6379" s="3">
        <v>1.2146908824632685</v>
      </c>
      <c r="F6379" s="3">
        <v>1.3143816115261051</v>
      </c>
      <c r="G6379" s="17">
        <v>1.8902934455908689</v>
      </c>
      <c r="H6379" s="17">
        <v>-0.65329219309295405</v>
      </c>
    </row>
    <row r="6380" spans="1:8" x14ac:dyDescent="0.35">
      <c r="A6380" s="3">
        <v>6369</v>
      </c>
      <c r="B6380" s="3">
        <v>0.63685000000000003</v>
      </c>
      <c r="C6380" s="3">
        <v>0.10865</v>
      </c>
      <c r="D6380" s="3">
        <v>0.93535000000000001</v>
      </c>
      <c r="E6380" s="3">
        <v>-1.4245489889975598</v>
      </c>
      <c r="F6380" s="3">
        <v>1.5379653368489166</v>
      </c>
      <c r="G6380" s="17">
        <v>-0.71073025660407485</v>
      </c>
      <c r="H6380" s="17">
        <v>1.076266204150373</v>
      </c>
    </row>
    <row r="6381" spans="1:8" x14ac:dyDescent="0.35">
      <c r="A6381" s="3">
        <v>6370</v>
      </c>
      <c r="B6381" s="3">
        <v>0.63695000000000002</v>
      </c>
      <c r="C6381" s="3">
        <v>0.24715000000000001</v>
      </c>
      <c r="D6381" s="3">
        <v>0.15365000000000001</v>
      </c>
      <c r="E6381" s="3">
        <v>-0.52104876693059254</v>
      </c>
      <c r="F6381" s="3">
        <v>1.952716975520896</v>
      </c>
      <c r="G6381" s="17">
        <v>-1.582139221231232</v>
      </c>
      <c r="H6381" s="17">
        <v>-0.2384019392576982</v>
      </c>
    </row>
    <row r="6382" spans="1:8" x14ac:dyDescent="0.35">
      <c r="A6382" s="3">
        <v>6371</v>
      </c>
      <c r="B6382" s="3">
        <v>0.63705000000000001</v>
      </c>
      <c r="C6382" s="3">
        <v>0.47835</v>
      </c>
      <c r="D6382" s="3">
        <v>0.51265000000000005</v>
      </c>
      <c r="E6382" s="3">
        <v>1.131386037270613</v>
      </c>
      <c r="F6382" s="3">
        <v>1.5515069023050791</v>
      </c>
      <c r="G6382" s="17">
        <v>1.0460213357087986</v>
      </c>
      <c r="H6382" s="17">
        <v>0.40265627391441294</v>
      </c>
    </row>
    <row r="6383" spans="1:8" x14ac:dyDescent="0.35">
      <c r="A6383" s="3">
        <v>6372</v>
      </c>
      <c r="B6383" s="3">
        <v>0.63714999999999999</v>
      </c>
      <c r="C6383" s="3">
        <v>0.37655</v>
      </c>
      <c r="D6383" s="3">
        <v>0.44914999999999999</v>
      </c>
      <c r="E6383" s="3">
        <v>-0.39054427255779828</v>
      </c>
      <c r="F6383" s="3">
        <v>-0.85684076297547918</v>
      </c>
      <c r="G6383" s="17">
        <v>-0.67663874950490766</v>
      </c>
      <c r="H6383" s="17">
        <v>0.56454830287668323</v>
      </c>
    </row>
    <row r="6384" spans="1:8" x14ac:dyDescent="0.35">
      <c r="A6384" s="3">
        <v>6373</v>
      </c>
      <c r="B6384" s="3">
        <v>0.63724999999999998</v>
      </c>
      <c r="C6384" s="3">
        <v>0.25774999999999998</v>
      </c>
      <c r="D6384" s="3">
        <v>0.97375</v>
      </c>
      <c r="E6384" s="3">
        <v>-0.1881619224566668</v>
      </c>
      <c r="F6384" s="3">
        <v>-0.35705818464712569</v>
      </c>
      <c r="G6384" s="17">
        <v>-0.751150255680479</v>
      </c>
      <c r="H6384" s="17">
        <v>1.1131673749803914</v>
      </c>
    </row>
    <row r="6385" spans="1:8" x14ac:dyDescent="0.35">
      <c r="A6385" s="3">
        <v>6374</v>
      </c>
      <c r="B6385" s="3">
        <v>0.63734999999999997</v>
      </c>
      <c r="C6385" s="3">
        <v>0.23565</v>
      </c>
      <c r="D6385" s="3">
        <v>0.34134999999999999</v>
      </c>
      <c r="E6385" s="3">
        <v>1.1080559057526094</v>
      </c>
      <c r="F6385" s="3">
        <v>-0.10604766293065751</v>
      </c>
      <c r="G6385" s="17">
        <v>1.9999673520665018</v>
      </c>
      <c r="H6385" s="17">
        <v>1.1427627404908674E-2</v>
      </c>
    </row>
    <row r="6386" spans="1:8" x14ac:dyDescent="0.35">
      <c r="A6386" s="3">
        <v>6375</v>
      </c>
      <c r="B6386" s="3">
        <v>0.63744999999999996</v>
      </c>
      <c r="C6386" s="3">
        <v>0.29715000000000003</v>
      </c>
      <c r="D6386" s="3">
        <v>0.94884999999999997</v>
      </c>
      <c r="E6386" s="3">
        <v>-0.37460466770270151</v>
      </c>
      <c r="F6386" s="3">
        <v>1.9534390787874034</v>
      </c>
      <c r="G6386" s="17">
        <v>1.3660527492610046</v>
      </c>
      <c r="H6386" s="17">
        <v>0.63873814847131372</v>
      </c>
    </row>
    <row r="6387" spans="1:8" x14ac:dyDescent="0.35">
      <c r="A6387" s="3">
        <v>6376</v>
      </c>
      <c r="B6387" s="3">
        <v>0.63754999999999995</v>
      </c>
      <c r="C6387" s="3">
        <v>0.27465000000000001</v>
      </c>
      <c r="D6387" s="3">
        <v>0.22775000000000001</v>
      </c>
      <c r="E6387" s="3">
        <v>-0.73151405205624309</v>
      </c>
      <c r="F6387" s="3">
        <v>0.81911204773642643</v>
      </c>
      <c r="G6387" s="17">
        <v>-1.3270896627819098</v>
      </c>
      <c r="H6387" s="17">
        <v>-0.89377459515103497</v>
      </c>
    </row>
    <row r="6388" spans="1:8" x14ac:dyDescent="0.35">
      <c r="A6388" s="3">
        <v>6377</v>
      </c>
      <c r="B6388" s="3">
        <v>0.63765000000000005</v>
      </c>
      <c r="C6388" s="3">
        <v>0.34394999999999998</v>
      </c>
      <c r="D6388" s="3">
        <v>0.54695000000000005</v>
      </c>
      <c r="E6388" s="3">
        <v>1.4544019478297479</v>
      </c>
      <c r="F6388" s="3">
        <v>0.84751276802204867</v>
      </c>
      <c r="G6388" s="17">
        <v>1.5875648791688648</v>
      </c>
      <c r="H6388" s="17">
        <v>-0.19909232639543969</v>
      </c>
    </row>
    <row r="6389" spans="1:8" x14ac:dyDescent="0.35">
      <c r="A6389" s="3">
        <v>6378</v>
      </c>
      <c r="B6389" s="3">
        <v>0.63775000000000004</v>
      </c>
      <c r="C6389" s="3">
        <v>3.0349999999999999E-2</v>
      </c>
      <c r="D6389" s="3">
        <v>0.96225000000000005</v>
      </c>
      <c r="E6389" s="3">
        <v>7.8536147402338621E-2</v>
      </c>
      <c r="F6389" s="3">
        <v>-0.27915163881769189</v>
      </c>
      <c r="G6389" s="17">
        <v>-0.60903632069402303</v>
      </c>
      <c r="H6389" s="17">
        <v>0.71545769423813221</v>
      </c>
    </row>
    <row r="6390" spans="1:8" x14ac:dyDescent="0.35">
      <c r="A6390" s="3">
        <v>6379</v>
      </c>
      <c r="B6390" s="3">
        <v>0.63785000000000003</v>
      </c>
      <c r="C6390" s="3">
        <v>0.67925000000000002</v>
      </c>
      <c r="D6390" s="3">
        <v>0.41225000000000001</v>
      </c>
      <c r="E6390" s="3">
        <v>-0.21382986309912763</v>
      </c>
      <c r="F6390" s="3">
        <v>1.779836138462463</v>
      </c>
      <c r="G6390" s="17">
        <v>1.5833830166001313</v>
      </c>
      <c r="H6390" s="17">
        <v>-0.22999613636378374</v>
      </c>
    </row>
    <row r="6391" spans="1:8" x14ac:dyDescent="0.35">
      <c r="A6391" s="3">
        <v>6380</v>
      </c>
      <c r="B6391" s="3">
        <v>0.63795000000000002</v>
      </c>
      <c r="C6391" s="3">
        <v>0.90674999999999994</v>
      </c>
      <c r="D6391" s="3">
        <v>0.85024999999999995</v>
      </c>
      <c r="E6391" s="3">
        <v>-0.79651196927426804</v>
      </c>
      <c r="F6391" s="3">
        <v>0.33285759133225812</v>
      </c>
      <c r="G6391" s="17">
        <v>1.2207930309823258</v>
      </c>
      <c r="H6391" s="17">
        <v>1.5841920260830082</v>
      </c>
    </row>
    <row r="6392" spans="1:8" x14ac:dyDescent="0.35">
      <c r="A6392" s="3">
        <v>6381</v>
      </c>
      <c r="B6392" s="3">
        <v>0.63805000000000001</v>
      </c>
      <c r="C6392" s="3">
        <v>0.23494999999999999</v>
      </c>
      <c r="D6392" s="3">
        <v>0.71475</v>
      </c>
      <c r="E6392" s="3">
        <v>0.78395355853407178</v>
      </c>
      <c r="F6392" s="3">
        <v>0.94797267591650647</v>
      </c>
      <c r="G6392" s="17">
        <v>-0.71950844048604246</v>
      </c>
      <c r="H6392" s="17">
        <v>-1.8660942109307728</v>
      </c>
    </row>
    <row r="6393" spans="1:8" x14ac:dyDescent="0.35">
      <c r="A6393" s="3">
        <v>6382</v>
      </c>
      <c r="B6393" s="3">
        <v>0.63815</v>
      </c>
      <c r="C6393" s="3">
        <v>0.78825000000000001</v>
      </c>
      <c r="D6393" s="3">
        <v>0.79354999999999998</v>
      </c>
      <c r="E6393" s="3">
        <v>-0.70719985911375882</v>
      </c>
      <c r="F6393" s="3">
        <v>-0.44466404686433736</v>
      </c>
      <c r="G6393" s="17">
        <v>0.60207663996974314</v>
      </c>
      <c r="H6393" s="17">
        <v>0.84070625925125775</v>
      </c>
    </row>
    <row r="6394" spans="1:8" x14ac:dyDescent="0.35">
      <c r="A6394" s="3">
        <v>6383</v>
      </c>
      <c r="B6394" s="3">
        <v>0.63824999999999998</v>
      </c>
      <c r="C6394" s="3">
        <v>0.54135</v>
      </c>
      <c r="D6394" s="3">
        <v>0.14465</v>
      </c>
      <c r="E6394" s="3">
        <v>-1.8175621139129114</v>
      </c>
      <c r="F6394" s="3">
        <v>-0.51965115513662419</v>
      </c>
      <c r="G6394" s="17">
        <v>-0.7447569799275533</v>
      </c>
      <c r="H6394" s="17">
        <v>-1.4160992341107985</v>
      </c>
    </row>
    <row r="6395" spans="1:8" x14ac:dyDescent="0.35">
      <c r="A6395" s="3">
        <v>6384</v>
      </c>
      <c r="B6395" s="3">
        <v>0.63834999999999997</v>
      </c>
      <c r="C6395" s="3">
        <v>0.72955000000000003</v>
      </c>
      <c r="D6395" s="3">
        <v>0.12435</v>
      </c>
      <c r="E6395" s="3">
        <v>-2.0884739750932142</v>
      </c>
      <c r="F6395" s="3">
        <v>0.81392686932113945</v>
      </c>
      <c r="G6395" s="17">
        <v>0.41124286703605017</v>
      </c>
      <c r="H6395" s="17">
        <v>1.9572632179428422</v>
      </c>
    </row>
    <row r="6396" spans="1:8" x14ac:dyDescent="0.35">
      <c r="A6396" s="3">
        <v>6385</v>
      </c>
      <c r="B6396" s="3">
        <v>0.63844999999999996</v>
      </c>
      <c r="C6396" s="3">
        <v>0.18465000000000001</v>
      </c>
      <c r="D6396" s="3">
        <v>0.35735</v>
      </c>
      <c r="E6396" s="3">
        <v>-0.64730521499879612</v>
      </c>
      <c r="F6396" s="3">
        <v>-0.99646057063712146</v>
      </c>
      <c r="G6396" s="17">
        <v>1.587289212384509</v>
      </c>
      <c r="H6396" s="17">
        <v>-0.20127830545730874</v>
      </c>
    </row>
    <row r="6397" spans="1:8" x14ac:dyDescent="0.35">
      <c r="A6397" s="3">
        <v>6386</v>
      </c>
      <c r="B6397" s="3">
        <v>0.63854999999999995</v>
      </c>
      <c r="C6397" s="3">
        <v>0.87144999999999995</v>
      </c>
      <c r="D6397" s="3">
        <v>0.22564999999999999</v>
      </c>
      <c r="E6397" s="3">
        <v>-0.80771202569684253</v>
      </c>
      <c r="F6397" s="3">
        <v>-1.0104240784830667</v>
      </c>
      <c r="G6397" s="17">
        <v>-1.5919556073511238</v>
      </c>
      <c r="H6397" s="17">
        <v>-1.2106516196756663</v>
      </c>
    </row>
    <row r="6398" spans="1:8" x14ac:dyDescent="0.35">
      <c r="A6398" s="3">
        <v>6387</v>
      </c>
      <c r="B6398" s="3">
        <v>0.63865000000000005</v>
      </c>
      <c r="C6398" s="3">
        <v>0.77305000000000001</v>
      </c>
      <c r="D6398" s="3">
        <v>0.20565</v>
      </c>
      <c r="E6398" s="3">
        <v>0.8283642458693955</v>
      </c>
      <c r="F6398" s="3">
        <v>0.62380791491762466</v>
      </c>
      <c r="G6398" s="17">
        <v>0.78297763467069481</v>
      </c>
      <c r="H6398" s="17">
        <v>1.8403657309365125</v>
      </c>
    </row>
    <row r="6399" spans="1:8" x14ac:dyDescent="0.35">
      <c r="A6399" s="3">
        <v>6388</v>
      </c>
      <c r="B6399" s="3">
        <v>0.63875000000000004</v>
      </c>
      <c r="C6399" s="3">
        <v>0.33295000000000002</v>
      </c>
      <c r="D6399" s="3">
        <v>0.62204999999999999</v>
      </c>
      <c r="E6399" s="3">
        <v>-0.30341424505812087</v>
      </c>
      <c r="F6399" s="3">
        <v>-0.1973783000031554</v>
      </c>
      <c r="G6399" s="17">
        <v>-1.154645558890137</v>
      </c>
      <c r="H6399" s="17">
        <v>-1.1076071656211344</v>
      </c>
    </row>
    <row r="6400" spans="1:8" x14ac:dyDescent="0.35">
      <c r="A6400" s="3">
        <v>6389</v>
      </c>
      <c r="B6400" s="3">
        <v>0.63885000000000003</v>
      </c>
      <c r="C6400" s="3">
        <v>0.60975000000000001</v>
      </c>
      <c r="D6400" s="3">
        <v>0.22075</v>
      </c>
      <c r="E6400" s="3">
        <v>-0.48085568451919564</v>
      </c>
      <c r="F6400" s="3">
        <v>0.16696580794631427</v>
      </c>
      <c r="G6400" s="17">
        <v>-0.7506495257989565</v>
      </c>
      <c r="H6400" s="17">
        <v>0.4872311700061614</v>
      </c>
    </row>
    <row r="6401" spans="1:8" x14ac:dyDescent="0.35">
      <c r="A6401" s="3">
        <v>6390</v>
      </c>
      <c r="B6401" s="3">
        <v>0.63895000000000002</v>
      </c>
      <c r="C6401" s="3">
        <v>0.53595000000000004</v>
      </c>
      <c r="D6401" s="3">
        <v>0.68484999999999996</v>
      </c>
      <c r="E6401" s="3">
        <v>0.88853117964383144</v>
      </c>
      <c r="F6401" s="3">
        <v>-0.1515637042225251</v>
      </c>
      <c r="G6401" s="17">
        <v>-1.9639414265446193</v>
      </c>
      <c r="H6401" s="17">
        <v>-0.37806622845989041</v>
      </c>
    </row>
    <row r="6402" spans="1:8" x14ac:dyDescent="0.35">
      <c r="A6402" s="3">
        <v>6391</v>
      </c>
      <c r="B6402" s="3">
        <v>0.63905000000000001</v>
      </c>
      <c r="C6402" s="3">
        <v>0.88875000000000004</v>
      </c>
      <c r="D6402" s="3">
        <v>0.93345</v>
      </c>
      <c r="E6402" s="3">
        <v>1.2606207057427432</v>
      </c>
      <c r="F6402" s="3">
        <v>-0.95661419487990895</v>
      </c>
      <c r="G6402" s="17">
        <v>0.29890440598281909</v>
      </c>
      <c r="H6402" s="17">
        <v>-1.9775379025657278</v>
      </c>
    </row>
    <row r="6403" spans="1:8" x14ac:dyDescent="0.35">
      <c r="A6403" s="3">
        <v>6392</v>
      </c>
      <c r="B6403" s="3">
        <v>0.63915</v>
      </c>
      <c r="C6403" s="3">
        <v>0.72835000000000005</v>
      </c>
      <c r="D6403" s="3">
        <v>0.58055000000000001</v>
      </c>
      <c r="E6403" s="3">
        <v>1.1695746250091124</v>
      </c>
      <c r="F6403" s="3">
        <v>-1.5358454167785096</v>
      </c>
      <c r="G6403" s="17">
        <v>1.0238763499403383</v>
      </c>
      <c r="H6403" s="17">
        <v>1.1992867640099363</v>
      </c>
    </row>
    <row r="6404" spans="1:8" x14ac:dyDescent="0.35">
      <c r="A6404" s="3">
        <v>6393</v>
      </c>
      <c r="B6404" s="3">
        <v>0.63924999999999998</v>
      </c>
      <c r="C6404" s="3">
        <v>0.58735000000000004</v>
      </c>
      <c r="D6404" s="3">
        <v>0.92405000000000004</v>
      </c>
      <c r="E6404" s="3">
        <v>-1.1909439492438989</v>
      </c>
      <c r="F6404" s="3">
        <v>-0.38466799605886953</v>
      </c>
      <c r="G6404" s="17">
        <v>-1.5294949708204613</v>
      </c>
      <c r="H6404" s="17">
        <v>-0.46972878795632339</v>
      </c>
    </row>
    <row r="6405" spans="1:8" x14ac:dyDescent="0.35">
      <c r="A6405" s="3">
        <v>6394</v>
      </c>
      <c r="B6405" s="3">
        <v>0.63934999999999997</v>
      </c>
      <c r="C6405" s="3">
        <v>0.18754999999999999</v>
      </c>
      <c r="D6405" s="3">
        <v>0.99765000000000004</v>
      </c>
      <c r="E6405" s="3">
        <v>-8.434535169074131E-2</v>
      </c>
      <c r="F6405" s="3">
        <v>0.93513106734690987</v>
      </c>
      <c r="G6405" s="17">
        <v>-1.3236581015621383</v>
      </c>
      <c r="H6405" s="17">
        <v>1.0350434710711884</v>
      </c>
    </row>
    <row r="6406" spans="1:8" x14ac:dyDescent="0.35">
      <c r="A6406" s="3">
        <v>6395</v>
      </c>
      <c r="B6406" s="3">
        <v>0.63944999999999996</v>
      </c>
      <c r="C6406" s="3">
        <v>0.73155000000000003</v>
      </c>
      <c r="D6406" s="3">
        <v>0.74224999999999997</v>
      </c>
      <c r="E6406" s="3">
        <v>0.15330727805471114</v>
      </c>
      <c r="F6406" s="3">
        <v>0.41470932192985394</v>
      </c>
      <c r="G6406" s="17">
        <v>1.5025776455011002</v>
      </c>
      <c r="H6406" s="17">
        <v>1.3199471274412358</v>
      </c>
    </row>
    <row r="6407" spans="1:8" x14ac:dyDescent="0.35">
      <c r="A6407" s="3">
        <v>6396</v>
      </c>
      <c r="B6407" s="3">
        <v>0.63954999999999995</v>
      </c>
      <c r="C6407" s="3">
        <v>0.77664999999999995</v>
      </c>
      <c r="D6407" s="3">
        <v>0.98375000000000001</v>
      </c>
      <c r="E6407" s="3">
        <v>-0.13723495616447387</v>
      </c>
      <c r="F6407" s="3">
        <v>1.754910601118495</v>
      </c>
      <c r="G6407" s="17">
        <v>-0.74181606131972422</v>
      </c>
      <c r="H6407" s="17">
        <v>1.105517681661045</v>
      </c>
    </row>
    <row r="6408" spans="1:8" x14ac:dyDescent="0.35">
      <c r="A6408" s="3">
        <v>6397</v>
      </c>
      <c r="B6408" s="3">
        <v>0.63965000000000005</v>
      </c>
      <c r="C6408" s="3">
        <v>0.79285000000000005</v>
      </c>
      <c r="D6408" s="3">
        <v>0.91844999999999999</v>
      </c>
      <c r="E6408" s="3">
        <v>-0.81481261410751404</v>
      </c>
      <c r="F6408" s="3">
        <v>0.14246323519743564</v>
      </c>
      <c r="G6408" s="17">
        <v>-0.15237822300486487</v>
      </c>
      <c r="H6408" s="17">
        <v>1.9941867708802703</v>
      </c>
    </row>
    <row r="6409" spans="1:8" x14ac:dyDescent="0.35">
      <c r="A6409" s="3">
        <v>6398</v>
      </c>
      <c r="B6409" s="3">
        <v>0.63975000000000004</v>
      </c>
      <c r="C6409" s="3">
        <v>0.60135000000000005</v>
      </c>
      <c r="D6409" s="3">
        <v>0.94504999999999995</v>
      </c>
      <c r="E6409" s="3">
        <v>-0.54899559796025543</v>
      </c>
      <c r="F6409" s="3">
        <v>-3.0371486342343261</v>
      </c>
      <c r="G6409" s="17">
        <v>1.0803277257708817</v>
      </c>
      <c r="H6409" s="17">
        <v>0.40814868065492227</v>
      </c>
    </row>
    <row r="6410" spans="1:8" x14ac:dyDescent="0.35">
      <c r="A6410" s="3">
        <v>6399</v>
      </c>
      <c r="B6410" s="3">
        <v>0.63985000000000003</v>
      </c>
      <c r="C6410" s="3">
        <v>0.93274999999999997</v>
      </c>
      <c r="D6410" s="3">
        <v>0.23855000000000001</v>
      </c>
      <c r="E6410" s="3">
        <v>-1.4321298384512258</v>
      </c>
      <c r="F6410" s="3">
        <v>-0.65461516780789542</v>
      </c>
      <c r="G6410" s="17">
        <v>0.8241139801982601</v>
      </c>
      <c r="H6410" s="17">
        <v>1.1592549346053607</v>
      </c>
    </row>
    <row r="6411" spans="1:8" x14ac:dyDescent="0.35">
      <c r="A6411" s="3">
        <v>6400</v>
      </c>
      <c r="B6411" s="3">
        <v>0.63995000000000002</v>
      </c>
      <c r="C6411" s="3">
        <v>0.80345</v>
      </c>
      <c r="D6411" s="3">
        <v>0.64554999999999996</v>
      </c>
      <c r="E6411" s="3">
        <v>1.5333928539313977</v>
      </c>
      <c r="F6411" s="3">
        <v>1.7614939561855731</v>
      </c>
      <c r="G6411" s="17">
        <v>-1.0643774416583696</v>
      </c>
      <c r="H6411" s="17">
        <v>-1.6932515057394113</v>
      </c>
    </row>
    <row r="6412" spans="1:8" x14ac:dyDescent="0.35">
      <c r="A6412" s="3">
        <v>6401</v>
      </c>
      <c r="B6412" s="3">
        <v>0.64005000000000001</v>
      </c>
      <c r="C6412" s="3">
        <v>0.86555000000000004</v>
      </c>
      <c r="D6412" s="3">
        <v>0.24904999999999999</v>
      </c>
      <c r="E6412" s="3">
        <v>0.62800232067457751</v>
      </c>
      <c r="F6412" s="3">
        <v>-1.4942907940110264</v>
      </c>
      <c r="G6412" s="17">
        <v>-0.38723824748923996</v>
      </c>
      <c r="H6412" s="17">
        <v>-1.9621535464079929</v>
      </c>
    </row>
    <row r="6413" spans="1:8" x14ac:dyDescent="0.35">
      <c r="A6413" s="3">
        <v>6402</v>
      </c>
      <c r="B6413" s="3">
        <v>0.64015</v>
      </c>
      <c r="C6413" s="3">
        <v>0.52815000000000001</v>
      </c>
      <c r="D6413" s="3">
        <v>0.51185000000000003</v>
      </c>
      <c r="E6413" s="3">
        <v>0.13090390126807291</v>
      </c>
      <c r="F6413" s="3">
        <v>-0.7096120088035881</v>
      </c>
      <c r="G6413" s="17">
        <v>0.633618172449674</v>
      </c>
      <c r="H6413" s="17">
        <v>-1.8969786534227355</v>
      </c>
    </row>
    <row r="6414" spans="1:8" x14ac:dyDescent="0.35">
      <c r="A6414" s="3">
        <v>6403</v>
      </c>
      <c r="B6414" s="3">
        <v>0.64024999999999999</v>
      </c>
      <c r="C6414" s="3">
        <v>0.45395000000000002</v>
      </c>
      <c r="D6414" s="3">
        <v>0.83174999999999999</v>
      </c>
      <c r="E6414" s="3">
        <v>0.39079948178607554</v>
      </c>
      <c r="F6414" s="3">
        <v>1.5617007286988853</v>
      </c>
      <c r="G6414" s="17">
        <v>-1.9802744876882452</v>
      </c>
      <c r="H6414" s="17">
        <v>0.28020162992220232</v>
      </c>
    </row>
    <row r="6415" spans="1:8" x14ac:dyDescent="0.35">
      <c r="A6415" s="3">
        <v>6404</v>
      </c>
      <c r="B6415" s="3">
        <v>0.64034999999999997</v>
      </c>
      <c r="C6415" s="3">
        <v>0.65125</v>
      </c>
      <c r="D6415" s="3">
        <v>0.42854999999999999</v>
      </c>
      <c r="E6415" s="3">
        <v>-1.3032116824990496</v>
      </c>
      <c r="F6415" s="3">
        <v>-0.92428775583168843</v>
      </c>
      <c r="G6415" s="17">
        <v>-0.69116298717829783</v>
      </c>
      <c r="H6415" s="17">
        <v>1.0542040509342205</v>
      </c>
    </row>
    <row r="6416" spans="1:8" x14ac:dyDescent="0.35">
      <c r="A6416" s="3">
        <v>6405</v>
      </c>
      <c r="B6416" s="3">
        <v>0.64044999999999996</v>
      </c>
      <c r="C6416" s="3">
        <v>0.89754999999999996</v>
      </c>
      <c r="D6416" s="3">
        <v>0.64644999999999997</v>
      </c>
      <c r="E6416" s="3">
        <v>-0.17481066189175706</v>
      </c>
      <c r="F6416" s="3">
        <v>1.0270311531056218</v>
      </c>
      <c r="G6416" s="17">
        <v>-7.2343067995478849E-2</v>
      </c>
      <c r="H6416" s="17">
        <v>1.998691191883579</v>
      </c>
    </row>
    <row r="6417" spans="1:8" x14ac:dyDescent="0.35">
      <c r="A6417" s="3">
        <v>6406</v>
      </c>
      <c r="B6417" s="3">
        <v>0.64054999999999995</v>
      </c>
      <c r="C6417" s="3">
        <v>0.16505</v>
      </c>
      <c r="D6417" s="3">
        <v>0.79725000000000001</v>
      </c>
      <c r="E6417" s="3">
        <v>-0.20454385410412734</v>
      </c>
      <c r="F6417" s="3">
        <v>0.31123444411272538</v>
      </c>
      <c r="G6417" s="17">
        <v>-1.1174468007260325</v>
      </c>
      <c r="H6417" s="17">
        <v>1.6587081260870324</v>
      </c>
    </row>
    <row r="6418" spans="1:8" x14ac:dyDescent="0.35">
      <c r="A6418" s="3">
        <v>6407</v>
      </c>
      <c r="B6418" s="3">
        <v>0.64065000000000005</v>
      </c>
      <c r="C6418" s="3">
        <v>0.95004999999999995</v>
      </c>
      <c r="D6418" s="3">
        <v>6.7949999999999997E-2</v>
      </c>
      <c r="E6418" s="3">
        <v>-0.75603160978500772</v>
      </c>
      <c r="F6418" s="3">
        <v>0.50654097123594088</v>
      </c>
      <c r="G6418" s="17">
        <v>-1.764117627521643</v>
      </c>
      <c r="H6418" s="17">
        <v>-0.94227861923499534</v>
      </c>
    </row>
    <row r="6419" spans="1:8" x14ac:dyDescent="0.35">
      <c r="A6419" s="3">
        <v>6408</v>
      </c>
      <c r="B6419" s="3">
        <v>0.64075000000000004</v>
      </c>
      <c r="C6419" s="3">
        <v>4.9349999999999998E-2</v>
      </c>
      <c r="D6419" s="3">
        <v>0.66305000000000003</v>
      </c>
      <c r="E6419" s="3">
        <v>0.95180798846026504</v>
      </c>
      <c r="F6419" s="3">
        <v>-0.72825524532645081</v>
      </c>
      <c r="G6419" s="17">
        <v>-1.5756099937233046</v>
      </c>
      <c r="H6419" s="17">
        <v>-0.27830405616743875</v>
      </c>
    </row>
    <row r="6420" spans="1:8" x14ac:dyDescent="0.35">
      <c r="A6420" s="3">
        <v>6409</v>
      </c>
      <c r="B6420" s="3">
        <v>0.64085000000000003</v>
      </c>
      <c r="C6420" s="3">
        <v>0.91415000000000002</v>
      </c>
      <c r="D6420" s="3">
        <v>8.3250000000000005E-2</v>
      </c>
      <c r="E6420" s="3">
        <v>-0.72553346726639745</v>
      </c>
      <c r="F6420" s="3">
        <v>0.14816949297762938</v>
      </c>
      <c r="G6420" s="17">
        <v>-0.69298665098103973</v>
      </c>
      <c r="H6420" s="17">
        <v>1.056403594990714</v>
      </c>
    </row>
    <row r="6421" spans="1:8" x14ac:dyDescent="0.35">
      <c r="A6421" s="3">
        <v>6410</v>
      </c>
      <c r="B6421" s="3">
        <v>0.64095000000000002</v>
      </c>
      <c r="C6421" s="3">
        <v>0.42004999999999998</v>
      </c>
      <c r="D6421" s="3">
        <v>0.89454999999999996</v>
      </c>
      <c r="E6421" s="3">
        <v>-0.1659619452366963</v>
      </c>
      <c r="F6421" s="3">
        <v>0.2033361115092015</v>
      </c>
      <c r="G6421" s="17">
        <v>-0.46049571442067183</v>
      </c>
      <c r="H6421" s="17">
        <v>-1.5323001328069497</v>
      </c>
    </row>
    <row r="6422" spans="1:8" x14ac:dyDescent="0.35">
      <c r="A6422" s="3">
        <v>6411</v>
      </c>
      <c r="B6422" s="3">
        <v>0.64105000000000001</v>
      </c>
      <c r="C6422" s="3">
        <v>0.55415000000000003</v>
      </c>
      <c r="D6422" s="3">
        <v>0.72785</v>
      </c>
      <c r="E6422" s="3">
        <v>-1.2288142822257548</v>
      </c>
      <c r="F6422" s="3">
        <v>1.1587936323854362</v>
      </c>
      <c r="G6422" s="17">
        <v>-0.21084800476253751</v>
      </c>
      <c r="H6422" s="17">
        <v>-1.9888547254356355</v>
      </c>
    </row>
    <row r="6423" spans="1:8" x14ac:dyDescent="0.35">
      <c r="A6423" s="3">
        <v>6412</v>
      </c>
      <c r="B6423" s="3">
        <v>0.64115</v>
      </c>
      <c r="C6423" s="3">
        <v>0.89034999999999997</v>
      </c>
      <c r="D6423" s="3">
        <v>0.37645000000000001</v>
      </c>
      <c r="E6423" s="3">
        <v>1.2468300460075858</v>
      </c>
      <c r="F6423" s="3">
        <v>-0.58388293256664858</v>
      </c>
      <c r="G6423" s="17">
        <v>1.1547545496584184</v>
      </c>
      <c r="H6423" s="17">
        <v>-1.6329549687738434</v>
      </c>
    </row>
    <row r="6424" spans="1:8" x14ac:dyDescent="0.35">
      <c r="A6424" s="3">
        <v>6413</v>
      </c>
      <c r="B6424" s="3">
        <v>0.64124999999999999</v>
      </c>
      <c r="C6424" s="3">
        <v>0.87895000000000001</v>
      </c>
      <c r="D6424" s="3">
        <v>0.45074999999999998</v>
      </c>
      <c r="E6424" s="3">
        <v>0.62432496709765994</v>
      </c>
      <c r="F6424" s="3">
        <v>0.50839418074264964</v>
      </c>
      <c r="G6424" s="17">
        <v>1.3996457952576242</v>
      </c>
      <c r="H6424" s="17">
        <v>0.81682968606068229</v>
      </c>
    </row>
    <row r="6425" spans="1:8" x14ac:dyDescent="0.35">
      <c r="A6425" s="3">
        <v>6414</v>
      </c>
      <c r="B6425" s="3">
        <v>0.64134999999999998</v>
      </c>
      <c r="C6425" s="3">
        <v>2.7449999999999999E-2</v>
      </c>
      <c r="D6425" s="3">
        <v>0.43445</v>
      </c>
      <c r="E6425" s="3">
        <v>-0.34732572897911057</v>
      </c>
      <c r="F6425" s="3">
        <v>0.7714479444286283</v>
      </c>
      <c r="G6425" s="17">
        <v>0.49449923301507742</v>
      </c>
      <c r="H6425" s="17">
        <v>-1.5216670163171377</v>
      </c>
    </row>
    <row r="6426" spans="1:8" x14ac:dyDescent="0.35">
      <c r="A6426" s="3">
        <v>6415</v>
      </c>
      <c r="B6426" s="3">
        <v>0.64144999999999996</v>
      </c>
      <c r="C6426" s="3">
        <v>0.78234999999999999</v>
      </c>
      <c r="D6426" s="3">
        <v>0.85875000000000001</v>
      </c>
      <c r="E6426" s="3">
        <v>0.50082180071066251</v>
      </c>
      <c r="F6426" s="3">
        <v>0.99499798732648059</v>
      </c>
      <c r="G6426" s="17">
        <v>-0.71971812473993502</v>
      </c>
      <c r="H6426" s="17">
        <v>1.0853805711689242</v>
      </c>
    </row>
    <row r="6427" spans="1:8" x14ac:dyDescent="0.35">
      <c r="A6427" s="3">
        <v>6416</v>
      </c>
      <c r="B6427" s="3">
        <v>0.64154999999999995</v>
      </c>
      <c r="C6427" s="3">
        <v>0.64434999999999998</v>
      </c>
      <c r="D6427" s="3">
        <v>0.81215000000000004</v>
      </c>
      <c r="E6427" s="3">
        <v>-2.5576953093916335</v>
      </c>
      <c r="F6427" s="3">
        <v>0.48579882567907468</v>
      </c>
      <c r="G6427" s="17">
        <v>1.5917592395773574</v>
      </c>
      <c r="H6427" s="17">
        <v>-0.16218052663656443</v>
      </c>
    </row>
    <row r="6428" spans="1:8" x14ac:dyDescent="0.35">
      <c r="A6428" s="3">
        <v>6417</v>
      </c>
      <c r="B6428" s="3">
        <v>0.64165000000000005</v>
      </c>
      <c r="C6428" s="3">
        <v>0.11955</v>
      </c>
      <c r="D6428" s="3">
        <v>0.92454999999999998</v>
      </c>
      <c r="E6428" s="3">
        <v>-1.5307153389829036</v>
      </c>
      <c r="F6428" s="3">
        <v>0.24381482548526084</v>
      </c>
      <c r="G6428" s="17">
        <v>1.3868491328420554</v>
      </c>
      <c r="H6428" s="17">
        <v>0.90172388322979924</v>
      </c>
    </row>
    <row r="6429" spans="1:8" x14ac:dyDescent="0.35">
      <c r="A6429" s="3">
        <v>6418</v>
      </c>
      <c r="B6429" s="3">
        <v>0.64175000000000004</v>
      </c>
      <c r="C6429" s="3">
        <v>4.1750000000000002E-2</v>
      </c>
      <c r="D6429" s="3">
        <v>0.37135000000000001</v>
      </c>
      <c r="E6429" s="3">
        <v>-0.70150094958414699</v>
      </c>
      <c r="F6429" s="3">
        <v>0.21960294775045924</v>
      </c>
      <c r="G6429" s="17">
        <v>-0.714627406896161</v>
      </c>
      <c r="H6429" s="17">
        <v>-1.4315403135479168</v>
      </c>
    </row>
    <row r="6430" spans="1:8" x14ac:dyDescent="0.35">
      <c r="A6430" s="3">
        <v>6419</v>
      </c>
      <c r="B6430" s="3">
        <v>0.64185000000000003</v>
      </c>
      <c r="C6430" s="3">
        <v>0.43714999999999998</v>
      </c>
      <c r="D6430" s="3">
        <v>0.12684999999999999</v>
      </c>
      <c r="E6430" s="3">
        <v>0.46264675655517484</v>
      </c>
      <c r="F6430" s="3">
        <v>3.3688019205737697E-2</v>
      </c>
      <c r="G6430" s="17">
        <v>1.2229543313484137</v>
      </c>
      <c r="H6430" s="17">
        <v>-1.0316892475140731</v>
      </c>
    </row>
    <row r="6431" spans="1:8" x14ac:dyDescent="0.35">
      <c r="A6431" s="3">
        <v>6420</v>
      </c>
      <c r="B6431" s="3">
        <v>0.64195000000000002</v>
      </c>
      <c r="C6431" s="3">
        <v>0.44095000000000001</v>
      </c>
      <c r="D6431" s="3">
        <v>0.82884999999999998</v>
      </c>
      <c r="E6431" s="3">
        <v>1.1536369143541925</v>
      </c>
      <c r="F6431" s="3">
        <v>-0.91920886417515846</v>
      </c>
      <c r="G6431" s="17">
        <v>-0.98107422169060787</v>
      </c>
      <c r="H6431" s="17">
        <v>-1.2639198437931769</v>
      </c>
    </row>
    <row r="6432" spans="1:8" x14ac:dyDescent="0.35">
      <c r="A6432" s="3">
        <v>6421</v>
      </c>
      <c r="B6432" s="3">
        <v>0.64205000000000001</v>
      </c>
      <c r="C6432" s="3">
        <v>0.49004999999999999</v>
      </c>
      <c r="D6432" s="3">
        <v>0.27174999999999999</v>
      </c>
      <c r="E6432" s="3">
        <v>0.94342646933264884</v>
      </c>
      <c r="F6432" s="3">
        <v>-0.28208126549406615</v>
      </c>
      <c r="G6432" s="17">
        <v>4.5388694243817654E-2</v>
      </c>
      <c r="H6432" s="17">
        <v>-1.5993560786875578</v>
      </c>
    </row>
    <row r="6433" spans="1:8" x14ac:dyDescent="0.35">
      <c r="A6433" s="3">
        <v>6422</v>
      </c>
      <c r="B6433" s="3">
        <v>0.64215</v>
      </c>
      <c r="C6433" s="3">
        <v>0.96314999999999995</v>
      </c>
      <c r="D6433" s="3">
        <v>0.50224999999999997</v>
      </c>
      <c r="E6433" s="3">
        <v>-0.63618418454089687</v>
      </c>
      <c r="F6433" s="3">
        <v>-0.12750319964585144</v>
      </c>
      <c r="G6433" s="17">
        <v>-0.78772360275613285</v>
      </c>
      <c r="H6433" s="17">
        <v>-1.8383393390940905</v>
      </c>
    </row>
    <row r="6434" spans="1:8" x14ac:dyDescent="0.35">
      <c r="A6434" s="3">
        <v>6423</v>
      </c>
      <c r="B6434" s="3">
        <v>0.64224999999999999</v>
      </c>
      <c r="C6434" s="3">
        <v>0.51005</v>
      </c>
      <c r="D6434" s="3">
        <v>0.76515</v>
      </c>
      <c r="E6434" s="3">
        <v>0.10720140021713435</v>
      </c>
      <c r="F6434" s="3">
        <v>-0.22787761359445866</v>
      </c>
      <c r="G6434" s="17">
        <v>-0.6148913688861074</v>
      </c>
      <c r="H6434" s="17">
        <v>0.6918734896448433</v>
      </c>
    </row>
    <row r="6435" spans="1:8" x14ac:dyDescent="0.35">
      <c r="A6435" s="3">
        <v>6424</v>
      </c>
      <c r="B6435" s="3">
        <v>0.64234999999999998</v>
      </c>
      <c r="C6435" s="3">
        <v>0.66835</v>
      </c>
      <c r="D6435" s="3">
        <v>0.50255000000000005</v>
      </c>
      <c r="E6435" s="3">
        <v>0.1459671184324027</v>
      </c>
      <c r="F6435" s="3">
        <v>0.46259896014657209</v>
      </c>
      <c r="G6435" s="17">
        <v>-0.42393730813111746</v>
      </c>
      <c r="H6435" s="17">
        <v>1.9545529306658702</v>
      </c>
    </row>
    <row r="6436" spans="1:8" x14ac:dyDescent="0.35">
      <c r="A6436" s="3">
        <v>6425</v>
      </c>
      <c r="B6436" s="3">
        <v>0.64244999999999997</v>
      </c>
      <c r="C6436" s="3">
        <v>0.42385</v>
      </c>
      <c r="D6436" s="3">
        <v>0.87714999999999999</v>
      </c>
      <c r="E6436" s="3">
        <v>0.13486619257718044</v>
      </c>
      <c r="F6436" s="3">
        <v>-0.32701662384443375</v>
      </c>
      <c r="G6436" s="17">
        <v>1.0208355793573629</v>
      </c>
      <c r="H6436" s="17">
        <v>-1.2320287009311583</v>
      </c>
    </row>
    <row r="6437" spans="1:8" x14ac:dyDescent="0.35">
      <c r="A6437" s="3">
        <v>6426</v>
      </c>
      <c r="B6437" s="3">
        <v>0.64254999999999995</v>
      </c>
      <c r="C6437" s="3">
        <v>0.22175</v>
      </c>
      <c r="D6437" s="3">
        <v>0.24465000000000001</v>
      </c>
      <c r="E6437" s="3">
        <v>-0.91765161018375485</v>
      </c>
      <c r="F6437" s="3">
        <v>1.7119139189425092</v>
      </c>
      <c r="G6437" s="17">
        <v>1.9684781950650709</v>
      </c>
      <c r="H6437" s="17">
        <v>-0.35368572992610353</v>
      </c>
    </row>
    <row r="6438" spans="1:8" x14ac:dyDescent="0.35">
      <c r="A6438" s="3">
        <v>6427</v>
      </c>
      <c r="B6438" s="3">
        <v>0.64265000000000005</v>
      </c>
      <c r="C6438" s="3">
        <v>0.68074999999999997</v>
      </c>
      <c r="D6438" s="3">
        <v>0.73655000000000004</v>
      </c>
      <c r="E6438" s="3">
        <v>-0.81341616799907135</v>
      </c>
      <c r="F6438" s="3">
        <v>0.27463864386099685</v>
      </c>
      <c r="G6438" s="17">
        <v>-1.3892823556344684</v>
      </c>
      <c r="H6438" s="17">
        <v>0.89197416806733953</v>
      </c>
    </row>
    <row r="6439" spans="1:8" x14ac:dyDescent="0.35">
      <c r="A6439" s="3">
        <v>6428</v>
      </c>
      <c r="B6439" s="3">
        <v>0.64275000000000004</v>
      </c>
      <c r="C6439" s="3">
        <v>0.11795</v>
      </c>
      <c r="D6439" s="3">
        <v>0.35425000000000001</v>
      </c>
      <c r="E6439" s="3">
        <v>0.68796059942898447</v>
      </c>
      <c r="F6439" s="3">
        <v>-0.2969111443052827</v>
      </c>
      <c r="G6439" s="17">
        <v>-1.3696933630723489</v>
      </c>
      <c r="H6439" s="17">
        <v>0.95273119295106845</v>
      </c>
    </row>
    <row r="6440" spans="1:8" x14ac:dyDescent="0.35">
      <c r="A6440" s="3">
        <v>6429</v>
      </c>
      <c r="B6440" s="3">
        <v>0.64285000000000003</v>
      </c>
      <c r="C6440" s="3">
        <v>0.16944999999999999</v>
      </c>
      <c r="D6440" s="3">
        <v>0.55395000000000005</v>
      </c>
      <c r="E6440" s="3">
        <v>-0.69945963375658882</v>
      </c>
      <c r="F6440" s="3">
        <v>-0.80398290147824514</v>
      </c>
      <c r="G6440" s="17">
        <v>-0.77236020370282876</v>
      </c>
      <c r="H6440" s="17">
        <v>0.47109253103375359</v>
      </c>
    </row>
    <row r="6441" spans="1:8" x14ac:dyDescent="0.35">
      <c r="A6441" s="3">
        <v>6430</v>
      </c>
      <c r="B6441" s="3">
        <v>0.64295000000000002</v>
      </c>
      <c r="C6441" s="3">
        <v>0.91264999999999996</v>
      </c>
      <c r="D6441" s="3">
        <v>0.76134999999999997</v>
      </c>
      <c r="E6441" s="3">
        <v>0.84710362969251474</v>
      </c>
      <c r="F6441" s="3">
        <v>0.53090099037185434</v>
      </c>
      <c r="G6441" s="17">
        <v>1.2918906842555709</v>
      </c>
      <c r="H6441" s="17">
        <v>0.52650442701057376</v>
      </c>
    </row>
    <row r="6442" spans="1:8" x14ac:dyDescent="0.35">
      <c r="A6442" s="3">
        <v>6431</v>
      </c>
      <c r="B6442" s="3">
        <v>0.64305000000000001</v>
      </c>
      <c r="C6442" s="3">
        <v>0.67395000000000005</v>
      </c>
      <c r="D6442" s="3">
        <v>6.515E-2</v>
      </c>
      <c r="E6442" s="3">
        <v>0.49248413551008124</v>
      </c>
      <c r="F6442" s="3">
        <v>2.4253727135470746</v>
      </c>
      <c r="G6442" s="17">
        <v>0.60005056139017254</v>
      </c>
      <c r="H6442" s="17">
        <v>0.80635976066246862</v>
      </c>
    </row>
    <row r="6443" spans="1:8" x14ac:dyDescent="0.35">
      <c r="A6443" s="3">
        <v>6432</v>
      </c>
      <c r="B6443" s="3">
        <v>0.64315</v>
      </c>
      <c r="C6443" s="3">
        <v>0.54335</v>
      </c>
      <c r="D6443" s="3">
        <v>0.85365000000000002</v>
      </c>
      <c r="E6443" s="3">
        <v>-1.5265193086575239</v>
      </c>
      <c r="F6443" s="3">
        <v>-2.3098325310826842</v>
      </c>
      <c r="G6443" s="17">
        <v>-1.2831559866629965</v>
      </c>
      <c r="H6443" s="17">
        <v>-0.95577754414451033</v>
      </c>
    </row>
    <row r="6444" spans="1:8" x14ac:dyDescent="0.35">
      <c r="A6444" s="3">
        <v>6433</v>
      </c>
      <c r="B6444" s="3">
        <v>0.64324999999999999</v>
      </c>
      <c r="C6444" s="3">
        <v>0.15884999999999999</v>
      </c>
      <c r="D6444" s="3">
        <v>0.38305</v>
      </c>
      <c r="E6444" s="3">
        <v>-1.1635878522195833</v>
      </c>
      <c r="F6444" s="3">
        <v>-0.86656546563327708</v>
      </c>
      <c r="G6444" s="17">
        <v>0.60179989787934074</v>
      </c>
      <c r="H6444" s="17">
        <v>0.76209645569215778</v>
      </c>
    </row>
    <row r="6445" spans="1:8" x14ac:dyDescent="0.35">
      <c r="A6445" s="3">
        <v>6434</v>
      </c>
      <c r="B6445" s="3">
        <v>0.64334999999999998</v>
      </c>
      <c r="C6445" s="3">
        <v>0.91134999999999999</v>
      </c>
      <c r="D6445" s="3">
        <v>0.56394999999999995</v>
      </c>
      <c r="E6445" s="3">
        <v>0.45787629030531624</v>
      </c>
      <c r="F6445" s="3">
        <v>0.63816756848145728</v>
      </c>
      <c r="G6445" s="17">
        <v>1.5804180266131196</v>
      </c>
      <c r="H6445" s="17">
        <v>-0.24955733039983727</v>
      </c>
    </row>
    <row r="6446" spans="1:8" x14ac:dyDescent="0.35">
      <c r="A6446" s="3">
        <v>6435</v>
      </c>
      <c r="B6446" s="3">
        <v>0.64344999999999997</v>
      </c>
      <c r="C6446" s="3">
        <v>0.63785000000000003</v>
      </c>
      <c r="D6446" s="3">
        <v>0.65534999999999999</v>
      </c>
      <c r="E6446" s="3">
        <v>0.34396033955920452</v>
      </c>
      <c r="F6446" s="3">
        <v>8.8600797269004841E-2</v>
      </c>
      <c r="G6446" s="17">
        <v>1.3491612782460649</v>
      </c>
      <c r="H6446" s="17">
        <v>0.99515737693864958</v>
      </c>
    </row>
    <row r="6447" spans="1:8" x14ac:dyDescent="0.35">
      <c r="A6447" s="3">
        <v>6436</v>
      </c>
      <c r="B6447" s="3">
        <v>0.64354999999999996</v>
      </c>
      <c r="C6447" s="3">
        <v>0.98424999999999996</v>
      </c>
      <c r="D6447" s="3">
        <v>0.87824999999999998</v>
      </c>
      <c r="E6447" s="3">
        <v>0.10918193790158499</v>
      </c>
      <c r="F6447" s="3">
        <v>1.9157663947334047</v>
      </c>
      <c r="G6447" s="17">
        <v>1.7967688279869247</v>
      </c>
      <c r="H6447" s="17">
        <v>-0.87842004688787267</v>
      </c>
    </row>
    <row r="6448" spans="1:8" x14ac:dyDescent="0.35">
      <c r="A6448" s="3">
        <v>6437</v>
      </c>
      <c r="B6448" s="3">
        <v>0.64365000000000006</v>
      </c>
      <c r="C6448" s="3">
        <v>0.47225</v>
      </c>
      <c r="D6448" s="3">
        <v>0.13944999999999999</v>
      </c>
      <c r="E6448" s="3">
        <v>1.032498690161533</v>
      </c>
      <c r="F6448" s="3">
        <v>-1.2177207815018778</v>
      </c>
      <c r="G6448" s="17">
        <v>-1.2459939906709117</v>
      </c>
      <c r="H6448" s="17">
        <v>1.1154155299819579</v>
      </c>
    </row>
    <row r="6449" spans="1:8" x14ac:dyDescent="0.35">
      <c r="A6449" s="3">
        <v>6438</v>
      </c>
      <c r="B6449" s="3">
        <v>0.64375000000000004</v>
      </c>
      <c r="C6449" s="3">
        <v>0.61885000000000001</v>
      </c>
      <c r="D6449" s="3">
        <v>0.66454999999999997</v>
      </c>
      <c r="E6449" s="3">
        <v>0.31524158370608885</v>
      </c>
      <c r="F6449" s="3">
        <v>1.7527790136561197</v>
      </c>
      <c r="G6449" s="17">
        <v>-0.36676681769733932</v>
      </c>
      <c r="H6449" s="17">
        <v>-1.5573959359893577</v>
      </c>
    </row>
    <row r="6450" spans="1:8" x14ac:dyDescent="0.35">
      <c r="A6450" s="3">
        <v>6439</v>
      </c>
      <c r="B6450" s="3">
        <v>0.64385000000000003</v>
      </c>
      <c r="C6450" s="3">
        <v>0.80764999999999998</v>
      </c>
      <c r="D6450" s="3">
        <v>7.2150000000000006E-2</v>
      </c>
      <c r="E6450" s="3">
        <v>0.85961183374311367</v>
      </c>
      <c r="F6450" s="3">
        <v>2.1098311035958091</v>
      </c>
      <c r="G6450" s="17">
        <v>-1.1464288831484675</v>
      </c>
      <c r="H6450" s="17">
        <v>1.1722345795058442</v>
      </c>
    </row>
    <row r="6451" spans="1:8" x14ac:dyDescent="0.35">
      <c r="A6451" s="3">
        <v>6440</v>
      </c>
      <c r="B6451" s="3">
        <v>0.64395000000000002</v>
      </c>
      <c r="C6451" s="3">
        <v>0.10115</v>
      </c>
      <c r="D6451" s="3">
        <v>7.2450000000000001E-2</v>
      </c>
      <c r="E6451" s="3">
        <v>1.0382781633430322</v>
      </c>
      <c r="F6451" s="3">
        <v>0.8769435322475051</v>
      </c>
      <c r="G6451" s="17">
        <v>0.30470502537574362</v>
      </c>
      <c r="H6451" s="17">
        <v>1.976652434676053</v>
      </c>
    </row>
    <row r="6452" spans="1:8" x14ac:dyDescent="0.35">
      <c r="A6452" s="3">
        <v>6441</v>
      </c>
      <c r="B6452" s="3">
        <v>0.64405000000000001</v>
      </c>
      <c r="C6452" s="3">
        <v>0.32774999999999999</v>
      </c>
      <c r="D6452" s="3">
        <v>0.57045000000000001</v>
      </c>
      <c r="E6452" s="3">
        <v>0.76309102109949223</v>
      </c>
      <c r="F6452" s="3">
        <v>-1.3722899156410262</v>
      </c>
      <c r="G6452" s="17">
        <v>-1.2994381915642108</v>
      </c>
      <c r="H6452" s="17">
        <v>1.0652108018779685</v>
      </c>
    </row>
    <row r="6453" spans="1:8" x14ac:dyDescent="0.35">
      <c r="A6453" s="3">
        <v>6442</v>
      </c>
      <c r="B6453" s="3">
        <v>0.64415</v>
      </c>
      <c r="C6453" s="3">
        <v>0.81884999999999997</v>
      </c>
      <c r="D6453" s="3">
        <v>0.11895</v>
      </c>
      <c r="E6453" s="3">
        <v>0.43576995728995715</v>
      </c>
      <c r="F6453" s="3">
        <v>-0.64417070323169245</v>
      </c>
      <c r="G6453" s="17">
        <v>-1.0623761976064008</v>
      </c>
      <c r="H6453" s="17">
        <v>1.6945078385063213</v>
      </c>
    </row>
    <row r="6454" spans="1:8" x14ac:dyDescent="0.35">
      <c r="A6454" s="3">
        <v>6443</v>
      </c>
      <c r="B6454" s="3">
        <v>0.64424999999999999</v>
      </c>
      <c r="C6454" s="3">
        <v>0.95765</v>
      </c>
      <c r="D6454" s="3">
        <v>3.2050000000000002E-2</v>
      </c>
      <c r="E6454" s="3">
        <v>-0.22715787666671347</v>
      </c>
      <c r="F6454" s="3">
        <v>-1.2968322181012293</v>
      </c>
      <c r="G6454" s="17">
        <v>-0.64594398769692041</v>
      </c>
      <c r="H6454" s="17">
        <v>0.61387009871586573</v>
      </c>
    </row>
    <row r="6455" spans="1:8" x14ac:dyDescent="0.35">
      <c r="A6455" s="3">
        <v>6444</v>
      </c>
      <c r="B6455" s="3">
        <v>0.64434999999999998</v>
      </c>
      <c r="C6455" s="3">
        <v>0.22755</v>
      </c>
      <c r="D6455" s="3">
        <v>0.69135000000000002</v>
      </c>
      <c r="E6455" s="3">
        <v>-0.82683021032032145</v>
      </c>
      <c r="F6455" s="3">
        <v>-0.95615162626588834</v>
      </c>
      <c r="G6455" s="17">
        <v>-1.1485362255383114</v>
      </c>
      <c r="H6455" s="17">
        <v>0.42860130627204424</v>
      </c>
    </row>
    <row r="6456" spans="1:8" x14ac:dyDescent="0.35">
      <c r="A6456" s="3">
        <v>6445</v>
      </c>
      <c r="B6456" s="3">
        <v>0.64444999999999997</v>
      </c>
      <c r="C6456" s="3">
        <v>2.1250000000000002E-2</v>
      </c>
      <c r="D6456" s="3">
        <v>6.1550000000000001E-2</v>
      </c>
      <c r="E6456" s="3">
        <v>-0.65993381970829634</v>
      </c>
      <c r="F6456" s="3">
        <v>0.8861193234091751</v>
      </c>
      <c r="G6456" s="17">
        <v>1.8035587787874046</v>
      </c>
      <c r="H6456" s="17">
        <v>0.86439327360807594</v>
      </c>
    </row>
    <row r="6457" spans="1:8" x14ac:dyDescent="0.35">
      <c r="A6457" s="3">
        <v>6446</v>
      </c>
      <c r="B6457" s="3">
        <v>0.64454999999999996</v>
      </c>
      <c r="C6457" s="3">
        <v>0.72465000000000002</v>
      </c>
      <c r="D6457" s="3">
        <v>0.42964999999999998</v>
      </c>
      <c r="E6457" s="3">
        <v>-0.99299303939474115</v>
      </c>
      <c r="F6457" s="3">
        <v>-0.40813980753177576</v>
      </c>
      <c r="G6457" s="17">
        <v>1.9644146622490073</v>
      </c>
      <c r="H6457" s="17">
        <v>0.37559956701401948</v>
      </c>
    </row>
    <row r="6458" spans="1:8" x14ac:dyDescent="0.35">
      <c r="A6458" s="3">
        <v>6447</v>
      </c>
      <c r="B6458" s="3">
        <v>0.64464999999999995</v>
      </c>
      <c r="C6458" s="3">
        <v>0.25905</v>
      </c>
      <c r="D6458" s="3">
        <v>0.82035000000000002</v>
      </c>
      <c r="E6458" s="3">
        <v>-0.11589182110652403</v>
      </c>
      <c r="F6458" s="3">
        <v>0.8892727774468342</v>
      </c>
      <c r="G6458" s="17">
        <v>-0.72972647717702821</v>
      </c>
      <c r="H6458" s="17">
        <v>1.0948766231169582</v>
      </c>
    </row>
    <row r="6459" spans="1:8" x14ac:dyDescent="0.35">
      <c r="A6459" s="3">
        <v>6448</v>
      </c>
      <c r="B6459" s="3">
        <v>0.64475000000000005</v>
      </c>
      <c r="C6459" s="3">
        <v>0.63554999999999995</v>
      </c>
      <c r="D6459" s="3">
        <v>0.98594999999999999</v>
      </c>
      <c r="E6459" s="3">
        <v>0.75992909178059731</v>
      </c>
      <c r="F6459" s="3">
        <v>-0.21994472404337692</v>
      </c>
      <c r="G6459" s="17">
        <v>-0.60516080755621626</v>
      </c>
      <c r="H6459" s="17">
        <v>0.8640469523891714</v>
      </c>
    </row>
    <row r="6460" spans="1:8" x14ac:dyDescent="0.35">
      <c r="A6460" s="3">
        <v>6449</v>
      </c>
      <c r="B6460" s="3">
        <v>0.64485000000000003</v>
      </c>
      <c r="C6460" s="3">
        <v>8.4349999999999994E-2</v>
      </c>
      <c r="D6460" s="3">
        <v>0.45884999999999998</v>
      </c>
      <c r="E6460" s="3">
        <v>1.2487223681649675</v>
      </c>
      <c r="F6460" s="3">
        <v>-0.81982418734730789</v>
      </c>
      <c r="G6460" s="17">
        <v>1.3254033702351062</v>
      </c>
      <c r="H6460" s="17">
        <v>0.56737874852104686</v>
      </c>
    </row>
    <row r="6461" spans="1:8" x14ac:dyDescent="0.35">
      <c r="A6461" s="3">
        <v>6450</v>
      </c>
      <c r="B6461" s="3">
        <v>0.64495000000000002</v>
      </c>
      <c r="C6461" s="3">
        <v>0.19555</v>
      </c>
      <c r="D6461" s="3">
        <v>0.78825000000000001</v>
      </c>
      <c r="E6461" s="3">
        <v>0.73656234090273665</v>
      </c>
      <c r="F6461" s="3">
        <v>-0.40541942061798081</v>
      </c>
      <c r="G6461" s="17">
        <v>-0.95906268923975468</v>
      </c>
      <c r="H6461" s="17">
        <v>1.7550495030363702</v>
      </c>
    </row>
    <row r="6462" spans="1:8" x14ac:dyDescent="0.35">
      <c r="A6462" s="3">
        <v>6451</v>
      </c>
      <c r="B6462" s="3">
        <v>0.64505000000000001</v>
      </c>
      <c r="C6462" s="3">
        <v>0.98945000000000005</v>
      </c>
      <c r="D6462" s="3">
        <v>0.31455</v>
      </c>
      <c r="E6462" s="3">
        <v>0.12872936369503404</v>
      </c>
      <c r="F6462" s="3">
        <v>-0.54563737799512524</v>
      </c>
      <c r="G6462" s="17">
        <v>-1.0491669807079762</v>
      </c>
      <c r="H6462" s="17">
        <v>1.1969667593238276</v>
      </c>
    </row>
    <row r="6463" spans="1:8" x14ac:dyDescent="0.35">
      <c r="A6463" s="3">
        <v>6452</v>
      </c>
      <c r="B6463" s="3">
        <v>0.64515</v>
      </c>
      <c r="C6463" s="3">
        <v>0.58135000000000003</v>
      </c>
      <c r="D6463" s="3">
        <v>0.31914999999999999</v>
      </c>
      <c r="E6463" s="3">
        <v>1.762226342238401</v>
      </c>
      <c r="F6463" s="3">
        <v>-0.34604850602277565</v>
      </c>
      <c r="G6463" s="17">
        <v>1.0019309239684318</v>
      </c>
      <c r="H6463" s="17">
        <v>1.1999953393886336</v>
      </c>
    </row>
    <row r="6464" spans="1:8" x14ac:dyDescent="0.35">
      <c r="A6464" s="3">
        <v>6453</v>
      </c>
      <c r="B6464" s="3">
        <v>0.64524999999999999</v>
      </c>
      <c r="C6464" s="3">
        <v>0.39945000000000003</v>
      </c>
      <c r="D6464" s="3">
        <v>0.54264999999999997</v>
      </c>
      <c r="E6464" s="3">
        <v>0.11767131974570394</v>
      </c>
      <c r="F6464" s="3">
        <v>-0.1109723541008278</v>
      </c>
      <c r="G6464" s="17">
        <v>1.5842374978493576</v>
      </c>
      <c r="H6464" s="17">
        <v>-0.22403470804321152</v>
      </c>
    </row>
    <row r="6465" spans="1:8" x14ac:dyDescent="0.35">
      <c r="A6465" s="3">
        <v>6454</v>
      </c>
      <c r="B6465" s="3">
        <v>0.64534999999999998</v>
      </c>
      <c r="C6465" s="3">
        <v>0.26224999999999998</v>
      </c>
      <c r="D6465" s="3">
        <v>0.60934999999999995</v>
      </c>
      <c r="E6465" s="3">
        <v>-0.69595118445721738</v>
      </c>
      <c r="F6465" s="3">
        <v>-0.97650555043818033</v>
      </c>
      <c r="G6465" s="17">
        <v>1.397456901781051</v>
      </c>
      <c r="H6465" s="17">
        <v>0.75496655435559012</v>
      </c>
    </row>
    <row r="6466" spans="1:8" x14ac:dyDescent="0.35">
      <c r="A6466" s="3">
        <v>6455</v>
      </c>
      <c r="B6466" s="3">
        <v>0.64544999999999997</v>
      </c>
      <c r="C6466" s="3">
        <v>0.98824999999999996</v>
      </c>
      <c r="D6466" s="3">
        <v>0.23255000000000001</v>
      </c>
      <c r="E6466" s="3">
        <v>-0.98836842772789213</v>
      </c>
      <c r="F6466" s="3">
        <v>1.163140445242425</v>
      </c>
      <c r="G6466" s="17">
        <v>-0.94614477666043717</v>
      </c>
      <c r="H6466" s="17">
        <v>0.40364206212181675</v>
      </c>
    </row>
    <row r="6467" spans="1:8" x14ac:dyDescent="0.35">
      <c r="A6467" s="3">
        <v>6456</v>
      </c>
      <c r="B6467" s="3">
        <v>0.64554999999999996</v>
      </c>
      <c r="C6467" s="3">
        <v>0.14754999999999999</v>
      </c>
      <c r="D6467" s="3">
        <v>0.93105000000000004</v>
      </c>
      <c r="E6467" s="3">
        <v>0.28215948180119943</v>
      </c>
      <c r="F6467" s="3">
        <v>-0.90731959911937554</v>
      </c>
      <c r="G6467" s="17">
        <v>-0.75948587680368596</v>
      </c>
      <c r="H6467" s="17">
        <v>1.8501840997413572</v>
      </c>
    </row>
    <row r="6468" spans="1:8" x14ac:dyDescent="0.35">
      <c r="A6468" s="3">
        <v>6457</v>
      </c>
      <c r="B6468" s="3">
        <v>0.64564999999999995</v>
      </c>
      <c r="C6468" s="3">
        <v>0.98675000000000002</v>
      </c>
      <c r="D6468" s="3">
        <v>0.23724999999999999</v>
      </c>
      <c r="E6468" s="3">
        <v>-1.890886859948053E-2</v>
      </c>
      <c r="F6468" s="3">
        <v>1.3904285172908393</v>
      </c>
      <c r="G6468" s="17">
        <v>0.76788923098036066</v>
      </c>
      <c r="H6468" s="17">
        <v>1.1257676946922632</v>
      </c>
    </row>
    <row r="6469" spans="1:8" x14ac:dyDescent="0.35">
      <c r="A6469" s="3">
        <v>6458</v>
      </c>
      <c r="B6469" s="3">
        <v>0.64575000000000005</v>
      </c>
      <c r="C6469" s="3">
        <v>0.54874999999999996</v>
      </c>
      <c r="D6469" s="3">
        <v>0.21285000000000001</v>
      </c>
      <c r="E6469" s="3">
        <v>0.71391070221822983</v>
      </c>
      <c r="F6469" s="3">
        <v>-0.227703871383859</v>
      </c>
      <c r="G6469" s="17">
        <v>1.5999976108844438</v>
      </c>
      <c r="H6469" s="17">
        <v>-2.7649889823204233E-3</v>
      </c>
    </row>
    <row r="6470" spans="1:8" x14ac:dyDescent="0.35">
      <c r="A6470" s="3">
        <v>6459</v>
      </c>
      <c r="B6470" s="3">
        <v>0.64585000000000004</v>
      </c>
      <c r="C6470" s="3">
        <v>0.30054999999999998</v>
      </c>
      <c r="D6470" s="3">
        <v>0.36445</v>
      </c>
      <c r="E6470" s="3">
        <v>-1.8670951849354864</v>
      </c>
      <c r="F6470" s="3">
        <v>-0.93383452153485491</v>
      </c>
      <c r="G6470" s="17">
        <v>-0.67422007266067197</v>
      </c>
      <c r="H6470" s="17">
        <v>0.56790640047002139</v>
      </c>
    </row>
    <row r="6471" spans="1:8" x14ac:dyDescent="0.35">
      <c r="A6471" s="3">
        <v>6460</v>
      </c>
      <c r="B6471" s="3">
        <v>0.64595000000000002</v>
      </c>
      <c r="C6471" s="3">
        <v>0.86655000000000004</v>
      </c>
      <c r="D6471" s="3">
        <v>0.94455</v>
      </c>
      <c r="E6471" s="3">
        <v>-1.4697308519076162</v>
      </c>
      <c r="F6471" s="3">
        <v>0.48099185237147452</v>
      </c>
      <c r="G6471" s="17">
        <v>-0.51381450807493934</v>
      </c>
      <c r="H6471" s="17">
        <v>-1.9328721249197289</v>
      </c>
    </row>
    <row r="6472" spans="1:8" x14ac:dyDescent="0.35">
      <c r="A6472" s="3">
        <v>6461</v>
      </c>
      <c r="B6472" s="3">
        <v>0.64605000000000001</v>
      </c>
      <c r="C6472" s="3">
        <v>0.22675000000000001</v>
      </c>
      <c r="D6472" s="3">
        <v>0.10975</v>
      </c>
      <c r="E6472" s="3">
        <v>-0.49821772375978263</v>
      </c>
      <c r="F6472" s="3">
        <v>-1.8500102427429455</v>
      </c>
      <c r="G6472" s="17">
        <v>-1.683189914164988</v>
      </c>
      <c r="H6472" s="17">
        <v>1.0802183635049261</v>
      </c>
    </row>
    <row r="6473" spans="1:8" x14ac:dyDescent="0.35">
      <c r="A6473" s="3">
        <v>6462</v>
      </c>
      <c r="B6473" s="3">
        <v>0.64615</v>
      </c>
      <c r="C6473" s="3">
        <v>0.29835</v>
      </c>
      <c r="D6473" s="3">
        <v>0.75695000000000001</v>
      </c>
      <c r="E6473" s="3">
        <v>-1.4299120623966672</v>
      </c>
      <c r="F6473" s="3">
        <v>6.3929965417427098E-2</v>
      </c>
      <c r="G6473" s="17">
        <v>1.1321519803314577</v>
      </c>
      <c r="H6473" s="17">
        <v>0.42246079131502901</v>
      </c>
    </row>
    <row r="6474" spans="1:8" x14ac:dyDescent="0.35">
      <c r="A6474" s="3">
        <v>6463</v>
      </c>
      <c r="B6474" s="3">
        <v>0.64624999999999999</v>
      </c>
      <c r="C6474" s="3">
        <v>0.46205000000000002</v>
      </c>
      <c r="D6474" s="3">
        <v>0.96065</v>
      </c>
      <c r="E6474" s="3">
        <v>-0.60102342985617307</v>
      </c>
      <c r="F6474" s="3">
        <v>-1.4341045033147339</v>
      </c>
      <c r="G6474" s="17">
        <v>-0.13349677844498581</v>
      </c>
      <c r="H6474" s="17">
        <v>-1.5944210893439696</v>
      </c>
    </row>
    <row r="6475" spans="1:8" x14ac:dyDescent="0.35">
      <c r="A6475" s="3">
        <v>6464</v>
      </c>
      <c r="B6475" s="3">
        <v>0.64634999999999998</v>
      </c>
      <c r="C6475" s="3">
        <v>0.19844999999999999</v>
      </c>
      <c r="D6475" s="3">
        <v>0.18955</v>
      </c>
      <c r="E6475" s="3">
        <v>-1.3968638422399049</v>
      </c>
      <c r="F6475" s="3">
        <v>1.5458932218170669</v>
      </c>
      <c r="G6475" s="17">
        <v>-1.2749245448315825</v>
      </c>
      <c r="H6475" s="17">
        <v>0.50945483199828101</v>
      </c>
    </row>
    <row r="6476" spans="1:8" x14ac:dyDescent="0.35">
      <c r="A6476" s="3">
        <v>6465</v>
      </c>
      <c r="B6476" s="3">
        <v>0.64644999999999997</v>
      </c>
      <c r="C6476" s="3">
        <v>0.56455</v>
      </c>
      <c r="D6476" s="3">
        <v>0.57555000000000001</v>
      </c>
      <c r="E6476" s="3">
        <v>-1.41409571366683</v>
      </c>
      <c r="F6476" s="3">
        <v>-0.61425125618087684</v>
      </c>
      <c r="G6476" s="17">
        <v>-0.60318072360425279</v>
      </c>
      <c r="H6476" s="17">
        <v>0.85034343930201406</v>
      </c>
    </row>
    <row r="6477" spans="1:8" x14ac:dyDescent="0.35">
      <c r="A6477" s="3">
        <v>6466</v>
      </c>
      <c r="B6477" s="3">
        <v>0.64654999999999996</v>
      </c>
      <c r="C6477" s="3">
        <v>0.68115000000000003</v>
      </c>
      <c r="D6477" s="3">
        <v>0.16275000000000001</v>
      </c>
      <c r="E6477" s="3">
        <v>-6.4918056783898115E-2</v>
      </c>
      <c r="F6477" s="3">
        <v>-0.50718717553974346</v>
      </c>
      <c r="G6477" s="17">
        <v>-1.5588510007026783</v>
      </c>
      <c r="H6477" s="17">
        <v>-0.36053232533055757</v>
      </c>
    </row>
    <row r="6478" spans="1:8" x14ac:dyDescent="0.35">
      <c r="A6478" s="3">
        <v>6467</v>
      </c>
      <c r="B6478" s="3">
        <v>0.64664999999999995</v>
      </c>
      <c r="C6478" s="3">
        <v>0.89885000000000004</v>
      </c>
      <c r="D6478" s="3">
        <v>0.59984999999999999</v>
      </c>
      <c r="E6478" s="3">
        <v>-0.86068339675902239</v>
      </c>
      <c r="F6478" s="3">
        <v>0.47362789196495025</v>
      </c>
      <c r="G6478" s="17">
        <v>1.0676601657647096</v>
      </c>
      <c r="H6478" s="17">
        <v>-1.1916802299439528</v>
      </c>
    </row>
    <row r="6479" spans="1:8" x14ac:dyDescent="0.35">
      <c r="A6479" s="3">
        <v>6468</v>
      </c>
      <c r="B6479" s="3">
        <v>0.64675000000000005</v>
      </c>
      <c r="C6479" s="3">
        <v>0.30285000000000001</v>
      </c>
      <c r="D6479" s="3">
        <v>0.89544999999999997</v>
      </c>
      <c r="E6479" s="3">
        <v>0.60585891475743869</v>
      </c>
      <c r="F6479" s="3">
        <v>0.31198579840563095</v>
      </c>
      <c r="G6479" s="17">
        <v>-0.62700072552589159</v>
      </c>
      <c r="H6479" s="17">
        <v>0.6555301372542055</v>
      </c>
    </row>
    <row r="6480" spans="1:8" x14ac:dyDescent="0.35">
      <c r="A6480" s="3">
        <v>6469</v>
      </c>
      <c r="B6480" s="3">
        <v>0.64685000000000004</v>
      </c>
      <c r="C6480" s="3">
        <v>0.69694999999999996</v>
      </c>
      <c r="D6480" s="3">
        <v>8.9450000000000002E-2</v>
      </c>
      <c r="E6480" s="3">
        <v>-0.54529938599504191</v>
      </c>
      <c r="F6480" s="3">
        <v>0.28059206749787591</v>
      </c>
      <c r="G6480" s="17">
        <v>-1.9957195860308405</v>
      </c>
      <c r="H6480" s="17">
        <v>0.13077971529595328</v>
      </c>
    </row>
    <row r="6481" spans="1:8" x14ac:dyDescent="0.35">
      <c r="A6481" s="3">
        <v>6470</v>
      </c>
      <c r="B6481" s="3">
        <v>0.64695000000000003</v>
      </c>
      <c r="C6481" s="3">
        <v>0.22944999999999999</v>
      </c>
      <c r="D6481" s="3">
        <v>0.78164999999999996</v>
      </c>
      <c r="E6481" s="3">
        <v>-0.3261217494548031</v>
      </c>
      <c r="F6481" s="3">
        <v>0.89436784091946808</v>
      </c>
      <c r="G6481" s="17">
        <v>-9.1070872467112443E-2</v>
      </c>
      <c r="H6481" s="17">
        <v>-1.5974060523824489</v>
      </c>
    </row>
    <row r="6482" spans="1:8" x14ac:dyDescent="0.35">
      <c r="A6482" s="3">
        <v>6471</v>
      </c>
      <c r="B6482" s="3">
        <v>0.64705000000000001</v>
      </c>
      <c r="C6482" s="3">
        <v>0.57055</v>
      </c>
      <c r="D6482" s="3">
        <v>0.65864999999999996</v>
      </c>
      <c r="E6482" s="3">
        <v>-0.53948431776196382</v>
      </c>
      <c r="F6482" s="3">
        <v>0.48046526443731519</v>
      </c>
      <c r="G6482" s="17">
        <v>-1.9975520659399142</v>
      </c>
      <c r="H6482" s="17">
        <v>9.8922918776090052E-2</v>
      </c>
    </row>
    <row r="6483" spans="1:8" x14ac:dyDescent="0.35">
      <c r="A6483" s="3">
        <v>6472</v>
      </c>
      <c r="B6483" s="3">
        <v>0.64715</v>
      </c>
      <c r="C6483" s="3">
        <v>0.73275000000000001</v>
      </c>
      <c r="D6483" s="3">
        <v>0.25505</v>
      </c>
      <c r="E6483" s="3">
        <v>-0.30390517148942076</v>
      </c>
      <c r="F6483" s="3">
        <v>-1.1488870532405409</v>
      </c>
      <c r="G6483" s="17">
        <v>1.2861894066142883</v>
      </c>
      <c r="H6483" s="17">
        <v>1.079455942040533</v>
      </c>
    </row>
    <row r="6484" spans="1:8" x14ac:dyDescent="0.35">
      <c r="A6484" s="3">
        <v>6473</v>
      </c>
      <c r="B6484" s="3">
        <v>0.64724999999999999</v>
      </c>
      <c r="C6484" s="3">
        <v>0.89815</v>
      </c>
      <c r="D6484" s="3">
        <v>0.96504999999999996</v>
      </c>
      <c r="E6484" s="3">
        <v>0.21421979042454528</v>
      </c>
      <c r="F6484" s="3">
        <v>0.44306379377272204</v>
      </c>
      <c r="G6484" s="17">
        <v>-1.2039936773555902</v>
      </c>
      <c r="H6484" s="17">
        <v>-1.0537548219997683</v>
      </c>
    </row>
    <row r="6485" spans="1:8" x14ac:dyDescent="0.35">
      <c r="A6485" s="3">
        <v>6474</v>
      </c>
      <c r="B6485" s="3">
        <v>0.64734999999999998</v>
      </c>
      <c r="C6485" s="3">
        <v>0.22234999999999999</v>
      </c>
      <c r="D6485" s="3">
        <v>0.18254999999999999</v>
      </c>
      <c r="E6485" s="3">
        <v>0.92431404143852791</v>
      </c>
      <c r="F6485" s="3">
        <v>1.3947661332622783</v>
      </c>
      <c r="G6485" s="17">
        <v>-1.8246244935738838</v>
      </c>
      <c r="H6485" s="17">
        <v>-0.81899051120891952</v>
      </c>
    </row>
    <row r="6486" spans="1:8" x14ac:dyDescent="0.35">
      <c r="A6486" s="3">
        <v>6475</v>
      </c>
      <c r="B6486" s="3">
        <v>0.64744999999999997</v>
      </c>
      <c r="C6486" s="3">
        <v>9.0749999999999997E-2</v>
      </c>
      <c r="D6486" s="3">
        <v>0.38395000000000001</v>
      </c>
      <c r="E6486" s="3">
        <v>0.39814416492302473</v>
      </c>
      <c r="F6486" s="3">
        <v>0.72354635150877833</v>
      </c>
      <c r="G6486" s="17">
        <v>1.3984471852868381</v>
      </c>
      <c r="H6486" s="17">
        <v>0.76478863057198587</v>
      </c>
    </row>
    <row r="6487" spans="1:8" x14ac:dyDescent="0.35">
      <c r="A6487" s="3">
        <v>6476</v>
      </c>
      <c r="B6487" s="3">
        <v>0.64754999999999996</v>
      </c>
      <c r="C6487" s="3">
        <v>0.21245</v>
      </c>
      <c r="D6487" s="3">
        <v>0.57684999999999997</v>
      </c>
      <c r="E6487" s="3">
        <v>0.99650259790397944</v>
      </c>
      <c r="F6487" s="3">
        <v>-0.68611321540119341</v>
      </c>
      <c r="G6487" s="17">
        <v>-0.95130827888088665</v>
      </c>
      <c r="H6487" s="17">
        <v>0.40297466542491467</v>
      </c>
    </row>
    <row r="6488" spans="1:8" x14ac:dyDescent="0.35">
      <c r="A6488" s="3">
        <v>6477</v>
      </c>
      <c r="B6488" s="3">
        <v>0.64764999999999995</v>
      </c>
      <c r="C6488" s="3">
        <v>0.42204999999999998</v>
      </c>
      <c r="D6488" s="3">
        <v>0.43435000000000001</v>
      </c>
      <c r="E6488" s="3">
        <v>0.9424292125295175</v>
      </c>
      <c r="F6488" s="3">
        <v>-1.2920892778581232</v>
      </c>
      <c r="G6488" s="17">
        <v>0.60647094909850252</v>
      </c>
      <c r="H6488" s="17">
        <v>0.87165811954389183</v>
      </c>
    </row>
    <row r="6489" spans="1:8" x14ac:dyDescent="0.35">
      <c r="A6489" s="3">
        <v>6478</v>
      </c>
      <c r="B6489" s="3">
        <v>0.64775000000000005</v>
      </c>
      <c r="C6489" s="3">
        <v>9.9349999999999994E-2</v>
      </c>
      <c r="D6489" s="3">
        <v>0.63905000000000001</v>
      </c>
      <c r="E6489" s="3">
        <v>0.89533314637391481</v>
      </c>
      <c r="F6489" s="3">
        <v>0.81848408627226754</v>
      </c>
      <c r="G6489" s="17">
        <v>0.15996560789043776</v>
      </c>
      <c r="H6489" s="17">
        <v>-1.9935924870174051</v>
      </c>
    </row>
    <row r="6490" spans="1:8" x14ac:dyDescent="0.35">
      <c r="A6490" s="3">
        <v>6479</v>
      </c>
      <c r="B6490" s="3">
        <v>0.64785000000000004</v>
      </c>
      <c r="C6490" s="3">
        <v>0.61704999999999999</v>
      </c>
      <c r="D6490" s="3">
        <v>0.19844999999999999</v>
      </c>
      <c r="E6490" s="3">
        <v>-7.505463929950007E-2</v>
      </c>
      <c r="F6490" s="3">
        <v>-1.1987466385419716</v>
      </c>
      <c r="G6490" s="17">
        <v>-1.070841178623811</v>
      </c>
      <c r="H6490" s="17">
        <v>0.40632306720968614</v>
      </c>
    </row>
    <row r="6491" spans="1:8" x14ac:dyDescent="0.35">
      <c r="A6491" s="3">
        <v>6480</v>
      </c>
      <c r="B6491" s="3">
        <v>0.64795000000000003</v>
      </c>
      <c r="C6491" s="3">
        <v>0.16794999999999999</v>
      </c>
      <c r="D6491" s="3">
        <v>0.23915</v>
      </c>
      <c r="E6491" s="3">
        <v>1.0894803687857451</v>
      </c>
      <c r="F6491" s="3">
        <v>0.42327691834062731</v>
      </c>
      <c r="G6491" s="17">
        <v>0.88798619463481121</v>
      </c>
      <c r="H6491" s="17">
        <v>-1.7920604114086074</v>
      </c>
    </row>
    <row r="6492" spans="1:8" x14ac:dyDescent="0.35">
      <c r="A6492" s="3">
        <v>6481</v>
      </c>
      <c r="B6492" s="3">
        <v>0.64805000000000001</v>
      </c>
      <c r="C6492" s="3">
        <v>0.24235000000000001</v>
      </c>
      <c r="D6492" s="3">
        <v>0.82104999999999995</v>
      </c>
      <c r="E6492" s="3">
        <v>-0.36634487543761785</v>
      </c>
      <c r="F6492" s="3">
        <v>-0.49688515611272099</v>
      </c>
      <c r="G6492" s="17">
        <v>-1.5685178782179174</v>
      </c>
      <c r="H6492" s="17">
        <v>-1.2408673038285609</v>
      </c>
    </row>
    <row r="6493" spans="1:8" x14ac:dyDescent="0.35">
      <c r="A6493" s="3">
        <v>6482</v>
      </c>
      <c r="B6493" s="3">
        <v>0.64815</v>
      </c>
      <c r="C6493" s="3">
        <v>0.81484999999999996</v>
      </c>
      <c r="D6493" s="3">
        <v>0.62765000000000004</v>
      </c>
      <c r="E6493" s="3">
        <v>-1.286185161252583</v>
      </c>
      <c r="F6493" s="3">
        <v>-0.11514507361127095</v>
      </c>
      <c r="G6493" s="17">
        <v>0.71623786493093089</v>
      </c>
      <c r="H6493" s="17">
        <v>0.5180797086035781</v>
      </c>
    </row>
    <row r="6494" spans="1:8" x14ac:dyDescent="0.35">
      <c r="A6494" s="3">
        <v>6483</v>
      </c>
      <c r="B6494" s="3">
        <v>0.64824999999999999</v>
      </c>
      <c r="C6494" s="3">
        <v>0.38445000000000001</v>
      </c>
      <c r="D6494" s="3">
        <v>0.65544999999999998</v>
      </c>
      <c r="E6494" s="3">
        <v>0.71028745688038086</v>
      </c>
      <c r="F6494" s="3">
        <v>1.0556462523085395</v>
      </c>
      <c r="G6494" s="17">
        <v>-1.0312544951328502</v>
      </c>
      <c r="H6494" s="17">
        <v>1.1987770762393328</v>
      </c>
    </row>
    <row r="6495" spans="1:8" x14ac:dyDescent="0.35">
      <c r="A6495" s="3">
        <v>6484</v>
      </c>
      <c r="B6495" s="3">
        <v>0.64834999999999998</v>
      </c>
      <c r="C6495" s="3">
        <v>0.76105</v>
      </c>
      <c r="D6495" s="3">
        <v>0.68525000000000003</v>
      </c>
      <c r="E6495" s="3">
        <v>-0.51063280554147594</v>
      </c>
      <c r="F6495" s="3">
        <v>1.3434150155593907</v>
      </c>
      <c r="G6495" s="17">
        <v>-1.3530232106443252</v>
      </c>
      <c r="H6495" s="17">
        <v>0.98808139925673788</v>
      </c>
    </row>
    <row r="6496" spans="1:8" x14ac:dyDescent="0.35">
      <c r="A6496" s="3">
        <v>6485</v>
      </c>
      <c r="B6496" s="3">
        <v>0.64844999999999997</v>
      </c>
      <c r="C6496" s="3">
        <v>9.5250000000000001E-2</v>
      </c>
      <c r="D6496" s="3">
        <v>0.48825000000000002</v>
      </c>
      <c r="E6496" s="3">
        <v>0.19489506514665986</v>
      </c>
      <c r="F6496" s="3">
        <v>0.27911588793476128</v>
      </c>
      <c r="G6496" s="17">
        <v>0.43044998651117106</v>
      </c>
      <c r="H6496" s="17">
        <v>-1.5410103208974733</v>
      </c>
    </row>
    <row r="6497" spans="1:8" x14ac:dyDescent="0.35">
      <c r="A6497" s="3">
        <v>6486</v>
      </c>
      <c r="B6497" s="3">
        <v>0.64854999999999996</v>
      </c>
      <c r="C6497" s="3">
        <v>0.90434999999999999</v>
      </c>
      <c r="D6497" s="3">
        <v>0.90895000000000004</v>
      </c>
      <c r="E6497" s="3">
        <v>-0.73218009474011203</v>
      </c>
      <c r="F6497" s="3">
        <v>-0.60433908606065023</v>
      </c>
      <c r="G6497" s="17">
        <v>-1.8252923600346407</v>
      </c>
      <c r="H6497" s="17">
        <v>0.81750094825582365</v>
      </c>
    </row>
    <row r="6498" spans="1:8" x14ac:dyDescent="0.35">
      <c r="A6498" s="3">
        <v>6487</v>
      </c>
      <c r="B6498" s="3">
        <v>0.64864999999999995</v>
      </c>
      <c r="C6498" s="3">
        <v>0.64044999999999996</v>
      </c>
      <c r="D6498" s="3">
        <v>0.11774999999999999</v>
      </c>
      <c r="E6498" s="3">
        <v>4.9915263814239288E-2</v>
      </c>
      <c r="F6498" s="3">
        <v>-0.16596019493370689</v>
      </c>
      <c r="G6498" s="17">
        <v>-1.9986994027961453</v>
      </c>
      <c r="H6498" s="17">
        <v>-7.2115859991623635E-2</v>
      </c>
    </row>
    <row r="6499" spans="1:8" x14ac:dyDescent="0.35">
      <c r="A6499" s="3">
        <v>6488</v>
      </c>
      <c r="B6499" s="3">
        <v>0.64875000000000005</v>
      </c>
      <c r="C6499" s="3">
        <v>0.60035000000000005</v>
      </c>
      <c r="D6499" s="3">
        <v>0.78835</v>
      </c>
      <c r="E6499" s="3">
        <v>-0.68366655023935985</v>
      </c>
      <c r="F6499" s="3">
        <v>0.54628543817110986</v>
      </c>
      <c r="G6499" s="17">
        <v>0.61141155019404203</v>
      </c>
      <c r="H6499" s="17">
        <v>-1.4785722560258321</v>
      </c>
    </row>
    <row r="6500" spans="1:8" x14ac:dyDescent="0.35">
      <c r="A6500" s="3">
        <v>6489</v>
      </c>
      <c r="B6500" s="3">
        <v>0.64885000000000004</v>
      </c>
      <c r="C6500" s="3">
        <v>0.75165000000000004</v>
      </c>
      <c r="D6500" s="3">
        <v>0.23624999999999999</v>
      </c>
      <c r="E6500" s="3">
        <v>-0.13558760344814638</v>
      </c>
      <c r="F6500" s="3">
        <v>-0.49094346293005897</v>
      </c>
      <c r="G6500" s="17">
        <v>-0.61044581154324595</v>
      </c>
      <c r="H6500" s="17">
        <v>0.89081593613347732</v>
      </c>
    </row>
    <row r="6501" spans="1:8" x14ac:dyDescent="0.35">
      <c r="A6501" s="3">
        <v>6490</v>
      </c>
      <c r="B6501" s="3">
        <v>0.64895000000000003</v>
      </c>
      <c r="C6501" s="3">
        <v>0.75775000000000003</v>
      </c>
      <c r="D6501" s="3">
        <v>0.52154999999999996</v>
      </c>
      <c r="E6501" s="3">
        <v>1.6484881079128242</v>
      </c>
      <c r="F6501" s="3">
        <v>0.18354607221983835</v>
      </c>
      <c r="G6501" s="17">
        <v>-0.30809368287701117</v>
      </c>
      <c r="H6501" s="17">
        <v>-1.5700567768623146</v>
      </c>
    </row>
    <row r="6502" spans="1:8" x14ac:dyDescent="0.35">
      <c r="A6502" s="3">
        <v>6491</v>
      </c>
      <c r="B6502" s="3">
        <v>0.64905000000000002</v>
      </c>
      <c r="C6502" s="3">
        <v>0.20155000000000001</v>
      </c>
      <c r="D6502" s="3">
        <v>0.43935000000000002</v>
      </c>
      <c r="E6502" s="3">
        <v>-0.22300041321510064</v>
      </c>
      <c r="F6502" s="3">
        <v>0.45477063035204007</v>
      </c>
      <c r="G6502" s="17">
        <v>1.3654587234408346</v>
      </c>
      <c r="H6502" s="17">
        <v>0.6373964285109468</v>
      </c>
    </row>
    <row r="6503" spans="1:8" x14ac:dyDescent="0.35">
      <c r="A6503" s="3">
        <v>6492</v>
      </c>
      <c r="B6503" s="3">
        <v>0.64915</v>
      </c>
      <c r="C6503" s="3">
        <v>0.79225000000000001</v>
      </c>
      <c r="D6503" s="3">
        <v>0.88485000000000003</v>
      </c>
      <c r="E6503" s="3">
        <v>-0.77716436176330783</v>
      </c>
      <c r="F6503" s="3">
        <v>1.5498896647647469</v>
      </c>
      <c r="G6503" s="17">
        <v>-1.5950534817565154</v>
      </c>
      <c r="H6503" s="17">
        <v>-0.12571551350735485</v>
      </c>
    </row>
    <row r="6504" spans="1:8" x14ac:dyDescent="0.35">
      <c r="A6504" s="3">
        <v>6493</v>
      </c>
      <c r="B6504" s="3">
        <v>0.64924999999999999</v>
      </c>
      <c r="C6504" s="3">
        <v>4.9549999999999997E-2</v>
      </c>
      <c r="D6504" s="3">
        <v>0.64365000000000006</v>
      </c>
      <c r="E6504" s="3">
        <v>1.5228728946482584</v>
      </c>
      <c r="F6504" s="3">
        <v>-5.3142317629491738E-2</v>
      </c>
      <c r="G6504" s="17">
        <v>-1.9997577283415175</v>
      </c>
      <c r="H6504" s="17">
        <v>3.1129213584247101E-2</v>
      </c>
    </row>
    <row r="6505" spans="1:8" x14ac:dyDescent="0.35">
      <c r="A6505" s="3">
        <v>6494</v>
      </c>
      <c r="B6505" s="3">
        <v>0.64934999999999998</v>
      </c>
      <c r="C6505" s="3">
        <v>0.50575000000000003</v>
      </c>
      <c r="D6505" s="3">
        <v>0.31924999999999998</v>
      </c>
      <c r="E6505" s="3">
        <v>-1.0407807007729299</v>
      </c>
      <c r="F6505" s="3">
        <v>-1.5757143441473178</v>
      </c>
      <c r="G6505" s="17">
        <v>-0.64062459475845757</v>
      </c>
      <c r="H6505" s="17">
        <v>0.62436026045488124</v>
      </c>
    </row>
    <row r="6506" spans="1:8" x14ac:dyDescent="0.35">
      <c r="A6506" s="3">
        <v>6495</v>
      </c>
      <c r="B6506" s="3">
        <v>0.64944999999999997</v>
      </c>
      <c r="C6506" s="3">
        <v>5.3449999999999998E-2</v>
      </c>
      <c r="D6506" s="3">
        <v>0.32105</v>
      </c>
      <c r="E6506" s="3">
        <v>-6.8129438676125031E-2</v>
      </c>
      <c r="F6506" s="3">
        <v>-0.15792561900486213</v>
      </c>
      <c r="G6506" s="17">
        <v>0.99806755817249138</v>
      </c>
      <c r="H6506" s="17">
        <v>-1.7331650669580205</v>
      </c>
    </row>
    <row r="6507" spans="1:8" x14ac:dyDescent="0.35">
      <c r="A6507" s="3">
        <v>6496</v>
      </c>
      <c r="B6507" s="3">
        <v>0.64954999999999996</v>
      </c>
      <c r="C6507" s="3">
        <v>0.40525</v>
      </c>
      <c r="D6507" s="3">
        <v>0.55545</v>
      </c>
      <c r="E6507" s="3">
        <v>0.50646895593687069</v>
      </c>
      <c r="F6507" s="3">
        <v>2.3944868667145549</v>
      </c>
      <c r="G6507" s="17">
        <v>1.1297144799502408</v>
      </c>
      <c r="H6507" s="17">
        <v>-1.1330247984006161</v>
      </c>
    </row>
    <row r="6508" spans="1:8" x14ac:dyDescent="0.35">
      <c r="A6508" s="3">
        <v>6497</v>
      </c>
      <c r="B6508" s="3">
        <v>0.64964999999999995</v>
      </c>
      <c r="C6508" s="3">
        <v>0.84075</v>
      </c>
      <c r="D6508" s="3">
        <v>0.62395</v>
      </c>
      <c r="E6508" s="3">
        <v>0.25549835312046698</v>
      </c>
      <c r="F6508" s="3">
        <v>-1.1002532524119273</v>
      </c>
      <c r="G6508" s="17">
        <v>0.70089994941935574</v>
      </c>
      <c r="H6508" s="17">
        <v>0.53440790722866771</v>
      </c>
    </row>
    <row r="6509" spans="1:8" x14ac:dyDescent="0.35">
      <c r="A6509" s="3">
        <v>6498</v>
      </c>
      <c r="B6509" s="3">
        <v>0.64975000000000005</v>
      </c>
      <c r="C6509" s="3">
        <v>0.52175000000000005</v>
      </c>
      <c r="D6509" s="3">
        <v>0.82684999999999997</v>
      </c>
      <c r="E6509" s="3">
        <v>-0.45980565916991156</v>
      </c>
      <c r="F6509" s="3">
        <v>0.40797048563644978</v>
      </c>
      <c r="G6509" s="17">
        <v>-1.3505041324527836</v>
      </c>
      <c r="H6509" s="17">
        <v>0.99273518914179004</v>
      </c>
    </row>
    <row r="6510" spans="1:8" x14ac:dyDescent="0.35">
      <c r="A6510" s="3">
        <v>6499</v>
      </c>
      <c r="B6510" s="3">
        <v>0.64985000000000004</v>
      </c>
      <c r="C6510" s="3">
        <v>0.92954999999999999</v>
      </c>
      <c r="D6510" s="3">
        <v>0.94035000000000002</v>
      </c>
      <c r="E6510" s="3">
        <v>0.25976432865727028</v>
      </c>
      <c r="F6510" s="3">
        <v>0.16495117670904275</v>
      </c>
      <c r="G6510" s="17">
        <v>1.9456235603035312</v>
      </c>
      <c r="H6510" s="17">
        <v>-0.4631943022013667</v>
      </c>
    </row>
    <row r="6511" spans="1:8" x14ac:dyDescent="0.35">
      <c r="A6511" s="3">
        <v>6500</v>
      </c>
      <c r="B6511" s="3">
        <v>0.64995000000000003</v>
      </c>
      <c r="C6511" s="3">
        <v>0.97935000000000005</v>
      </c>
      <c r="D6511" s="3">
        <v>0.63334999999999997</v>
      </c>
      <c r="E6511" s="3">
        <v>0.59826091992485975</v>
      </c>
      <c r="F6511" s="3">
        <v>1.0473180022166104</v>
      </c>
      <c r="G6511" s="17">
        <v>1.387471692251816</v>
      </c>
      <c r="H6511" s="17">
        <v>0.89932616827157907</v>
      </c>
    </row>
    <row r="6512" spans="1:8" x14ac:dyDescent="0.35">
      <c r="A6512" s="3">
        <v>6501</v>
      </c>
      <c r="B6512" s="3">
        <v>0.65005000000000002</v>
      </c>
      <c r="C6512" s="3">
        <v>0.31474999999999997</v>
      </c>
      <c r="D6512" s="3">
        <v>0.25524999999999998</v>
      </c>
      <c r="E6512" s="3">
        <v>-3.0827705335012525E-2</v>
      </c>
      <c r="F6512" s="3">
        <v>-7.850525260132124E-2</v>
      </c>
      <c r="G6512" s="17">
        <v>-0.69460550344679972</v>
      </c>
      <c r="H6512" s="17">
        <v>1.0583296372370334</v>
      </c>
    </row>
    <row r="6513" spans="1:8" x14ac:dyDescent="0.35">
      <c r="A6513" s="3">
        <v>6502</v>
      </c>
      <c r="B6513" s="3">
        <v>0.65015000000000001</v>
      </c>
      <c r="C6513" s="3">
        <v>0.20985000000000001</v>
      </c>
      <c r="D6513" s="3">
        <v>0.74714999999999998</v>
      </c>
      <c r="E6513" s="3">
        <v>-1.7177358965697838</v>
      </c>
      <c r="F6513" s="3">
        <v>-0.3889249211427771</v>
      </c>
      <c r="G6513" s="17">
        <v>0.78973741263674579</v>
      </c>
      <c r="H6513" s="17">
        <v>-1.3915152960286923</v>
      </c>
    </row>
    <row r="6514" spans="1:8" x14ac:dyDescent="0.35">
      <c r="A6514" s="3">
        <v>6503</v>
      </c>
      <c r="B6514" s="3">
        <v>0.65024999999999999</v>
      </c>
      <c r="C6514" s="3">
        <v>0.31845000000000001</v>
      </c>
      <c r="D6514" s="3">
        <v>0.60614999999999997</v>
      </c>
      <c r="E6514" s="3">
        <v>1.5985241556633651</v>
      </c>
      <c r="F6514" s="3">
        <v>1.8546817632401562</v>
      </c>
      <c r="G6514" s="17">
        <v>1.0778775286781477</v>
      </c>
      <c r="H6514" s="17">
        <v>1.1923456263640317</v>
      </c>
    </row>
    <row r="6515" spans="1:8" x14ac:dyDescent="0.35">
      <c r="A6515" s="3">
        <v>6504</v>
      </c>
      <c r="B6515" s="3">
        <v>0.65034999999999998</v>
      </c>
      <c r="C6515" s="3">
        <v>0.97855000000000003</v>
      </c>
      <c r="D6515" s="3">
        <v>0.59604999999999997</v>
      </c>
      <c r="E6515" s="3">
        <v>-1.2132889425366944</v>
      </c>
      <c r="F6515" s="3">
        <v>0.22966062108225993</v>
      </c>
      <c r="G6515" s="17">
        <v>-1.1213869379509287</v>
      </c>
      <c r="H6515" s="17">
        <v>1.1811367356932383</v>
      </c>
    </row>
    <row r="6516" spans="1:8" x14ac:dyDescent="0.35">
      <c r="A6516" s="3">
        <v>6505</v>
      </c>
      <c r="B6516" s="3">
        <v>0.65044999999999997</v>
      </c>
      <c r="C6516" s="3">
        <v>0.91925000000000001</v>
      </c>
      <c r="D6516" s="3">
        <v>0.66344999999999998</v>
      </c>
      <c r="E6516" s="3">
        <v>-0.46816162703990577</v>
      </c>
      <c r="F6516" s="3">
        <v>-0.44606903877052057</v>
      </c>
      <c r="G6516" s="17">
        <v>1.31919401994598</v>
      </c>
      <c r="H6516" s="17">
        <v>0.55892910248077354</v>
      </c>
    </row>
    <row r="6517" spans="1:8" x14ac:dyDescent="0.35">
      <c r="A6517" s="3">
        <v>6506</v>
      </c>
      <c r="B6517" s="3">
        <v>0.65054999999999996</v>
      </c>
      <c r="C6517" s="3">
        <v>0.86595</v>
      </c>
      <c r="D6517" s="3">
        <v>9.425E-2</v>
      </c>
      <c r="E6517" s="3">
        <v>-0.34475360195782329</v>
      </c>
      <c r="F6517" s="3">
        <v>4.2358414846092589E-2</v>
      </c>
      <c r="G6517" s="17">
        <v>0.31129397903274297</v>
      </c>
      <c r="H6517" s="17">
        <v>-1.9756254854141668</v>
      </c>
    </row>
    <row r="6518" spans="1:8" x14ac:dyDescent="0.35">
      <c r="A6518" s="3">
        <v>6507</v>
      </c>
      <c r="B6518" s="3">
        <v>0.65064999999999995</v>
      </c>
      <c r="C6518" s="3">
        <v>0.33655000000000002</v>
      </c>
      <c r="D6518" s="3">
        <v>0.63514999999999999</v>
      </c>
      <c r="E6518" s="3">
        <v>1.0846017877843956</v>
      </c>
      <c r="F6518" s="3">
        <v>-0.39186102375018161</v>
      </c>
      <c r="G6518" s="17">
        <v>-0.61421414641790817</v>
      </c>
      <c r="H6518" s="17">
        <v>0.90568479160189919</v>
      </c>
    </row>
    <row r="6519" spans="1:8" x14ac:dyDescent="0.35">
      <c r="A6519" s="3">
        <v>6508</v>
      </c>
      <c r="B6519" s="3">
        <v>0.65075000000000005</v>
      </c>
      <c r="C6519" s="3">
        <v>0.16314999999999999</v>
      </c>
      <c r="D6519" s="3">
        <v>0.57035000000000002</v>
      </c>
      <c r="E6519" s="3">
        <v>0.55862061698152699</v>
      </c>
      <c r="F6519" s="3">
        <v>-1.0261060512132494</v>
      </c>
      <c r="G6519" s="17">
        <v>0.89711419243145474</v>
      </c>
      <c r="H6519" s="17">
        <v>1.1865417320302794</v>
      </c>
    </row>
    <row r="6520" spans="1:8" x14ac:dyDescent="0.35">
      <c r="A6520" s="3">
        <v>6509</v>
      </c>
      <c r="B6520" s="3">
        <v>0.65085000000000004</v>
      </c>
      <c r="C6520" s="3">
        <v>0.21734999999999999</v>
      </c>
      <c r="D6520" s="3">
        <v>0.25474999999999998</v>
      </c>
      <c r="E6520" s="3">
        <v>1.4617271982866542</v>
      </c>
      <c r="F6520" s="3">
        <v>0.9389356309708341</v>
      </c>
      <c r="G6520" s="17">
        <v>-2.1395429216199543E-3</v>
      </c>
      <c r="H6520" s="17">
        <v>-1.9999988555886943</v>
      </c>
    </row>
    <row r="6521" spans="1:8" x14ac:dyDescent="0.35">
      <c r="A6521" s="3">
        <v>6510</v>
      </c>
      <c r="B6521" s="3">
        <v>0.65095000000000003</v>
      </c>
      <c r="C6521" s="3">
        <v>0.54225000000000001</v>
      </c>
      <c r="D6521" s="3">
        <v>0.22225</v>
      </c>
      <c r="E6521" s="3">
        <v>-2.4658507618433956</v>
      </c>
      <c r="F6521" s="3">
        <v>-1.0557429442178023</v>
      </c>
      <c r="G6521" s="17">
        <v>-1.6970464739217563</v>
      </c>
      <c r="H6521" s="17">
        <v>1.0583162407096156</v>
      </c>
    </row>
    <row r="6522" spans="1:8" x14ac:dyDescent="0.35">
      <c r="A6522" s="3">
        <v>6511</v>
      </c>
      <c r="B6522" s="3">
        <v>0.65105000000000002</v>
      </c>
      <c r="C6522" s="3">
        <v>1.7350000000000001E-2</v>
      </c>
      <c r="D6522" s="3">
        <v>0.17385</v>
      </c>
      <c r="E6522" s="3">
        <v>0.27133588527923036</v>
      </c>
      <c r="F6522" s="3">
        <v>9.7004840803609577E-2</v>
      </c>
      <c r="G6522" s="17">
        <v>-0.3184740724720902</v>
      </c>
      <c r="H6522" s="17">
        <v>-1.9744807583673845</v>
      </c>
    </row>
    <row r="6523" spans="1:8" x14ac:dyDescent="0.35">
      <c r="A6523" s="3">
        <v>6512</v>
      </c>
      <c r="B6523" s="3">
        <v>0.65115000000000001</v>
      </c>
      <c r="C6523" s="3">
        <v>0.23915</v>
      </c>
      <c r="D6523" s="3">
        <v>0.29944999999999999</v>
      </c>
      <c r="E6523" s="3">
        <v>-0.60262648255208795</v>
      </c>
      <c r="F6523" s="3">
        <v>0.68265845406366732</v>
      </c>
      <c r="G6523" s="17">
        <v>0.87304109387032069</v>
      </c>
      <c r="H6523" s="17">
        <v>0.42068293453318595</v>
      </c>
    </row>
    <row r="6524" spans="1:8" x14ac:dyDescent="0.35">
      <c r="A6524" s="3">
        <v>6513</v>
      </c>
      <c r="B6524" s="3">
        <v>0.65125</v>
      </c>
      <c r="C6524" s="3">
        <v>0.27405000000000002</v>
      </c>
      <c r="D6524" s="3">
        <v>0.42945</v>
      </c>
      <c r="E6524" s="3">
        <v>-0.42169659845921748</v>
      </c>
      <c r="F6524" s="3">
        <v>0.84998429239448947</v>
      </c>
      <c r="G6524" s="17">
        <v>-1.4299483120763554</v>
      </c>
      <c r="H6524" s="17">
        <v>-0.71780765166580796</v>
      </c>
    </row>
    <row r="6525" spans="1:8" x14ac:dyDescent="0.35">
      <c r="A6525" s="3">
        <v>6514</v>
      </c>
      <c r="B6525" s="3">
        <v>0.65134999999999998</v>
      </c>
      <c r="C6525" s="3">
        <v>0.58494999999999997</v>
      </c>
      <c r="D6525" s="3">
        <v>0.34244999999999998</v>
      </c>
      <c r="E6525" s="3">
        <v>1.9586624849245688</v>
      </c>
      <c r="F6525" s="3">
        <v>1.2632584345581277</v>
      </c>
      <c r="G6525" s="17">
        <v>0.99205193980673789</v>
      </c>
      <c r="H6525" s="17">
        <v>1.1999210276281611</v>
      </c>
    </row>
    <row r="6526" spans="1:8" x14ac:dyDescent="0.35">
      <c r="A6526" s="3">
        <v>6515</v>
      </c>
      <c r="B6526" s="3">
        <v>0.65144999999999997</v>
      </c>
      <c r="C6526" s="3">
        <v>0.43214999999999998</v>
      </c>
      <c r="D6526" s="3">
        <v>0.23085</v>
      </c>
      <c r="E6526" s="3">
        <v>-1.2903395405156837</v>
      </c>
      <c r="F6526" s="3">
        <v>-0.24586241847927159</v>
      </c>
      <c r="G6526" s="17">
        <v>1.6378340614936009</v>
      </c>
      <c r="H6526" s="17">
        <v>1.1478238484242149</v>
      </c>
    </row>
    <row r="6527" spans="1:8" x14ac:dyDescent="0.35">
      <c r="A6527" s="3">
        <v>6516</v>
      </c>
      <c r="B6527" s="3">
        <v>0.65154999999999996</v>
      </c>
      <c r="C6527" s="3">
        <v>9.3649999999999997E-2</v>
      </c>
      <c r="D6527" s="3">
        <v>0.63524999999999998</v>
      </c>
      <c r="E6527" s="3">
        <v>-1.6375174689848695</v>
      </c>
      <c r="F6527" s="3">
        <v>-1.8358481436392646</v>
      </c>
      <c r="G6527" s="17">
        <v>1.26070067251259</v>
      </c>
      <c r="H6527" s="17">
        <v>0.49662702929976893</v>
      </c>
    </row>
    <row r="6528" spans="1:8" x14ac:dyDescent="0.35">
      <c r="A6528" s="3">
        <v>6517</v>
      </c>
      <c r="B6528" s="3">
        <v>0.65164999999999995</v>
      </c>
      <c r="C6528" s="3">
        <v>0.42144999999999999</v>
      </c>
      <c r="D6528" s="3">
        <v>0.70865</v>
      </c>
      <c r="E6528" s="3">
        <v>-3.1822539005411641E-3</v>
      </c>
      <c r="F6528" s="3">
        <v>1.42910615017723</v>
      </c>
      <c r="G6528" s="17">
        <v>-1.0324301833760179</v>
      </c>
      <c r="H6528" s="17">
        <v>1.1986831865105398</v>
      </c>
    </row>
    <row r="6529" spans="1:8" x14ac:dyDescent="0.35">
      <c r="A6529" s="3">
        <v>6518</v>
      </c>
      <c r="B6529" s="3">
        <v>0.65175000000000005</v>
      </c>
      <c r="C6529" s="3">
        <v>5.0250000000000003E-2</v>
      </c>
      <c r="D6529" s="3">
        <v>1.325E-2</v>
      </c>
      <c r="E6529" s="3">
        <v>-1.0648112627982012</v>
      </c>
      <c r="F6529" s="3">
        <v>1.3265869210089714</v>
      </c>
      <c r="G6529" s="17">
        <v>1.9292191095682827</v>
      </c>
      <c r="H6529" s="17">
        <v>0.52736479525710023</v>
      </c>
    </row>
    <row r="6530" spans="1:8" x14ac:dyDescent="0.35">
      <c r="A6530" s="3">
        <v>6519</v>
      </c>
      <c r="B6530" s="3">
        <v>0.65185000000000004</v>
      </c>
      <c r="C6530" s="3">
        <v>0.48375000000000001</v>
      </c>
      <c r="D6530" s="3">
        <v>7.6550000000000007E-2</v>
      </c>
      <c r="E6530" s="3">
        <v>-0.59876934353485034</v>
      </c>
      <c r="F6530" s="3">
        <v>0.87119261069618537</v>
      </c>
      <c r="G6530" s="17">
        <v>1.8619971864739133</v>
      </c>
      <c r="H6530" s="17">
        <v>0.73004553115763304</v>
      </c>
    </row>
    <row r="6531" spans="1:8" x14ac:dyDescent="0.35">
      <c r="A6531" s="3">
        <v>6520</v>
      </c>
      <c r="B6531" s="3">
        <v>0.65195000000000003</v>
      </c>
      <c r="C6531" s="3">
        <v>0.70435000000000003</v>
      </c>
      <c r="D6531" s="3">
        <v>0.21595</v>
      </c>
      <c r="E6531" s="3">
        <v>-1.4141571971580553</v>
      </c>
      <c r="F6531" s="3">
        <v>-0.4811458826567106</v>
      </c>
      <c r="G6531" s="17">
        <v>1.6633855050437156</v>
      </c>
      <c r="H6531" s="17">
        <v>-1.1104722696269651</v>
      </c>
    </row>
    <row r="6532" spans="1:8" x14ac:dyDescent="0.35">
      <c r="A6532" s="3">
        <v>6521</v>
      </c>
      <c r="B6532" s="3">
        <v>0.65205000000000002</v>
      </c>
      <c r="C6532" s="3">
        <v>0.98575000000000002</v>
      </c>
      <c r="D6532" s="3">
        <v>0.70135000000000003</v>
      </c>
      <c r="E6532" s="3">
        <v>0.16955927736026613</v>
      </c>
      <c r="F6532" s="3">
        <v>-1.3987469290933798</v>
      </c>
      <c r="G6532" s="17">
        <v>-0.60051533816137814</v>
      </c>
      <c r="H6532" s="17">
        <v>0.82029790520428125</v>
      </c>
    </row>
    <row r="6533" spans="1:8" x14ac:dyDescent="0.35">
      <c r="A6533" s="3">
        <v>6522</v>
      </c>
      <c r="B6533" s="3">
        <v>0.65215000000000001</v>
      </c>
      <c r="C6533" s="3">
        <v>0.14645</v>
      </c>
      <c r="D6533" s="3">
        <v>0.48604999999999998</v>
      </c>
      <c r="E6533" s="3">
        <v>-1.8246720782466738E-2</v>
      </c>
      <c r="F6533" s="3">
        <v>-1.4622074233829929</v>
      </c>
      <c r="G6533" s="17">
        <v>-1.7587698073863649</v>
      </c>
      <c r="H6533" s="17">
        <v>0.95222306453169336</v>
      </c>
    </row>
    <row r="6534" spans="1:8" x14ac:dyDescent="0.35">
      <c r="A6534" s="3">
        <v>6523</v>
      </c>
      <c r="B6534" s="3">
        <v>0.65225</v>
      </c>
      <c r="C6534" s="3">
        <v>0.57215000000000005</v>
      </c>
      <c r="D6534" s="3">
        <v>0.81394999999999995</v>
      </c>
      <c r="E6534" s="3">
        <v>0.28630232367965386</v>
      </c>
      <c r="F6534" s="3">
        <v>0.17114224978367926</v>
      </c>
      <c r="G6534" s="17">
        <v>0.96368104089515827</v>
      </c>
      <c r="H6534" s="17">
        <v>0.40165224588364901</v>
      </c>
    </row>
    <row r="6535" spans="1:8" x14ac:dyDescent="0.35">
      <c r="A6535" s="3">
        <v>6524</v>
      </c>
      <c r="B6535" s="3">
        <v>0.65234999999999999</v>
      </c>
      <c r="C6535" s="3">
        <v>0.31164999999999998</v>
      </c>
      <c r="D6535" s="3">
        <v>0.63295000000000001</v>
      </c>
      <c r="E6535" s="3">
        <v>-0.34545165203017092</v>
      </c>
      <c r="F6535" s="3">
        <v>-0.76422737332898227</v>
      </c>
      <c r="G6535" s="17">
        <v>1.8574932640511062</v>
      </c>
      <c r="H6535" s="17">
        <v>0.74143022193917052</v>
      </c>
    </row>
    <row r="6536" spans="1:8" x14ac:dyDescent="0.35">
      <c r="A6536" s="3">
        <v>6525</v>
      </c>
      <c r="B6536" s="3">
        <v>0.65244999999999997</v>
      </c>
      <c r="C6536" s="3">
        <v>7.8350000000000003E-2</v>
      </c>
      <c r="D6536" s="3">
        <v>0.19334999999999999</v>
      </c>
      <c r="E6536" s="3">
        <v>0.96914035146306798</v>
      </c>
      <c r="F6536" s="3">
        <v>-0.76836958002857914</v>
      </c>
      <c r="G6536" s="17">
        <v>1.230279486367384</v>
      </c>
      <c r="H6536" s="17">
        <v>1.5768361948609646</v>
      </c>
    </row>
    <row r="6537" spans="1:8" x14ac:dyDescent="0.35">
      <c r="A6537" s="3">
        <v>6526</v>
      </c>
      <c r="B6537" s="3">
        <v>0.65254999999999996</v>
      </c>
      <c r="C6537" s="3">
        <v>0.59165000000000001</v>
      </c>
      <c r="D6537" s="3">
        <v>0.43025000000000002</v>
      </c>
      <c r="E6537" s="3">
        <v>-1.9017318599822992</v>
      </c>
      <c r="F6537" s="3">
        <v>1.0214719206787062</v>
      </c>
      <c r="G6537" s="17">
        <v>1.286676676913328</v>
      </c>
      <c r="H6537" s="17">
        <v>1.0789560591095513</v>
      </c>
    </row>
    <row r="6538" spans="1:8" x14ac:dyDescent="0.35">
      <c r="A6538" s="3">
        <v>6527</v>
      </c>
      <c r="B6538" s="3">
        <v>0.65264999999999995</v>
      </c>
      <c r="C6538" s="3">
        <v>0.27024999999999999</v>
      </c>
      <c r="D6538" s="3">
        <v>0.69545000000000001</v>
      </c>
      <c r="E6538" s="3">
        <v>-1.0853752980766689</v>
      </c>
      <c r="F6538" s="3">
        <v>-1.7416335100052298</v>
      </c>
      <c r="G6538" s="17">
        <v>-1.0233684223448412</v>
      </c>
      <c r="H6538" s="17">
        <v>1.1993168126151379</v>
      </c>
    </row>
    <row r="6539" spans="1:8" x14ac:dyDescent="0.35">
      <c r="A6539" s="3">
        <v>6528</v>
      </c>
      <c r="B6539" s="3">
        <v>0.65275000000000005</v>
      </c>
      <c r="C6539" s="3">
        <v>0.99145000000000005</v>
      </c>
      <c r="D6539" s="3">
        <v>0.86294999999999999</v>
      </c>
      <c r="E6539" s="3">
        <v>-0.85088450570642504</v>
      </c>
      <c r="F6539" s="3">
        <v>0.29049322240336656</v>
      </c>
      <c r="G6539" s="17">
        <v>-1.3895701017018793</v>
      </c>
      <c r="H6539" s="17">
        <v>0.89074764933587747</v>
      </c>
    </row>
    <row r="6540" spans="1:8" x14ac:dyDescent="0.35">
      <c r="A6540" s="3">
        <v>6529</v>
      </c>
      <c r="B6540" s="3">
        <v>0.65285000000000004</v>
      </c>
      <c r="C6540" s="3">
        <v>0.50444999999999995</v>
      </c>
      <c r="D6540" s="3">
        <v>0.26995000000000002</v>
      </c>
      <c r="E6540" s="3">
        <v>0.38417229167787059</v>
      </c>
      <c r="F6540" s="3">
        <v>0.69368011530960827</v>
      </c>
      <c r="G6540" s="17">
        <v>0.24930869651511681</v>
      </c>
      <c r="H6540" s="17">
        <v>-1.9844004570252278</v>
      </c>
    </row>
    <row r="6541" spans="1:8" x14ac:dyDescent="0.35">
      <c r="A6541" s="3">
        <v>6530</v>
      </c>
      <c r="B6541" s="3">
        <v>0.65295000000000003</v>
      </c>
      <c r="C6541" s="3">
        <v>0.19064999999999999</v>
      </c>
      <c r="D6541" s="3">
        <v>0.96775</v>
      </c>
      <c r="E6541" s="3">
        <v>1.6682643752978807E-3</v>
      </c>
      <c r="F6541" s="3">
        <v>0.51496436428819059</v>
      </c>
      <c r="G6541" s="17">
        <v>-1.3381768389590964</v>
      </c>
      <c r="H6541" s="17">
        <v>1.0136268372457764</v>
      </c>
    </row>
    <row r="6542" spans="1:8" x14ac:dyDescent="0.35">
      <c r="A6542" s="3">
        <v>6531</v>
      </c>
      <c r="B6542" s="3">
        <v>0.65305000000000002</v>
      </c>
      <c r="C6542" s="3">
        <v>0.66585000000000005</v>
      </c>
      <c r="D6542" s="3">
        <v>3.5249999999999997E-2</v>
      </c>
      <c r="E6542" s="3">
        <v>-0.84751998090356895</v>
      </c>
      <c r="F6542" s="3">
        <v>-0.79121352479946494</v>
      </c>
      <c r="G6542" s="17">
        <v>-1.3532611002906405</v>
      </c>
      <c r="H6542" s="17">
        <v>0.61236579463902086</v>
      </c>
    </row>
    <row r="6543" spans="1:8" x14ac:dyDescent="0.35">
      <c r="A6543" s="3">
        <v>6532</v>
      </c>
      <c r="B6543" s="3">
        <v>0.65315000000000001</v>
      </c>
      <c r="C6543" s="3">
        <v>0.30745</v>
      </c>
      <c r="D6543" s="3">
        <v>6.9550000000000001E-2</v>
      </c>
      <c r="E6543" s="3">
        <v>2.2911962396082974</v>
      </c>
      <c r="F6543" s="3">
        <v>0.27457284529128395</v>
      </c>
      <c r="G6543" s="17">
        <v>1.3161010901370385</v>
      </c>
      <c r="H6543" s="17">
        <v>1.0451124248465913</v>
      </c>
    </row>
    <row r="6544" spans="1:8" x14ac:dyDescent="0.35">
      <c r="A6544" s="3">
        <v>6533</v>
      </c>
      <c r="B6544" s="3">
        <v>0.65325</v>
      </c>
      <c r="C6544" s="3">
        <v>0.37004999999999999</v>
      </c>
      <c r="D6544" s="3">
        <v>0.19034999999999999</v>
      </c>
      <c r="E6544" s="3">
        <v>0.73497072649763828</v>
      </c>
      <c r="F6544" s="3">
        <v>-1.3544324054785575</v>
      </c>
      <c r="G6544" s="17">
        <v>1.5998579773917661</v>
      </c>
      <c r="H6544" s="17">
        <v>-2.131788394583807E-2</v>
      </c>
    </row>
    <row r="6545" spans="1:8" x14ac:dyDescent="0.35">
      <c r="A6545" s="3">
        <v>6534</v>
      </c>
      <c r="B6545" s="3">
        <v>0.65334999999999999</v>
      </c>
      <c r="C6545" s="3">
        <v>0.72414999999999996</v>
      </c>
      <c r="D6545" s="3">
        <v>0.48394999999999999</v>
      </c>
      <c r="E6545" s="3">
        <v>-1.230801126350195</v>
      </c>
      <c r="F6545" s="3">
        <v>-2.3174244329456664</v>
      </c>
      <c r="G6545" s="17">
        <v>-1.2542282880444864</v>
      </c>
      <c r="H6545" s="17">
        <v>0.49118293836322835</v>
      </c>
    </row>
    <row r="6546" spans="1:8" x14ac:dyDescent="0.35">
      <c r="A6546" s="3">
        <v>6535</v>
      </c>
      <c r="B6546" s="3">
        <v>0.65344999999999998</v>
      </c>
      <c r="C6546" s="3">
        <v>0.46544999999999997</v>
      </c>
      <c r="D6546" s="3">
        <v>7.8149999999999997E-2</v>
      </c>
      <c r="E6546" s="3">
        <v>1.4855963169953348</v>
      </c>
      <c r="F6546" s="3">
        <v>0.38912802288355225</v>
      </c>
      <c r="G6546" s="17">
        <v>1.3580015233211933</v>
      </c>
      <c r="H6546" s="17">
        <v>0.62157660103084833</v>
      </c>
    </row>
    <row r="6547" spans="1:8" x14ac:dyDescent="0.35">
      <c r="A6547" s="3">
        <v>6536</v>
      </c>
      <c r="B6547" s="3">
        <v>0.65354999999999996</v>
      </c>
      <c r="C6547" s="3">
        <v>0.71745000000000003</v>
      </c>
      <c r="D6547" s="3">
        <v>0.94794999999999996</v>
      </c>
      <c r="E6547" s="3">
        <v>0.44180506864532182</v>
      </c>
      <c r="F6547" s="3">
        <v>-0.51146062796069658</v>
      </c>
      <c r="G6547" s="17">
        <v>1.4682046094648928</v>
      </c>
      <c r="H6547" s="17">
        <v>-0.63590504381239299</v>
      </c>
    </row>
    <row r="6548" spans="1:8" x14ac:dyDescent="0.35">
      <c r="A6548" s="3">
        <v>6537</v>
      </c>
      <c r="B6548" s="3">
        <v>0.65364999999999995</v>
      </c>
      <c r="C6548" s="3">
        <v>0.76844999999999997</v>
      </c>
      <c r="D6548" s="3">
        <v>0.54684999999999995</v>
      </c>
      <c r="E6548" s="3">
        <v>1.2760405310669571</v>
      </c>
      <c r="F6548" s="3">
        <v>-3.8307780557474227E-3</v>
      </c>
      <c r="G6548" s="17">
        <v>1.019341235383904</v>
      </c>
      <c r="H6548" s="17">
        <v>1.1995321221301543</v>
      </c>
    </row>
    <row r="6549" spans="1:8" x14ac:dyDescent="0.35">
      <c r="A6549" s="3">
        <v>6538</v>
      </c>
      <c r="B6549" s="3">
        <v>0.65375000000000005</v>
      </c>
      <c r="C6549" s="3">
        <v>0.74934999999999996</v>
      </c>
      <c r="D6549" s="3">
        <v>7.7950000000000005E-2</v>
      </c>
      <c r="E6549" s="3">
        <v>-1.5458881791594652</v>
      </c>
      <c r="F6549" s="3">
        <v>0.40536379530449662</v>
      </c>
      <c r="G6549" s="17">
        <v>-0.39775159619786293</v>
      </c>
      <c r="H6549" s="17">
        <v>-1.9600494044084837</v>
      </c>
    </row>
    <row r="6550" spans="1:8" x14ac:dyDescent="0.35">
      <c r="A6550" s="3">
        <v>6539</v>
      </c>
      <c r="B6550" s="3">
        <v>0.65385000000000004</v>
      </c>
      <c r="C6550" s="3">
        <v>0.93074999999999997</v>
      </c>
      <c r="D6550" s="3">
        <v>7.7350000000000002E-2</v>
      </c>
      <c r="E6550" s="3">
        <v>-1.2593032919662042</v>
      </c>
      <c r="F6550" s="3">
        <v>-0.45954407982124856</v>
      </c>
      <c r="G6550" s="17">
        <v>1.5241241267500278</v>
      </c>
      <c r="H6550" s="17">
        <v>-0.48687333697632829</v>
      </c>
    </row>
    <row r="6551" spans="1:8" x14ac:dyDescent="0.35">
      <c r="A6551" s="3">
        <v>6540</v>
      </c>
      <c r="B6551" s="3">
        <v>0.65395000000000003</v>
      </c>
      <c r="C6551" s="3">
        <v>0.72014999999999996</v>
      </c>
      <c r="D6551" s="3">
        <v>0.19694999999999999</v>
      </c>
      <c r="E6551" s="3">
        <v>0.68686361119259676</v>
      </c>
      <c r="F6551" s="3">
        <v>2.2836891346748107</v>
      </c>
      <c r="G6551" s="17">
        <v>-1.161879631982963</v>
      </c>
      <c r="H6551" s="17">
        <v>-1.6278930311243227</v>
      </c>
    </row>
    <row r="6552" spans="1:8" x14ac:dyDescent="0.35">
      <c r="A6552" s="3">
        <v>6541</v>
      </c>
      <c r="B6552" s="3">
        <v>0.65405000000000002</v>
      </c>
      <c r="C6552" s="3">
        <v>0.26505000000000001</v>
      </c>
      <c r="D6552" s="3">
        <v>0.86094999999999999</v>
      </c>
      <c r="E6552" s="3">
        <v>0.83439874510428302</v>
      </c>
      <c r="F6552" s="3">
        <v>-4.1014597188215464E-2</v>
      </c>
      <c r="G6552" s="17">
        <v>-0.69772636586365711</v>
      </c>
      <c r="H6552" s="17">
        <v>1.8743473313072725</v>
      </c>
    </row>
    <row r="6553" spans="1:8" x14ac:dyDescent="0.35">
      <c r="A6553" s="3">
        <v>6542</v>
      </c>
      <c r="B6553" s="3">
        <v>0.65415000000000001</v>
      </c>
      <c r="C6553" s="3">
        <v>0.43995000000000001</v>
      </c>
      <c r="D6553" s="3">
        <v>0.33445000000000003</v>
      </c>
      <c r="E6553" s="3">
        <v>-5.5411092189275001E-2</v>
      </c>
      <c r="F6553" s="3">
        <v>0.90977915904310558</v>
      </c>
      <c r="G6553" s="17">
        <v>-1.9966073311456651</v>
      </c>
      <c r="H6553" s="17">
        <v>-0.11644382858436331</v>
      </c>
    </row>
    <row r="6554" spans="1:8" x14ac:dyDescent="0.35">
      <c r="A6554" s="3">
        <v>6543</v>
      </c>
      <c r="B6554" s="3">
        <v>0.65425</v>
      </c>
      <c r="C6554" s="3">
        <v>0.35254999999999997</v>
      </c>
      <c r="D6554" s="3">
        <v>0.92015000000000002</v>
      </c>
      <c r="E6554" s="3">
        <v>-0.16841372229942456</v>
      </c>
      <c r="F6554" s="3">
        <v>0.62832668482728871</v>
      </c>
      <c r="G6554" s="17">
        <v>1.3749775815715137</v>
      </c>
      <c r="H6554" s="17">
        <v>0.6607455088021259</v>
      </c>
    </row>
    <row r="6555" spans="1:8" x14ac:dyDescent="0.35">
      <c r="A6555" s="3">
        <v>6544</v>
      </c>
      <c r="B6555" s="3">
        <v>0.65434999999999999</v>
      </c>
      <c r="C6555" s="3">
        <v>0.12064999999999999</v>
      </c>
      <c r="D6555" s="3">
        <v>0.55284999999999995</v>
      </c>
      <c r="E6555" s="3">
        <v>0.55492977049990977</v>
      </c>
      <c r="F6555" s="3">
        <v>1.4603453556061794</v>
      </c>
      <c r="G6555" s="17">
        <v>-1.0425824661503207</v>
      </c>
      <c r="H6555" s="17">
        <v>-1.2136810953771651</v>
      </c>
    </row>
    <row r="6556" spans="1:8" x14ac:dyDescent="0.35">
      <c r="A6556" s="3">
        <v>6545</v>
      </c>
      <c r="B6556" s="3">
        <v>0.65444999999999998</v>
      </c>
      <c r="C6556" s="3">
        <v>4.4949999999999997E-2</v>
      </c>
      <c r="D6556" s="3">
        <v>0.61734999999999995</v>
      </c>
      <c r="E6556" s="3">
        <v>8.7027035706603584E-2</v>
      </c>
      <c r="F6556" s="3">
        <v>-1.3710359103742238</v>
      </c>
      <c r="G6556" s="17">
        <v>0.63784263391241303</v>
      </c>
      <c r="H6556" s="17">
        <v>0.6301705497020571</v>
      </c>
    </row>
    <row r="6557" spans="1:8" x14ac:dyDescent="0.35">
      <c r="A6557" s="3">
        <v>6546</v>
      </c>
      <c r="B6557" s="3">
        <v>0.65454999999999997</v>
      </c>
      <c r="C6557" s="3">
        <v>0.56174999999999997</v>
      </c>
      <c r="D6557" s="3">
        <v>0.36795</v>
      </c>
      <c r="E6557" s="3">
        <v>1.5678224480549601</v>
      </c>
      <c r="F6557" s="3">
        <v>0.94671021639984054</v>
      </c>
      <c r="G6557" s="17">
        <v>0.62709955192846023</v>
      </c>
      <c r="H6557" s="17">
        <v>0.94472475886331575</v>
      </c>
    </row>
    <row r="6558" spans="1:8" x14ac:dyDescent="0.35">
      <c r="A6558" s="3">
        <v>6547</v>
      </c>
      <c r="B6558" s="3">
        <v>0.65464999999999995</v>
      </c>
      <c r="C6558" s="3">
        <v>0.11244999999999999</v>
      </c>
      <c r="D6558" s="3">
        <v>0.28744999999999998</v>
      </c>
      <c r="E6558" s="3">
        <v>1.3317793638587117</v>
      </c>
      <c r="F6558" s="3">
        <v>1.4734063964231148</v>
      </c>
      <c r="G6558" s="17">
        <v>0.73651052587289279</v>
      </c>
      <c r="H6558" s="17">
        <v>0.49904602175046681</v>
      </c>
    </row>
    <row r="6559" spans="1:8" x14ac:dyDescent="0.35">
      <c r="A6559" s="3">
        <v>6548</v>
      </c>
      <c r="B6559" s="3">
        <v>0.65475000000000005</v>
      </c>
      <c r="C6559" s="3">
        <v>7.3849999999999999E-2</v>
      </c>
      <c r="D6559" s="3">
        <v>0.64795000000000003</v>
      </c>
      <c r="E6559" s="3">
        <v>1.1150645604294041</v>
      </c>
      <c r="F6559" s="3">
        <v>0.55423373237445872</v>
      </c>
      <c r="G6559" s="17">
        <v>1.3335054530577355</v>
      </c>
      <c r="H6559" s="17">
        <v>1.0208486196034621</v>
      </c>
    </row>
    <row r="6560" spans="1:8" x14ac:dyDescent="0.35">
      <c r="A6560" s="3">
        <v>6549</v>
      </c>
      <c r="B6560" s="3">
        <v>0.65485000000000004</v>
      </c>
      <c r="C6560" s="3">
        <v>9.6750000000000003E-2</v>
      </c>
      <c r="D6560" s="3">
        <v>8.4349999999999994E-2</v>
      </c>
      <c r="E6560" s="3">
        <v>0.27740703555875684</v>
      </c>
      <c r="F6560" s="3">
        <v>0.39226482214646785</v>
      </c>
      <c r="G6560" s="17">
        <v>1.5575799487858437</v>
      </c>
      <c r="H6560" s="17">
        <v>-0.36598456680615443</v>
      </c>
    </row>
    <row r="6561" spans="1:8" x14ac:dyDescent="0.35">
      <c r="A6561" s="3">
        <v>6550</v>
      </c>
      <c r="B6561" s="3">
        <v>0.65495000000000003</v>
      </c>
      <c r="C6561" s="3">
        <v>0.29144999999999999</v>
      </c>
      <c r="D6561" s="3">
        <v>0.49914999999999998</v>
      </c>
      <c r="E6561" s="3">
        <v>-0.1133764454834026</v>
      </c>
      <c r="F6561" s="3">
        <v>-2.2511563134749331</v>
      </c>
      <c r="G6561" s="17">
        <v>-1.381206116844564</v>
      </c>
      <c r="H6561" s="17">
        <v>0.67883112412715596</v>
      </c>
    </row>
    <row r="6562" spans="1:8" x14ac:dyDescent="0.35">
      <c r="A6562" s="3">
        <v>6551</v>
      </c>
      <c r="B6562" s="3">
        <v>0.65505000000000002</v>
      </c>
      <c r="C6562" s="3">
        <v>0.10274999999999999</v>
      </c>
      <c r="D6562" s="3">
        <v>0.97414999999999996</v>
      </c>
      <c r="E6562" s="3">
        <v>0.72433465963607813</v>
      </c>
      <c r="F6562" s="3">
        <v>-0.33698506214239993</v>
      </c>
      <c r="G6562" s="17">
        <v>-0.9659493772809431</v>
      </c>
      <c r="H6562" s="17">
        <v>0.40145194130137274</v>
      </c>
    </row>
    <row r="6563" spans="1:8" x14ac:dyDescent="0.35">
      <c r="A6563" s="3">
        <v>6552</v>
      </c>
      <c r="B6563" s="3">
        <v>0.65515000000000001</v>
      </c>
      <c r="C6563" s="3">
        <v>0.79364999999999997</v>
      </c>
      <c r="D6563" s="3">
        <v>0.24895</v>
      </c>
      <c r="E6563" s="3">
        <v>-0.42697684437696182</v>
      </c>
      <c r="F6563" s="3">
        <v>-0.9730581636577702</v>
      </c>
      <c r="G6563" s="17">
        <v>0.67564814917118232</v>
      </c>
      <c r="H6563" s="17">
        <v>1.0340851914665266</v>
      </c>
    </row>
    <row r="6564" spans="1:8" x14ac:dyDescent="0.35">
      <c r="A6564" s="3">
        <v>6553</v>
      </c>
      <c r="B6564" s="3">
        <v>0.65525</v>
      </c>
      <c r="C6564" s="3">
        <v>0.12214999999999999</v>
      </c>
      <c r="D6564" s="3">
        <v>0.37235000000000001</v>
      </c>
      <c r="E6564" s="3">
        <v>-0.16205400359710984</v>
      </c>
      <c r="F6564" s="3">
        <v>-1.1203551301075103</v>
      </c>
      <c r="G6564" s="17">
        <v>1.0950445806872835</v>
      </c>
      <c r="H6564" s="17">
        <v>0.41145588708361769</v>
      </c>
    </row>
    <row r="6565" spans="1:8" x14ac:dyDescent="0.35">
      <c r="A6565" s="3">
        <v>6554</v>
      </c>
      <c r="B6565" s="3">
        <v>0.65534999999999999</v>
      </c>
      <c r="C6565" s="3">
        <v>0.30035000000000001</v>
      </c>
      <c r="D6565" s="3">
        <v>0.60475000000000001</v>
      </c>
      <c r="E6565" s="3">
        <v>-0.82316092929643858</v>
      </c>
      <c r="F6565" s="3">
        <v>3.980692792750818E-2</v>
      </c>
      <c r="G6565" s="17">
        <v>-1.0077266867630668</v>
      </c>
      <c r="H6565" s="17">
        <v>0.4000746340732243</v>
      </c>
    </row>
    <row r="6566" spans="1:8" x14ac:dyDescent="0.35">
      <c r="A6566" s="3">
        <v>6555</v>
      </c>
      <c r="B6566" s="3">
        <v>0.65544999999999998</v>
      </c>
      <c r="C6566" s="3">
        <v>0.27305000000000001</v>
      </c>
      <c r="D6566" s="3">
        <v>0.97455000000000003</v>
      </c>
      <c r="E6566" s="3">
        <v>0.9145373486245465</v>
      </c>
      <c r="F6566" s="3">
        <v>0.63429093075588261</v>
      </c>
      <c r="G6566" s="17">
        <v>-1.896903647386831</v>
      </c>
      <c r="H6566" s="17">
        <v>0.63384268752627981</v>
      </c>
    </row>
    <row r="6567" spans="1:8" x14ac:dyDescent="0.35">
      <c r="A6567" s="3">
        <v>6556</v>
      </c>
      <c r="B6567" s="3">
        <v>0.65554999999999997</v>
      </c>
      <c r="C6567" s="3">
        <v>0.69884999999999997</v>
      </c>
      <c r="D6567" s="3">
        <v>0.71965000000000001</v>
      </c>
      <c r="E6567" s="3">
        <v>0.8066115953002102</v>
      </c>
      <c r="F6567" s="3">
        <v>-0.94871424752299116</v>
      </c>
      <c r="G6567" s="17">
        <v>1.8237647215332209</v>
      </c>
      <c r="H6567" s="17">
        <v>0.82090330763790487</v>
      </c>
    </row>
    <row r="6568" spans="1:8" x14ac:dyDescent="0.35">
      <c r="A6568" s="3">
        <v>6557</v>
      </c>
      <c r="B6568" s="3">
        <v>0.65564999999999996</v>
      </c>
      <c r="C6568" s="3">
        <v>0.89215</v>
      </c>
      <c r="D6568" s="3">
        <v>0.10135</v>
      </c>
      <c r="E6568" s="3">
        <v>1.7788221290826762</v>
      </c>
      <c r="F6568" s="3">
        <v>-0.27986590938485606</v>
      </c>
      <c r="G6568" s="17">
        <v>1.4836817251032137</v>
      </c>
      <c r="H6568" s="17">
        <v>-0.59890611834806973</v>
      </c>
    </row>
    <row r="6569" spans="1:8" x14ac:dyDescent="0.35">
      <c r="A6569" s="3">
        <v>6558</v>
      </c>
      <c r="B6569" s="3">
        <v>0.65575000000000006</v>
      </c>
      <c r="C6569" s="3">
        <v>0.58665</v>
      </c>
      <c r="D6569" s="3">
        <v>0.58794999999999997</v>
      </c>
      <c r="E6569" s="3">
        <v>2.3950286696870453</v>
      </c>
      <c r="F6569" s="3">
        <v>-0.56596477356385966</v>
      </c>
      <c r="G6569" s="17">
        <v>1.2613149589214694</v>
      </c>
      <c r="H6569" s="17">
        <v>1.1028440064519534</v>
      </c>
    </row>
    <row r="6570" spans="1:8" x14ac:dyDescent="0.35">
      <c r="A6570" s="3">
        <v>6559</v>
      </c>
      <c r="B6570" s="3">
        <v>0.65585000000000004</v>
      </c>
      <c r="C6570" s="3">
        <v>0.34984999999999999</v>
      </c>
      <c r="D6570" s="3">
        <v>0.71025000000000005</v>
      </c>
      <c r="E6570" s="3">
        <v>0.2161002361050163</v>
      </c>
      <c r="F6570" s="3">
        <v>1.4677185628976075</v>
      </c>
      <c r="G6570" s="17">
        <v>-0.3522300331965274</v>
      </c>
      <c r="H6570" s="17">
        <v>-1.5607478988338805</v>
      </c>
    </row>
    <row r="6571" spans="1:8" x14ac:dyDescent="0.35">
      <c r="A6571" s="3">
        <v>6560</v>
      </c>
      <c r="B6571" s="3">
        <v>0.65595000000000003</v>
      </c>
      <c r="C6571" s="3">
        <v>0.84394999999999998</v>
      </c>
      <c r="D6571" s="3">
        <v>0.97894999999999999</v>
      </c>
      <c r="E6571" s="3">
        <v>4.7831180934999877E-2</v>
      </c>
      <c r="F6571" s="3">
        <v>-0.74515183955249498</v>
      </c>
      <c r="G6571" s="17">
        <v>1.3982856730113191</v>
      </c>
      <c r="H6571" s="17">
        <v>0.76300645091478025</v>
      </c>
    </row>
    <row r="6572" spans="1:8" x14ac:dyDescent="0.35">
      <c r="A6572" s="3">
        <v>6561</v>
      </c>
      <c r="B6572" s="3">
        <v>0.65605000000000002</v>
      </c>
      <c r="C6572" s="3">
        <v>5.8349999999999999E-2</v>
      </c>
      <c r="D6572" s="3">
        <v>0.40694999999999998</v>
      </c>
      <c r="E6572" s="3">
        <v>-0.33856840979032166</v>
      </c>
      <c r="F6572" s="3">
        <v>1.2269695099744673</v>
      </c>
      <c r="G6572" s="17">
        <v>0.41754031638255035</v>
      </c>
      <c r="H6572" s="17">
        <v>-1.9559294681033772</v>
      </c>
    </row>
    <row r="6573" spans="1:8" x14ac:dyDescent="0.35">
      <c r="A6573" s="3">
        <v>6562</v>
      </c>
      <c r="B6573" s="3">
        <v>0.65615000000000001</v>
      </c>
      <c r="C6573" s="3">
        <v>0.33765000000000001</v>
      </c>
      <c r="D6573" s="3">
        <v>0.65925</v>
      </c>
      <c r="E6573" s="3">
        <v>-0.77289662071240395</v>
      </c>
      <c r="F6573" s="3">
        <v>6.3406904907022443E-2</v>
      </c>
      <c r="G6573" s="17">
        <v>-0.3687416166689455</v>
      </c>
      <c r="H6573" s="17">
        <v>1.9657135142579583</v>
      </c>
    </row>
    <row r="6574" spans="1:8" x14ac:dyDescent="0.35">
      <c r="A6574" s="3">
        <v>6563</v>
      </c>
      <c r="B6574" s="3">
        <v>0.65625</v>
      </c>
      <c r="C6574" s="3">
        <v>0.45365</v>
      </c>
      <c r="D6574" s="3">
        <v>0.95615000000000006</v>
      </c>
      <c r="E6574" s="3">
        <v>0.95257989707226454</v>
      </c>
      <c r="F6574" s="3">
        <v>-1.029369260651364</v>
      </c>
      <c r="G6574" s="17">
        <v>-1.1110942262166659</v>
      </c>
      <c r="H6574" s="17">
        <v>-1.151290415346184</v>
      </c>
    </row>
    <row r="6575" spans="1:8" x14ac:dyDescent="0.35">
      <c r="A6575" s="3">
        <v>6564</v>
      </c>
      <c r="B6575" s="3">
        <v>0.65634999999999999</v>
      </c>
      <c r="C6575" s="3">
        <v>0.54895000000000005</v>
      </c>
      <c r="D6575" s="3">
        <v>0.93264999999999998</v>
      </c>
      <c r="E6575" s="3">
        <v>-1.8546998318896091</v>
      </c>
      <c r="F6575" s="3">
        <v>-0.83253482934688716</v>
      </c>
      <c r="G6575" s="17">
        <v>-1.3835462420048363</v>
      </c>
      <c r="H6575" s="17">
        <v>0.91354417749919026</v>
      </c>
    </row>
    <row r="6576" spans="1:8" x14ac:dyDescent="0.35">
      <c r="A6576" s="3">
        <v>6565</v>
      </c>
      <c r="B6576" s="3">
        <v>0.65644999999999998</v>
      </c>
      <c r="C6576" s="3">
        <v>0.13875000000000001</v>
      </c>
      <c r="D6576" s="3">
        <v>0.81115000000000004</v>
      </c>
      <c r="E6576" s="3">
        <v>-0.89203732878991671</v>
      </c>
      <c r="F6576" s="3">
        <v>2.033351857738015</v>
      </c>
      <c r="G6576" s="17">
        <v>-1.2949099508784938</v>
      </c>
      <c r="H6576" s="17">
        <v>1.0702371567213591</v>
      </c>
    </row>
    <row r="6577" spans="1:8" x14ac:dyDescent="0.35">
      <c r="A6577" s="3">
        <v>6566</v>
      </c>
      <c r="B6577" s="3">
        <v>0.65654999999999997</v>
      </c>
      <c r="C6577" s="3">
        <v>0.24185000000000001</v>
      </c>
      <c r="D6577" s="3">
        <v>0.83125000000000004</v>
      </c>
      <c r="E6577" s="3">
        <v>0.23755484302075952</v>
      </c>
      <c r="F6577" s="3">
        <v>-1.2424202825793571</v>
      </c>
      <c r="G6577" s="17">
        <v>1.8241923261122945</v>
      </c>
      <c r="H6577" s="17">
        <v>-0.81995265555580454</v>
      </c>
    </row>
    <row r="6578" spans="1:8" x14ac:dyDescent="0.35">
      <c r="A6578" s="3">
        <v>6567</v>
      </c>
      <c r="B6578" s="3">
        <v>0.65664999999999996</v>
      </c>
      <c r="C6578" s="3">
        <v>0.15604999999999999</v>
      </c>
      <c r="D6578" s="3">
        <v>0.52095000000000002</v>
      </c>
      <c r="E6578" s="3">
        <v>-0.3032115406703948</v>
      </c>
      <c r="F6578" s="3">
        <v>0.98269554350975663</v>
      </c>
      <c r="G6578" s="17">
        <v>1.7495762698187105</v>
      </c>
      <c r="H6578" s="17">
        <v>-0.9690112879049686</v>
      </c>
    </row>
    <row r="6579" spans="1:8" x14ac:dyDescent="0.35">
      <c r="A6579" s="3">
        <v>6568</v>
      </c>
      <c r="B6579" s="3">
        <v>0.65674999999999994</v>
      </c>
      <c r="C6579" s="3">
        <v>0.52715000000000001</v>
      </c>
      <c r="D6579" s="3">
        <v>0.58165</v>
      </c>
      <c r="E6579" s="3">
        <v>1.6356784199623773</v>
      </c>
      <c r="F6579" s="3">
        <v>-0.5735985981199111</v>
      </c>
      <c r="G6579" s="17">
        <v>0.34234746820456302</v>
      </c>
      <c r="H6579" s="17">
        <v>-1.5629453640527318</v>
      </c>
    </row>
    <row r="6580" spans="1:8" x14ac:dyDescent="0.35">
      <c r="A6580" s="3">
        <v>6569</v>
      </c>
      <c r="B6580" s="3">
        <v>0.65685000000000004</v>
      </c>
      <c r="C6580" s="3">
        <v>0.39824999999999999</v>
      </c>
      <c r="D6580" s="3">
        <v>0.60814999999999997</v>
      </c>
      <c r="E6580" s="3">
        <v>-0.11351496873929362</v>
      </c>
      <c r="F6580" s="3">
        <v>9.4415588363560565E-2</v>
      </c>
      <c r="G6580" s="17">
        <v>0.56486993231645044</v>
      </c>
      <c r="H6580" s="17">
        <v>-1.9185728965991384</v>
      </c>
    </row>
    <row r="6581" spans="1:8" x14ac:dyDescent="0.35">
      <c r="A6581" s="3">
        <v>6570</v>
      </c>
      <c r="B6581" s="3">
        <v>0.65695000000000003</v>
      </c>
      <c r="C6581" s="3">
        <v>5.0750000000000003E-2</v>
      </c>
      <c r="D6581" s="3">
        <v>0.63444999999999996</v>
      </c>
      <c r="E6581" s="3">
        <v>1.4968271856999777</v>
      </c>
      <c r="F6581" s="3">
        <v>-2.0852190114084141</v>
      </c>
      <c r="G6581" s="17">
        <v>1.2444972936446936</v>
      </c>
      <c r="H6581" s="17">
        <v>1.1165771207785244</v>
      </c>
    </row>
    <row r="6582" spans="1:8" x14ac:dyDescent="0.35">
      <c r="A6582" s="3">
        <v>6571</v>
      </c>
      <c r="B6582" s="3">
        <v>0.65705000000000002</v>
      </c>
      <c r="C6582" s="3">
        <v>0.47975000000000001</v>
      </c>
      <c r="D6582" s="3">
        <v>0.45155000000000001</v>
      </c>
      <c r="E6582" s="3">
        <v>-1.1946024879132613</v>
      </c>
      <c r="F6582" s="3">
        <v>0.3487590799433179</v>
      </c>
      <c r="G6582" s="17">
        <v>-1.5981214762942142</v>
      </c>
      <c r="H6582" s="17">
        <v>-7.7509657509251345E-2</v>
      </c>
    </row>
    <row r="6583" spans="1:8" x14ac:dyDescent="0.35">
      <c r="A6583" s="3">
        <v>6572</v>
      </c>
      <c r="B6583" s="3">
        <v>0.65715000000000001</v>
      </c>
      <c r="C6583" s="3">
        <v>0.56784999999999997</v>
      </c>
      <c r="D6583" s="3">
        <v>3.9149999999999997E-2</v>
      </c>
      <c r="E6583" s="3">
        <v>0.28342768596236323</v>
      </c>
      <c r="F6583" s="3">
        <v>0.69627457870799758</v>
      </c>
      <c r="G6583" s="17">
        <v>-0.37156792452365051</v>
      </c>
      <c r="H6583" s="17">
        <v>-1.9651812327277061</v>
      </c>
    </row>
    <row r="6584" spans="1:8" x14ac:dyDescent="0.35">
      <c r="A6584" s="3">
        <v>6573</v>
      </c>
      <c r="B6584" s="3">
        <v>0.65725</v>
      </c>
      <c r="C6584" s="3">
        <v>0.18035000000000001</v>
      </c>
      <c r="D6584" s="3">
        <v>0.55054999999999998</v>
      </c>
      <c r="E6584" s="3">
        <v>-2.2557127062535436</v>
      </c>
      <c r="F6584" s="3">
        <v>-0.23141637732451453</v>
      </c>
      <c r="G6584" s="17">
        <v>0.95924750568232875</v>
      </c>
      <c r="H6584" s="17">
        <v>-1.7549484957804973</v>
      </c>
    </row>
    <row r="6585" spans="1:8" x14ac:dyDescent="0.35">
      <c r="A6585" s="3">
        <v>6574</v>
      </c>
      <c r="B6585" s="3">
        <v>0.65734999999999999</v>
      </c>
      <c r="C6585" s="3">
        <v>5.3850000000000002E-2</v>
      </c>
      <c r="D6585" s="3">
        <v>0.86975000000000002</v>
      </c>
      <c r="E6585" s="3">
        <v>-0.18699569875386202</v>
      </c>
      <c r="F6585" s="3">
        <v>1.4243526403906031</v>
      </c>
      <c r="G6585" s="17">
        <v>1.2345283040622617</v>
      </c>
      <c r="H6585" s="17">
        <v>1.1240315950546789</v>
      </c>
    </row>
    <row r="6586" spans="1:8" x14ac:dyDescent="0.35">
      <c r="A6586" s="3">
        <v>6575</v>
      </c>
      <c r="B6586" s="3">
        <v>0.65744999999999998</v>
      </c>
      <c r="C6586" s="3">
        <v>0.59045000000000003</v>
      </c>
      <c r="D6586" s="3">
        <v>0.20765</v>
      </c>
      <c r="E6586" s="3">
        <v>1.5843659446205705</v>
      </c>
      <c r="F6586" s="3">
        <v>-0.66471465958040543</v>
      </c>
      <c r="G6586" s="17">
        <v>1.2956415206143574</v>
      </c>
      <c r="H6586" s="17">
        <v>0.53056338168535744</v>
      </c>
    </row>
    <row r="6587" spans="1:8" x14ac:dyDescent="0.35">
      <c r="A6587" s="3">
        <v>6576</v>
      </c>
      <c r="B6587" s="3">
        <v>0.65754999999999997</v>
      </c>
      <c r="C6587" s="3">
        <v>0.95894999999999997</v>
      </c>
      <c r="D6587" s="3">
        <v>0.47205000000000003</v>
      </c>
      <c r="E6587" s="3">
        <v>0.72875307663198763</v>
      </c>
      <c r="F6587" s="3">
        <v>0.77802410679059275</v>
      </c>
      <c r="G6587" s="17">
        <v>-1.1455865745809546</v>
      </c>
      <c r="H6587" s="17">
        <v>1.1725648256368069</v>
      </c>
    </row>
    <row r="6588" spans="1:8" x14ac:dyDescent="0.35">
      <c r="A6588" s="3">
        <v>6577</v>
      </c>
      <c r="B6588" s="3">
        <v>0.65764999999999996</v>
      </c>
      <c r="C6588" s="3">
        <v>0.42044999999999999</v>
      </c>
      <c r="D6588" s="3">
        <v>0.29115000000000002</v>
      </c>
      <c r="E6588" s="3">
        <v>0.82149974331464382</v>
      </c>
      <c r="F6588" s="3">
        <v>-7.0544351901177152E-2</v>
      </c>
      <c r="G6588" s="17">
        <v>-1.4982791449119717</v>
      </c>
      <c r="H6588" s="17">
        <v>-1.3248243671981019</v>
      </c>
    </row>
    <row r="6589" spans="1:8" x14ac:dyDescent="0.35">
      <c r="A6589" s="3">
        <v>6578</v>
      </c>
      <c r="B6589" s="3">
        <v>0.65774999999999995</v>
      </c>
      <c r="C6589" s="3">
        <v>0.50195000000000001</v>
      </c>
      <c r="D6589" s="3">
        <v>0.63554999999999995</v>
      </c>
      <c r="E6589" s="3">
        <v>-1.4954335762028863</v>
      </c>
      <c r="F6589" s="3">
        <v>4.3697005457149374E-3</v>
      </c>
      <c r="G6589" s="17">
        <v>-1.3450056190055497</v>
      </c>
      <c r="H6589" s="17">
        <v>1.480189138199405</v>
      </c>
    </row>
    <row r="6590" spans="1:8" x14ac:dyDescent="0.35">
      <c r="A6590" s="3">
        <v>6579</v>
      </c>
      <c r="B6590" s="3">
        <v>0.65785000000000005</v>
      </c>
      <c r="C6590" s="3">
        <v>0.23425000000000001</v>
      </c>
      <c r="D6590" s="3">
        <v>0.56574999999999998</v>
      </c>
      <c r="E6590" s="3">
        <v>-0.92034926604303469</v>
      </c>
      <c r="F6590" s="3">
        <v>-0.32444357073454777</v>
      </c>
      <c r="G6590" s="17">
        <v>0.61773003410939487</v>
      </c>
      <c r="H6590" s="17">
        <v>0.91776957662314862</v>
      </c>
    </row>
    <row r="6591" spans="1:8" x14ac:dyDescent="0.35">
      <c r="A6591" s="3">
        <v>6580</v>
      </c>
      <c r="B6591" s="3">
        <v>0.65795000000000003</v>
      </c>
      <c r="C6591" s="3">
        <v>0.41365000000000002</v>
      </c>
      <c r="D6591" s="3">
        <v>0.12465</v>
      </c>
      <c r="E6591" s="3">
        <v>-0.90284891057130334</v>
      </c>
      <c r="F6591" s="3">
        <v>-0.1325574385767555</v>
      </c>
      <c r="G6591" s="17">
        <v>0.69324089733062288</v>
      </c>
      <c r="H6591" s="17">
        <v>-1.8760109430033269</v>
      </c>
    </row>
    <row r="6592" spans="1:8" x14ac:dyDescent="0.35">
      <c r="A6592" s="3">
        <v>6581</v>
      </c>
      <c r="B6592" s="3">
        <v>0.65805000000000002</v>
      </c>
      <c r="C6592" s="3">
        <v>0.15575</v>
      </c>
      <c r="D6592" s="3">
        <v>0.55725000000000002</v>
      </c>
      <c r="E6592" s="3">
        <v>1.8363068493408607</v>
      </c>
      <c r="F6592" s="3">
        <v>8.7126122145243817E-2</v>
      </c>
      <c r="G6592" s="17">
        <v>-1.3030555448983492</v>
      </c>
      <c r="H6592" s="17">
        <v>0.53893039873174686</v>
      </c>
    </row>
    <row r="6593" spans="1:8" x14ac:dyDescent="0.35">
      <c r="A6593" s="3">
        <v>6582</v>
      </c>
      <c r="B6593" s="3">
        <v>0.65815000000000001</v>
      </c>
      <c r="C6593" s="3">
        <v>0.19364999999999999</v>
      </c>
      <c r="D6593" s="3">
        <v>0.22364999999999999</v>
      </c>
      <c r="E6593" s="3">
        <v>-0.38570086111200219</v>
      </c>
      <c r="F6593" s="3">
        <v>1.1830209922746331</v>
      </c>
      <c r="G6593" s="17">
        <v>1.9077860839599698</v>
      </c>
      <c r="H6593" s="17">
        <v>0.60029347643355557</v>
      </c>
    </row>
    <row r="6594" spans="1:8" x14ac:dyDescent="0.35">
      <c r="A6594" s="3">
        <v>6583</v>
      </c>
      <c r="B6594" s="3">
        <v>0.65825</v>
      </c>
      <c r="C6594" s="3">
        <v>0.20745</v>
      </c>
      <c r="D6594" s="3">
        <v>9.9750000000000005E-2</v>
      </c>
      <c r="E6594" s="3">
        <v>1.4001924854290144</v>
      </c>
      <c r="F6594" s="3">
        <v>0.68660108922857677</v>
      </c>
      <c r="G6594" s="17">
        <v>-1.1615539011004052</v>
      </c>
      <c r="H6594" s="17">
        <v>1.1659239498027432</v>
      </c>
    </row>
    <row r="6595" spans="1:8" x14ac:dyDescent="0.35">
      <c r="A6595" s="3">
        <v>6584</v>
      </c>
      <c r="B6595" s="3">
        <v>0.65834999999999999</v>
      </c>
      <c r="C6595" s="3">
        <v>0.71274999999999999</v>
      </c>
      <c r="D6595" s="3">
        <v>0.16234999999999999</v>
      </c>
      <c r="E6595" s="3">
        <v>1.2836303090556658</v>
      </c>
      <c r="F6595" s="3">
        <v>-0.14014514968920488</v>
      </c>
      <c r="G6595" s="17">
        <v>-1.9662698303662527</v>
      </c>
      <c r="H6595" s="17">
        <v>-0.36576352222640812</v>
      </c>
    </row>
    <row r="6596" spans="1:8" x14ac:dyDescent="0.35">
      <c r="A6596" s="3">
        <v>6585</v>
      </c>
      <c r="B6596" s="3">
        <v>0.65844999999999998</v>
      </c>
      <c r="C6596" s="3">
        <v>0.38774999999999998</v>
      </c>
      <c r="D6596" s="3">
        <v>0.14795</v>
      </c>
      <c r="E6596" s="3">
        <v>-0.16487703219123231</v>
      </c>
      <c r="F6596" s="3">
        <v>0.10415349015267041</v>
      </c>
      <c r="G6596" s="17">
        <v>0.92397699647413623</v>
      </c>
      <c r="H6596" s="17">
        <v>-1.3062413674304736</v>
      </c>
    </row>
    <row r="6597" spans="1:8" x14ac:dyDescent="0.35">
      <c r="A6597" s="3">
        <v>6586</v>
      </c>
      <c r="B6597" s="3">
        <v>0.65854999999999997</v>
      </c>
      <c r="C6597" s="3">
        <v>0.12545000000000001</v>
      </c>
      <c r="D6597" s="3">
        <v>0.57315000000000005</v>
      </c>
      <c r="E6597" s="3">
        <v>0.15171459222521913</v>
      </c>
      <c r="F6597" s="3">
        <v>1.0122519386388713</v>
      </c>
      <c r="G6597" s="17">
        <v>-1.2845770005530741</v>
      </c>
      <c r="H6597" s="17">
        <v>0.51890227543394163</v>
      </c>
    </row>
    <row r="6598" spans="1:8" x14ac:dyDescent="0.35">
      <c r="A6598" s="3">
        <v>6587</v>
      </c>
      <c r="B6598" s="3">
        <v>0.65864999999999996</v>
      </c>
      <c r="C6598" s="3">
        <v>0.82745000000000002</v>
      </c>
      <c r="D6598" s="3">
        <v>0.48415000000000002</v>
      </c>
      <c r="E6598" s="3">
        <v>0.33319041095189739</v>
      </c>
      <c r="F6598" s="3">
        <v>-0.67207587007584824</v>
      </c>
      <c r="G6598" s="17">
        <v>-1.0356571965270607</v>
      </c>
      <c r="H6598" s="17">
        <v>-1.7109687815041248</v>
      </c>
    </row>
    <row r="6599" spans="1:8" x14ac:dyDescent="0.35">
      <c r="A6599" s="3">
        <v>6588</v>
      </c>
      <c r="B6599" s="3">
        <v>0.65874999999999995</v>
      </c>
      <c r="C6599" s="3">
        <v>0.92415000000000003</v>
      </c>
      <c r="D6599" s="3">
        <v>0.95215000000000005</v>
      </c>
      <c r="E6599" s="3">
        <v>-0.80245527292018326</v>
      </c>
      <c r="F6599" s="3">
        <v>-0.43014593345517493</v>
      </c>
      <c r="G6599" s="17">
        <v>-1.7376120814078981</v>
      </c>
      <c r="H6599" s="17">
        <v>0.9903051320402777</v>
      </c>
    </row>
    <row r="6600" spans="1:8" x14ac:dyDescent="0.35">
      <c r="A6600" s="3">
        <v>6589</v>
      </c>
      <c r="B6600" s="3">
        <v>0.65885000000000005</v>
      </c>
      <c r="C6600" s="3">
        <v>0.57565</v>
      </c>
      <c r="D6600" s="3">
        <v>0.19805</v>
      </c>
      <c r="E6600" s="3">
        <v>1.4150035279608748</v>
      </c>
      <c r="F6600" s="3">
        <v>-1.312264021096009</v>
      </c>
      <c r="G6600" s="17">
        <v>-1.133908705144224</v>
      </c>
      <c r="H6600" s="17">
        <v>0.42308030207138653</v>
      </c>
    </row>
    <row r="6601" spans="1:8" x14ac:dyDescent="0.35">
      <c r="A6601" s="3">
        <v>6590</v>
      </c>
      <c r="B6601" s="3">
        <v>0.65895000000000004</v>
      </c>
      <c r="C6601" s="3">
        <v>0.79374999999999996</v>
      </c>
      <c r="D6601" s="3">
        <v>0.84945000000000004</v>
      </c>
      <c r="E6601" s="3">
        <v>-0.31342412985797485</v>
      </c>
      <c r="F6601" s="3">
        <v>2.252790625147008</v>
      </c>
      <c r="G6601" s="17">
        <v>8.8888658195999774E-3</v>
      </c>
      <c r="H6601" s="17">
        <v>-1.9999802469185644</v>
      </c>
    </row>
    <row r="6602" spans="1:8" x14ac:dyDescent="0.35">
      <c r="A6602" s="3">
        <v>6591</v>
      </c>
      <c r="B6602" s="3">
        <v>0.65905000000000002</v>
      </c>
      <c r="C6602" s="3">
        <v>0.81194999999999995</v>
      </c>
      <c r="D6602" s="3">
        <v>0.44564999999999999</v>
      </c>
      <c r="E6602" s="3">
        <v>-0.74327204324738771</v>
      </c>
      <c r="F6602" s="3">
        <v>0.14035382975887103</v>
      </c>
      <c r="G6602" s="17">
        <v>-1.3470627374198505</v>
      </c>
      <c r="H6602" s="17">
        <v>0.99886542257174815</v>
      </c>
    </row>
    <row r="6603" spans="1:8" x14ac:dyDescent="0.35">
      <c r="A6603" s="3">
        <v>6592</v>
      </c>
      <c r="B6603" s="3">
        <v>0.65915000000000001</v>
      </c>
      <c r="C6603" s="3">
        <v>0.77985000000000004</v>
      </c>
      <c r="D6603" s="3">
        <v>0.75055000000000005</v>
      </c>
      <c r="E6603" s="3">
        <v>-0.12780447860495492</v>
      </c>
      <c r="F6603" s="3">
        <v>0.91634366283503466</v>
      </c>
      <c r="G6603" s="17">
        <v>1.2870908501842195</v>
      </c>
      <c r="H6603" s="17">
        <v>1.0785297896823642</v>
      </c>
    </row>
    <row r="6604" spans="1:8" x14ac:dyDescent="0.35">
      <c r="A6604" s="3">
        <v>6593</v>
      </c>
      <c r="B6604" s="3">
        <v>0.65925</v>
      </c>
      <c r="C6604" s="3">
        <v>0.30364999999999998</v>
      </c>
      <c r="D6604" s="3">
        <v>8.3449999999999996E-2</v>
      </c>
      <c r="E6604" s="3">
        <v>-0.7803150933927111</v>
      </c>
      <c r="F6604" s="3">
        <v>0.91407138456223469</v>
      </c>
      <c r="G6604" s="17">
        <v>-1.3351904178367513</v>
      </c>
      <c r="H6604" s="17">
        <v>1.4890488736495258</v>
      </c>
    </row>
    <row r="6605" spans="1:8" x14ac:dyDescent="0.35">
      <c r="A6605" s="3">
        <v>6594</v>
      </c>
      <c r="B6605" s="3">
        <v>0.65934999999999999</v>
      </c>
      <c r="C6605" s="3">
        <v>0.44735000000000003</v>
      </c>
      <c r="D6605" s="3">
        <v>0.90934999999999999</v>
      </c>
      <c r="E6605" s="3">
        <v>-0.89562136729900332</v>
      </c>
      <c r="F6605" s="3">
        <v>0.39101404715528665</v>
      </c>
      <c r="G6605" s="17">
        <v>-0.94825495918210234</v>
      </c>
      <c r="H6605" s="17">
        <v>0.40336105744549733</v>
      </c>
    </row>
    <row r="6606" spans="1:8" x14ac:dyDescent="0.35">
      <c r="A6606" s="3">
        <v>6595</v>
      </c>
      <c r="B6606" s="3">
        <v>0.65944999999999998</v>
      </c>
      <c r="C6606" s="3">
        <v>0.23555000000000001</v>
      </c>
      <c r="D6606" s="3">
        <v>0.30264999999999997</v>
      </c>
      <c r="E6606" s="3">
        <v>1.1846594503282146</v>
      </c>
      <c r="F6606" s="3">
        <v>-0.53451695131958243</v>
      </c>
      <c r="G6606" s="17">
        <v>0.23013455374984568</v>
      </c>
      <c r="H6606" s="17">
        <v>-1.9867154016542881</v>
      </c>
    </row>
    <row r="6607" spans="1:8" x14ac:dyDescent="0.35">
      <c r="A6607" s="3">
        <v>6596</v>
      </c>
      <c r="B6607" s="3">
        <v>0.65954999999999997</v>
      </c>
      <c r="C6607" s="3">
        <v>0.22545000000000001</v>
      </c>
      <c r="D6607" s="3">
        <v>0.40584999999999999</v>
      </c>
      <c r="E6607" s="3">
        <v>-1.1181903005687708</v>
      </c>
      <c r="F6607" s="3">
        <v>1.4858197381372804</v>
      </c>
      <c r="G6607" s="17">
        <v>-0.69034100917442043</v>
      </c>
      <c r="H6607" s="17">
        <v>0.54679788823770936</v>
      </c>
    </row>
    <row r="6608" spans="1:8" x14ac:dyDescent="0.35">
      <c r="A6608" s="3">
        <v>6597</v>
      </c>
      <c r="B6608" s="3">
        <v>0.65964999999999996</v>
      </c>
      <c r="C6608" s="3">
        <v>0.14044999999999999</v>
      </c>
      <c r="D6608" s="3">
        <v>0.98075000000000001</v>
      </c>
      <c r="E6608" s="3">
        <v>1.4922893603789946</v>
      </c>
      <c r="F6608" s="3">
        <v>-0.46679594878544978</v>
      </c>
      <c r="G6608" s="17">
        <v>0.60839678404288233</v>
      </c>
      <c r="H6608" s="17">
        <v>0.88152865295123606</v>
      </c>
    </row>
    <row r="6609" spans="1:8" x14ac:dyDescent="0.35">
      <c r="A6609" s="3">
        <v>6598</v>
      </c>
      <c r="B6609" s="3">
        <v>0.65974999999999995</v>
      </c>
      <c r="C6609" s="3">
        <v>0.47625000000000001</v>
      </c>
      <c r="D6609" s="3">
        <v>0.95555000000000001</v>
      </c>
      <c r="E6609" s="3">
        <v>-8.2392025387175535E-2</v>
      </c>
      <c r="F6609" s="3">
        <v>-0.18476219797938565</v>
      </c>
      <c r="G6609" s="17">
        <v>-1.2756643383228816</v>
      </c>
      <c r="H6609" s="17">
        <v>1.5403507704192718</v>
      </c>
    </row>
    <row r="6610" spans="1:8" x14ac:dyDescent="0.35">
      <c r="A6610" s="3">
        <v>6599</v>
      </c>
      <c r="B6610" s="3">
        <v>0.65985000000000005</v>
      </c>
      <c r="C6610" s="3">
        <v>0.32755000000000001</v>
      </c>
      <c r="D6610" s="3">
        <v>0.32624999999999998</v>
      </c>
      <c r="E6610" s="3">
        <v>1.1590917200001047</v>
      </c>
      <c r="F6610" s="3">
        <v>-0.35037718868117695</v>
      </c>
      <c r="G6610" s="17">
        <v>-1.1833189008091811</v>
      </c>
      <c r="H6610" s="17">
        <v>1.1555195924363575</v>
      </c>
    </row>
    <row r="6611" spans="1:8" x14ac:dyDescent="0.35">
      <c r="A6611" s="3">
        <v>6600</v>
      </c>
      <c r="B6611" s="3">
        <v>0.65995000000000004</v>
      </c>
      <c r="C6611" s="3">
        <v>0.31045</v>
      </c>
      <c r="D6611" s="3">
        <v>0.78354999999999997</v>
      </c>
      <c r="E6611" s="3">
        <v>0.2208231031058413</v>
      </c>
      <c r="F6611" s="3">
        <v>2.0685087757921332</v>
      </c>
      <c r="G6611" s="17">
        <v>-0.72353718265069444</v>
      </c>
      <c r="H6611" s="17">
        <v>0.51091815929864337</v>
      </c>
    </row>
    <row r="6612" spans="1:8" x14ac:dyDescent="0.35">
      <c r="A6612" s="3">
        <v>6601</v>
      </c>
      <c r="B6612" s="3">
        <v>0.66005000000000003</v>
      </c>
      <c r="C6612" s="3">
        <v>0.16925000000000001</v>
      </c>
      <c r="D6612" s="3">
        <v>0.90525</v>
      </c>
      <c r="E6612" s="3">
        <v>-1.6235478097192537</v>
      </c>
      <c r="F6612" s="3">
        <v>0.27815268538025423</v>
      </c>
      <c r="G6612" s="17">
        <v>0.95052882411662898</v>
      </c>
      <c r="H6612" s="17">
        <v>1.7596860386226454</v>
      </c>
    </row>
    <row r="6613" spans="1:8" x14ac:dyDescent="0.35">
      <c r="A6613" s="3">
        <v>6602</v>
      </c>
      <c r="B6613" s="3">
        <v>0.66015000000000001</v>
      </c>
      <c r="C6613" s="3">
        <v>0.39805000000000001</v>
      </c>
      <c r="D6613" s="3">
        <v>0.88595000000000002</v>
      </c>
      <c r="E6613" s="3">
        <v>-6.9218822894497392E-2</v>
      </c>
      <c r="F6613" s="3">
        <v>1.0134431382586186</v>
      </c>
      <c r="G6613" s="17">
        <v>1.0054638940509713</v>
      </c>
      <c r="H6613" s="17">
        <v>0.40003731941367365</v>
      </c>
    </row>
    <row r="6614" spans="1:8" x14ac:dyDescent="0.35">
      <c r="A6614" s="3">
        <v>6603</v>
      </c>
      <c r="B6614" s="3">
        <v>0.66025</v>
      </c>
      <c r="C6614" s="3">
        <v>0.95945000000000003</v>
      </c>
      <c r="D6614" s="3">
        <v>0.74275000000000002</v>
      </c>
      <c r="E6614" s="3">
        <v>-0.61795513398429669</v>
      </c>
      <c r="F6614" s="3">
        <v>0.72303302569477923</v>
      </c>
      <c r="G6614" s="17">
        <v>0.6592182753977357</v>
      </c>
      <c r="H6614" s="17">
        <v>1.0094464518131221</v>
      </c>
    </row>
    <row r="6615" spans="1:8" x14ac:dyDescent="0.35">
      <c r="A6615" s="3">
        <v>6604</v>
      </c>
      <c r="B6615" s="3">
        <v>0.66034999999999999</v>
      </c>
      <c r="C6615" s="3">
        <v>0.65895000000000004</v>
      </c>
      <c r="D6615" s="3">
        <v>0.86085</v>
      </c>
      <c r="E6615" s="3">
        <v>0.91894509173606576</v>
      </c>
      <c r="F6615" s="3">
        <v>0.10195262677804791</v>
      </c>
      <c r="G6615" s="17">
        <v>-1.9273349652632861</v>
      </c>
      <c r="H6615" s="17">
        <v>-0.53420963270383548</v>
      </c>
    </row>
    <row r="6616" spans="1:8" x14ac:dyDescent="0.35">
      <c r="A6616" s="3">
        <v>6605</v>
      </c>
      <c r="B6616" s="3">
        <v>0.66044999999999998</v>
      </c>
      <c r="C6616" s="3">
        <v>2.5850000000000001E-2</v>
      </c>
      <c r="D6616" s="3">
        <v>0.22395000000000001</v>
      </c>
      <c r="E6616" s="3">
        <v>-1.0857567174862994</v>
      </c>
      <c r="F6616" s="3">
        <v>-1.3472906371133364</v>
      </c>
      <c r="G6616" s="17">
        <v>-0.83454888019194562</v>
      </c>
      <c r="H6616" s="17">
        <v>0.43582157264019489</v>
      </c>
    </row>
    <row r="6617" spans="1:8" x14ac:dyDescent="0.35">
      <c r="A6617" s="3">
        <v>6606</v>
      </c>
      <c r="B6617" s="3">
        <v>0.66054999999999997</v>
      </c>
      <c r="C6617" s="3">
        <v>0.31254999999999999</v>
      </c>
      <c r="D6617" s="3">
        <v>0.45105000000000001</v>
      </c>
      <c r="E6617" s="3">
        <v>0.18968539868216511</v>
      </c>
      <c r="F6617" s="3">
        <v>-0.64404944411472353</v>
      </c>
      <c r="G6617" s="17">
        <v>-0.79182704267225534</v>
      </c>
      <c r="H6617" s="17">
        <v>0.45843884905127019</v>
      </c>
    </row>
    <row r="6618" spans="1:8" x14ac:dyDescent="0.35">
      <c r="A6618" s="3">
        <v>6607</v>
      </c>
      <c r="B6618" s="3">
        <v>0.66064999999999996</v>
      </c>
      <c r="C6618" s="3">
        <v>5.3499999999999997E-3</v>
      </c>
      <c r="D6618" s="3">
        <v>0.63124999999999998</v>
      </c>
      <c r="E6618" s="3">
        <v>-1.657709390379942</v>
      </c>
      <c r="F6618" s="3">
        <v>0.91294447721668104</v>
      </c>
      <c r="G6618" s="17">
        <v>1.6904970541644075</v>
      </c>
      <c r="H6618" s="17">
        <v>-1.0687467940824247</v>
      </c>
    </row>
    <row r="6619" spans="1:8" x14ac:dyDescent="0.35">
      <c r="A6619" s="3">
        <v>6608</v>
      </c>
      <c r="B6619" s="3">
        <v>0.66074999999999995</v>
      </c>
      <c r="C6619" s="3">
        <v>0.63344999999999996</v>
      </c>
      <c r="D6619" s="3">
        <v>0.53715000000000002</v>
      </c>
      <c r="E6619" s="3">
        <v>0.8374548535468348</v>
      </c>
      <c r="F6619" s="3">
        <v>-0.48983176819838858</v>
      </c>
      <c r="G6619" s="17">
        <v>1.1469821964298936</v>
      </c>
      <c r="H6619" s="17">
        <v>1.1720164430944473</v>
      </c>
    </row>
    <row r="6620" spans="1:8" x14ac:dyDescent="0.35">
      <c r="A6620" s="3">
        <v>6609</v>
      </c>
      <c r="B6620" s="3">
        <v>0.66085000000000005</v>
      </c>
      <c r="C6620" s="3">
        <v>0.92915000000000003</v>
      </c>
      <c r="D6620" s="3">
        <v>0.66795000000000004</v>
      </c>
      <c r="E6620" s="3">
        <v>-1.6236306510500096</v>
      </c>
      <c r="F6620" s="3">
        <v>-5.7551276851584912E-2</v>
      </c>
      <c r="G6620" s="17">
        <v>-1.513580260619203</v>
      </c>
      <c r="H6620" s="17">
        <v>-0.51872419903442524</v>
      </c>
    </row>
    <row r="6621" spans="1:8" x14ac:dyDescent="0.35">
      <c r="A6621" s="3">
        <v>6610</v>
      </c>
      <c r="B6621" s="3">
        <v>0.66095000000000004</v>
      </c>
      <c r="C6621" s="3">
        <v>0.49154999999999999</v>
      </c>
      <c r="D6621" s="3">
        <v>0.57804999999999995</v>
      </c>
      <c r="E6621" s="3">
        <v>-2.4675515205029397</v>
      </c>
      <c r="F6621" s="3">
        <v>3.9377647163065226E-4</v>
      </c>
      <c r="G6621" s="17">
        <v>-0.60780156706038957</v>
      </c>
      <c r="H6621" s="17">
        <v>0.87861545140564923</v>
      </c>
    </row>
    <row r="6622" spans="1:8" x14ac:dyDescent="0.35">
      <c r="A6622" s="3">
        <v>6611</v>
      </c>
      <c r="B6622" s="3">
        <v>0.66105000000000003</v>
      </c>
      <c r="C6622" s="3">
        <v>0.18254999999999999</v>
      </c>
      <c r="D6622" s="3">
        <v>0.72535000000000005</v>
      </c>
      <c r="E6622" s="3">
        <v>0.61731571553710263</v>
      </c>
      <c r="F6622" s="3">
        <v>-0.91153520832081769</v>
      </c>
      <c r="G6622" s="17">
        <v>1.3087163424126975</v>
      </c>
      <c r="H6622" s="17">
        <v>0.54564941531947264</v>
      </c>
    </row>
    <row r="6623" spans="1:8" x14ac:dyDescent="0.35">
      <c r="A6623" s="3">
        <v>6612</v>
      </c>
      <c r="B6623" s="3">
        <v>0.66115000000000002</v>
      </c>
      <c r="C6623" s="3">
        <v>0.56215000000000004</v>
      </c>
      <c r="D6623" s="3">
        <v>0.28844999999999998</v>
      </c>
      <c r="E6623" s="3">
        <v>-0.56263224537050216</v>
      </c>
      <c r="F6623" s="3">
        <v>2.6585470783684455</v>
      </c>
      <c r="G6623" s="17">
        <v>-1.3679322325497538</v>
      </c>
      <c r="H6623" s="17">
        <v>0.64307367253722547</v>
      </c>
    </row>
    <row r="6624" spans="1:8" x14ac:dyDescent="0.35">
      <c r="A6624" s="3">
        <v>6613</v>
      </c>
      <c r="B6624" s="3">
        <v>0.66125</v>
      </c>
      <c r="C6624" s="3">
        <v>0.97155000000000002</v>
      </c>
      <c r="D6624" s="3">
        <v>0.67105000000000004</v>
      </c>
      <c r="E6624" s="3">
        <v>0.52983889625376335</v>
      </c>
      <c r="F6624" s="3">
        <v>9.4808626132471069E-2</v>
      </c>
      <c r="G6624" s="17">
        <v>-0.26240178178238405</v>
      </c>
      <c r="H6624" s="17">
        <v>1.9827116040709072</v>
      </c>
    </row>
    <row r="6625" spans="1:8" x14ac:dyDescent="0.35">
      <c r="A6625" s="3">
        <v>6614</v>
      </c>
      <c r="B6625" s="3">
        <v>0.66134999999999999</v>
      </c>
      <c r="C6625" s="3">
        <v>0.36914999999999998</v>
      </c>
      <c r="D6625" s="3">
        <v>0.30785000000000001</v>
      </c>
      <c r="E6625" s="3">
        <v>1.0135413748759732</v>
      </c>
      <c r="F6625" s="3">
        <v>1.0718612847130304</v>
      </c>
      <c r="G6625" s="17">
        <v>0.41152092734136647</v>
      </c>
      <c r="H6625" s="17">
        <v>-1.9572047737424161</v>
      </c>
    </row>
    <row r="6626" spans="1:8" x14ac:dyDescent="0.35">
      <c r="A6626" s="3">
        <v>6615</v>
      </c>
      <c r="B6626" s="3">
        <v>0.66144999999999998</v>
      </c>
      <c r="C6626" s="3">
        <v>0.12045</v>
      </c>
      <c r="D6626" s="3">
        <v>0.50124999999999997</v>
      </c>
      <c r="E6626" s="3">
        <v>-0.87690335971570188</v>
      </c>
      <c r="F6626" s="3">
        <v>-1.859369104505431</v>
      </c>
      <c r="G6626" s="17">
        <v>0.73769231404548075</v>
      </c>
      <c r="H6626" s="17">
        <v>1.1019845656472949</v>
      </c>
    </row>
    <row r="6627" spans="1:8" x14ac:dyDescent="0.35">
      <c r="A6627" s="3">
        <v>6616</v>
      </c>
      <c r="B6627" s="3">
        <v>0.66154999999999997</v>
      </c>
      <c r="C6627" s="3">
        <v>1.115E-2</v>
      </c>
      <c r="D6627" s="3">
        <v>0.55674999999999997</v>
      </c>
      <c r="E6627" s="3">
        <v>1.3873462532073981</v>
      </c>
      <c r="F6627" s="3">
        <v>-0.83087752974938456</v>
      </c>
      <c r="G6627" s="17">
        <v>-1.2643138454496938</v>
      </c>
      <c r="H6627" s="17">
        <v>0.49976976983722093</v>
      </c>
    </row>
    <row r="6628" spans="1:8" x14ac:dyDescent="0.35">
      <c r="A6628" s="3">
        <v>6617</v>
      </c>
      <c r="B6628" s="3">
        <v>0.66164999999999996</v>
      </c>
      <c r="C6628" s="3">
        <v>0.45565</v>
      </c>
      <c r="D6628" s="3">
        <v>0.62004999999999999</v>
      </c>
      <c r="E6628" s="3">
        <v>-3.3674619639421179E-2</v>
      </c>
      <c r="F6628" s="3">
        <v>-1.7106751027136766</v>
      </c>
      <c r="G6628" s="17">
        <v>-1.3073429495904292</v>
      </c>
      <c r="H6628" s="17">
        <v>1.0560084204417013</v>
      </c>
    </row>
    <row r="6629" spans="1:8" x14ac:dyDescent="0.35">
      <c r="A6629" s="3">
        <v>6618</v>
      </c>
      <c r="B6629" s="3">
        <v>0.66174999999999995</v>
      </c>
      <c r="C6629" s="3">
        <v>0.52375000000000005</v>
      </c>
      <c r="D6629" s="3">
        <v>3.0550000000000001E-2</v>
      </c>
      <c r="E6629" s="3">
        <v>1.4181691946472743</v>
      </c>
      <c r="F6629" s="3">
        <v>0.55697568191294256</v>
      </c>
      <c r="G6629" s="17">
        <v>-0.30231488736128781</v>
      </c>
      <c r="H6629" s="17">
        <v>-1.977019400228468</v>
      </c>
    </row>
    <row r="6630" spans="1:8" x14ac:dyDescent="0.35">
      <c r="A6630" s="3">
        <v>6619</v>
      </c>
      <c r="B6630" s="3">
        <v>0.66185000000000005</v>
      </c>
      <c r="C6630" s="3">
        <v>0.95455000000000001</v>
      </c>
      <c r="D6630" s="3">
        <v>0.49135000000000001</v>
      </c>
      <c r="E6630" s="3">
        <v>-1.0205196032904562</v>
      </c>
      <c r="F6630" s="3">
        <v>1.1184810427900689</v>
      </c>
      <c r="G6630" s="17">
        <v>-1.9100051716466304</v>
      </c>
      <c r="H6630" s="17">
        <v>0.59319494627240932</v>
      </c>
    </row>
    <row r="6631" spans="1:8" x14ac:dyDescent="0.35">
      <c r="A6631" s="3">
        <v>6620</v>
      </c>
      <c r="B6631" s="3">
        <v>0.66195000000000004</v>
      </c>
      <c r="C6631" s="3">
        <v>1.035E-2</v>
      </c>
      <c r="D6631" s="3">
        <v>0.88995000000000002</v>
      </c>
      <c r="E6631" s="3">
        <v>9.616702751723917E-2</v>
      </c>
      <c r="F6631" s="3">
        <v>-0.55799680563824772</v>
      </c>
      <c r="G6631" s="17">
        <v>-0.63287023597668934</v>
      </c>
      <c r="H6631" s="17">
        <v>0.64120536417061103</v>
      </c>
    </row>
    <row r="6632" spans="1:8" x14ac:dyDescent="0.35">
      <c r="A6632" s="3">
        <v>6621</v>
      </c>
      <c r="B6632" s="3">
        <v>0.66205000000000003</v>
      </c>
      <c r="C6632" s="3">
        <v>0.82425000000000004</v>
      </c>
      <c r="D6632" s="3">
        <v>0.82555000000000001</v>
      </c>
      <c r="E6632" s="3">
        <v>1.4255692421433694</v>
      </c>
      <c r="F6632" s="3">
        <v>-0.79303457886416207</v>
      </c>
      <c r="G6632" s="17">
        <v>-1.3433307122894302</v>
      </c>
      <c r="H6632" s="17">
        <v>1.481709349845634</v>
      </c>
    </row>
    <row r="6633" spans="1:8" x14ac:dyDescent="0.35">
      <c r="A6633" s="3">
        <v>6622</v>
      </c>
      <c r="B6633" s="3">
        <v>0.66215000000000002</v>
      </c>
      <c r="C6633" s="3">
        <v>3.1350000000000003E-2</v>
      </c>
      <c r="D6633" s="3">
        <v>0.46734999999999999</v>
      </c>
      <c r="E6633" s="3">
        <v>-4.4935614793253857E-2</v>
      </c>
      <c r="F6633" s="3">
        <v>0.60403622626287667</v>
      </c>
      <c r="G6633" s="17">
        <v>0.89140340171168408</v>
      </c>
      <c r="H6633" s="17">
        <v>-1.3286835497652698</v>
      </c>
    </row>
    <row r="6634" spans="1:8" x14ac:dyDescent="0.35">
      <c r="A6634" s="3">
        <v>6623</v>
      </c>
      <c r="B6634" s="3">
        <v>0.66225000000000001</v>
      </c>
      <c r="C6634" s="3">
        <v>0.97945000000000004</v>
      </c>
      <c r="D6634" s="3">
        <v>0.77254999999999996</v>
      </c>
      <c r="E6634" s="3">
        <v>-0.4580700691466546</v>
      </c>
      <c r="F6634" s="3">
        <v>-0.5283285636712578</v>
      </c>
      <c r="G6634" s="17">
        <v>1.3702429641523537</v>
      </c>
      <c r="H6634" s="17">
        <v>0.95139401406818891</v>
      </c>
    </row>
    <row r="6635" spans="1:8" x14ac:dyDescent="0.35">
      <c r="A6635" s="3">
        <v>6624</v>
      </c>
      <c r="B6635" s="3">
        <v>0.66234999999999999</v>
      </c>
      <c r="C6635" s="3">
        <v>0.50275000000000003</v>
      </c>
      <c r="D6635" s="3">
        <v>0.69455</v>
      </c>
      <c r="E6635" s="3">
        <v>3.1793217615274485</v>
      </c>
      <c r="F6635" s="3">
        <v>0.14994887770208443</v>
      </c>
      <c r="G6635" s="17">
        <v>1.5214037227972974</v>
      </c>
      <c r="H6635" s="17">
        <v>1.2982028779272234</v>
      </c>
    </row>
    <row r="6636" spans="1:8" x14ac:dyDescent="0.35">
      <c r="A6636" s="3">
        <v>6625</v>
      </c>
      <c r="B6636" s="3">
        <v>0.66244999999999998</v>
      </c>
      <c r="C6636" s="3">
        <v>0.66844999999999999</v>
      </c>
      <c r="D6636" s="3">
        <v>0.42885000000000001</v>
      </c>
      <c r="E6636" s="3">
        <v>-0.22914025734180141</v>
      </c>
      <c r="F6636" s="3">
        <v>-0.9179800372339576</v>
      </c>
      <c r="G6636" s="17">
        <v>-0.93866257892247162</v>
      </c>
      <c r="H6636" s="17">
        <v>1.7660443264342529</v>
      </c>
    </row>
    <row r="6637" spans="1:8" x14ac:dyDescent="0.35">
      <c r="A6637" s="3">
        <v>6626</v>
      </c>
      <c r="B6637" s="3">
        <v>0.66254999999999997</v>
      </c>
      <c r="C6637" s="3">
        <v>7.4950000000000003E-2</v>
      </c>
      <c r="D6637" s="3">
        <v>0.28365000000000001</v>
      </c>
      <c r="E6637" s="3">
        <v>-0.57243153055560458</v>
      </c>
      <c r="F6637" s="3">
        <v>2.2555454583590612E-2</v>
      </c>
      <c r="G6637" s="17">
        <v>-1.3660269449189939</v>
      </c>
      <c r="H6637" s="17">
        <v>0.6386795871773574</v>
      </c>
    </row>
    <row r="6638" spans="1:8" x14ac:dyDescent="0.35">
      <c r="A6638" s="3">
        <v>6627</v>
      </c>
      <c r="B6638" s="3">
        <v>0.66264999999999996</v>
      </c>
      <c r="C6638" s="3">
        <v>0.71604999999999996</v>
      </c>
      <c r="D6638" s="3">
        <v>0.48294999999999999</v>
      </c>
      <c r="E6638" s="3">
        <v>0.79020636544073264</v>
      </c>
      <c r="F6638" s="3">
        <v>1.6634018950164138</v>
      </c>
      <c r="G6638" s="17">
        <v>-1.7378894051677594</v>
      </c>
      <c r="H6638" s="17">
        <v>-0.9898183749585836</v>
      </c>
    </row>
    <row r="6639" spans="1:8" x14ac:dyDescent="0.35">
      <c r="A6639" s="3">
        <v>6628</v>
      </c>
      <c r="B6639" s="3">
        <v>0.66274999999999995</v>
      </c>
      <c r="C6639" s="3">
        <v>0.23455000000000001</v>
      </c>
      <c r="D6639" s="3">
        <v>0.47225</v>
      </c>
      <c r="E6639" s="3">
        <v>1.3029774177680691</v>
      </c>
      <c r="F6639" s="3">
        <v>1.6755877156319372</v>
      </c>
      <c r="G6639" s="17">
        <v>0.61406052482467288</v>
      </c>
      <c r="H6639" s="17">
        <v>0.69487758801571842</v>
      </c>
    </row>
    <row r="6640" spans="1:8" x14ac:dyDescent="0.35">
      <c r="A6640" s="3">
        <v>6629</v>
      </c>
      <c r="B6640" s="3">
        <v>0.66285000000000005</v>
      </c>
      <c r="C6640" s="3">
        <v>0.24575</v>
      </c>
      <c r="D6640" s="3">
        <v>0.72345000000000004</v>
      </c>
      <c r="E6640" s="3">
        <v>1.8488336423100018</v>
      </c>
      <c r="F6640" s="3">
        <v>-0.8102446094814757</v>
      </c>
      <c r="G6640" s="17">
        <v>1.2746641232857132</v>
      </c>
      <c r="H6640" s="17">
        <v>-0.96707361292109717</v>
      </c>
    </row>
    <row r="6641" spans="1:8" x14ac:dyDescent="0.35">
      <c r="A6641" s="3">
        <v>6630</v>
      </c>
      <c r="B6641" s="3">
        <v>0.66295000000000004</v>
      </c>
      <c r="C6641" s="3">
        <v>0.60345000000000004</v>
      </c>
      <c r="D6641" s="3">
        <v>0.67274999999999996</v>
      </c>
      <c r="E6641" s="3">
        <v>-0.62243664011567323</v>
      </c>
      <c r="F6641" s="3">
        <v>0.3102529970559566</v>
      </c>
      <c r="G6641" s="17">
        <v>0.32424356802556653</v>
      </c>
      <c r="H6641" s="17">
        <v>1.9735415142818886</v>
      </c>
    </row>
    <row r="6642" spans="1:8" x14ac:dyDescent="0.35">
      <c r="A6642" s="3">
        <v>6631</v>
      </c>
      <c r="B6642" s="3">
        <v>0.66305000000000003</v>
      </c>
      <c r="C6642" s="3">
        <v>0.71365000000000001</v>
      </c>
      <c r="D6642" s="3">
        <v>0.93245</v>
      </c>
      <c r="E6642" s="3">
        <v>-0.52024179049441621</v>
      </c>
      <c r="F6642" s="3">
        <v>1.7150051782179689</v>
      </c>
      <c r="G6642" s="17">
        <v>1.3919760179939475</v>
      </c>
      <c r="H6642" s="17">
        <v>0.87971700770606376</v>
      </c>
    </row>
    <row r="6643" spans="1:8" x14ac:dyDescent="0.35">
      <c r="A6643" s="3">
        <v>6632</v>
      </c>
      <c r="B6643" s="3">
        <v>0.66315000000000002</v>
      </c>
      <c r="C6643" s="3">
        <v>0.98534999999999995</v>
      </c>
      <c r="D6643" s="3">
        <v>0.87265000000000004</v>
      </c>
      <c r="E6643" s="3">
        <v>-0.51396338505011929</v>
      </c>
      <c r="F6643" s="3">
        <v>0.25186607823927765</v>
      </c>
      <c r="G6643" s="17">
        <v>1.3833136695404644</v>
      </c>
      <c r="H6643" s="17">
        <v>0.9143268592388667</v>
      </c>
    </row>
    <row r="6644" spans="1:8" x14ac:dyDescent="0.35">
      <c r="A6644" s="3">
        <v>6633</v>
      </c>
      <c r="B6644" s="3">
        <v>0.66325000000000001</v>
      </c>
      <c r="C6644" s="3">
        <v>0.65644999999999998</v>
      </c>
      <c r="D6644" s="3">
        <v>0.37295</v>
      </c>
      <c r="E6644" s="3">
        <v>0.76963904463857524</v>
      </c>
      <c r="F6644" s="3">
        <v>-0.1048205484422679</v>
      </c>
      <c r="G6644" s="17">
        <v>1.3128609263459285</v>
      </c>
      <c r="H6644" s="17">
        <v>-1.5087730737503604</v>
      </c>
    </row>
    <row r="6645" spans="1:8" x14ac:dyDescent="0.35">
      <c r="A6645" s="3">
        <v>6634</v>
      </c>
      <c r="B6645" s="3">
        <v>0.66335</v>
      </c>
      <c r="C6645" s="3">
        <v>0.52734999999999999</v>
      </c>
      <c r="D6645" s="3">
        <v>0.82245000000000001</v>
      </c>
      <c r="E6645" s="3">
        <v>-0.13013079815839282</v>
      </c>
      <c r="F6645" s="3">
        <v>-1.6264077562468173</v>
      </c>
      <c r="G6645" s="17">
        <v>-0.72568586697904158</v>
      </c>
      <c r="H6645" s="17">
        <v>1.8637006257623236</v>
      </c>
    </row>
    <row r="6646" spans="1:8" x14ac:dyDescent="0.35">
      <c r="A6646" s="3">
        <v>6635</v>
      </c>
      <c r="B6646" s="3">
        <v>0.66344999999999998</v>
      </c>
      <c r="C6646" s="3">
        <v>0.11125</v>
      </c>
      <c r="D6646" s="3">
        <v>0.45805000000000001</v>
      </c>
      <c r="E6646" s="3">
        <v>0.73603438825788237</v>
      </c>
      <c r="F6646" s="3">
        <v>1.0341856867962891</v>
      </c>
      <c r="G6646" s="17">
        <v>1.5579561552207237</v>
      </c>
      <c r="H6646" s="17">
        <v>1.2541023157660862</v>
      </c>
    </row>
    <row r="6647" spans="1:8" x14ac:dyDescent="0.35">
      <c r="A6647" s="3">
        <v>6636</v>
      </c>
      <c r="B6647" s="3">
        <v>0.66354999999999997</v>
      </c>
      <c r="C6647" s="3">
        <v>5.6149999999999999E-2</v>
      </c>
      <c r="D6647" s="3">
        <v>0.79235</v>
      </c>
      <c r="E6647" s="3">
        <v>0.39262825860231881</v>
      </c>
      <c r="F6647" s="3">
        <v>-1.5164881635651926</v>
      </c>
      <c r="G6647" s="17">
        <v>1.9923977565097026</v>
      </c>
      <c r="H6647" s="17">
        <v>-0.17421590012138258</v>
      </c>
    </row>
    <row r="6648" spans="1:8" x14ac:dyDescent="0.35">
      <c r="A6648" s="3">
        <v>6637</v>
      </c>
      <c r="B6648" s="3">
        <v>0.66364999999999996</v>
      </c>
      <c r="C6648" s="3">
        <v>0.14974999999999999</v>
      </c>
      <c r="D6648" s="3">
        <v>0.40294999999999997</v>
      </c>
      <c r="E6648" s="3">
        <v>-0.59358663799092981</v>
      </c>
      <c r="F6648" s="3">
        <v>9.9514118813233618E-2</v>
      </c>
      <c r="G6648" s="17">
        <v>1.2069512766149393</v>
      </c>
      <c r="H6648" s="17">
        <v>-1.0503659437917663</v>
      </c>
    </row>
    <row r="6649" spans="1:8" x14ac:dyDescent="0.35">
      <c r="A6649" s="3">
        <v>6638</v>
      </c>
      <c r="B6649" s="3">
        <v>0.66374999999999995</v>
      </c>
      <c r="C6649" s="3">
        <v>0.60734999999999995</v>
      </c>
      <c r="D6649" s="3">
        <v>0.42044999999999999</v>
      </c>
      <c r="E6649" s="3">
        <v>-0.18596314778044468</v>
      </c>
      <c r="F6649" s="3">
        <v>4.8404866158095444E-2</v>
      </c>
      <c r="G6649" s="17">
        <v>0.53365098828023416</v>
      </c>
      <c r="H6649" s="17">
        <v>-1.5083821209188111</v>
      </c>
    </row>
    <row r="6650" spans="1:8" x14ac:dyDescent="0.35">
      <c r="A6650" s="3">
        <v>6639</v>
      </c>
      <c r="B6650" s="3">
        <v>0.66385000000000005</v>
      </c>
      <c r="C6650" s="3">
        <v>0.12495000000000001</v>
      </c>
      <c r="D6650" s="3">
        <v>0.93964999999999999</v>
      </c>
      <c r="E6650" s="3">
        <v>0.44691329110511524</v>
      </c>
      <c r="F6650" s="3">
        <v>-8.8747191938772257E-2</v>
      </c>
      <c r="G6650" s="17">
        <v>-0.74835879710721642</v>
      </c>
      <c r="H6650" s="17">
        <v>0.48907122197089431</v>
      </c>
    </row>
    <row r="6651" spans="1:8" x14ac:dyDescent="0.35">
      <c r="A6651" s="3">
        <v>6640</v>
      </c>
      <c r="B6651" s="3">
        <v>0.66395000000000004</v>
      </c>
      <c r="C6651" s="3">
        <v>0.97814999999999996</v>
      </c>
      <c r="D6651" s="3">
        <v>0.22575000000000001</v>
      </c>
      <c r="E6651" s="3">
        <v>0.89384035147227481</v>
      </c>
      <c r="F6651" s="3">
        <v>0.87018787487200766</v>
      </c>
      <c r="G6651" s="17">
        <v>1.3943756315930789</v>
      </c>
      <c r="H6651" s="17">
        <v>0.86684206164953392</v>
      </c>
    </row>
    <row r="6652" spans="1:8" x14ac:dyDescent="0.35">
      <c r="A6652" s="3">
        <v>6641</v>
      </c>
      <c r="B6652" s="3">
        <v>0.66405000000000003</v>
      </c>
      <c r="C6652" s="3">
        <v>0.45224999999999999</v>
      </c>
      <c r="D6652" s="3">
        <v>0.55994999999999995</v>
      </c>
      <c r="E6652" s="3">
        <v>-0.13015714329083447</v>
      </c>
      <c r="F6652" s="3">
        <v>-0.23548893034497184</v>
      </c>
      <c r="G6652" s="17">
        <v>0.74367801942765577</v>
      </c>
      <c r="H6652" s="17">
        <v>1.8565944639097034</v>
      </c>
    </row>
    <row r="6653" spans="1:8" x14ac:dyDescent="0.35">
      <c r="A6653" s="3">
        <v>6642</v>
      </c>
      <c r="B6653" s="3">
        <v>0.66415000000000002</v>
      </c>
      <c r="C6653" s="3">
        <v>8.2449999999999996E-2</v>
      </c>
      <c r="D6653" s="3">
        <v>0.55164999999999997</v>
      </c>
      <c r="E6653" s="3">
        <v>-0.40073781054035384</v>
      </c>
      <c r="F6653" s="3">
        <v>0.95550466674228374</v>
      </c>
      <c r="G6653" s="17">
        <v>-0.94804017544691421</v>
      </c>
      <c r="H6653" s="17">
        <v>-1.7610280593274439</v>
      </c>
    </row>
    <row r="6654" spans="1:8" x14ac:dyDescent="0.35">
      <c r="A6654" s="3">
        <v>6643</v>
      </c>
      <c r="B6654" s="3">
        <v>0.66425000000000001</v>
      </c>
      <c r="C6654" s="3">
        <v>0.33805000000000002</v>
      </c>
      <c r="D6654" s="3">
        <v>0.16055</v>
      </c>
      <c r="E6654" s="3">
        <v>-1.1521432871815498</v>
      </c>
      <c r="F6654" s="3">
        <v>5.7785784527227123E-2</v>
      </c>
      <c r="G6654" s="17">
        <v>0.32124830900630819</v>
      </c>
      <c r="H6654" s="17">
        <v>-1.5674181075771034</v>
      </c>
    </row>
    <row r="6655" spans="1:8" x14ac:dyDescent="0.35">
      <c r="A6655" s="3">
        <v>6644</v>
      </c>
      <c r="B6655" s="3">
        <v>0.66435</v>
      </c>
      <c r="C6655" s="3">
        <v>0.99985000000000002</v>
      </c>
      <c r="D6655" s="3">
        <v>4.2950000000000002E-2</v>
      </c>
      <c r="E6655" s="3">
        <v>0.10944233414317117</v>
      </c>
      <c r="F6655" s="3">
        <v>-0.60546239229006149</v>
      </c>
      <c r="G6655" s="17">
        <v>-1.3159352036532401</v>
      </c>
      <c r="H6655" s="17">
        <v>0.55467379452535936</v>
      </c>
    </row>
    <row r="6656" spans="1:8" x14ac:dyDescent="0.35">
      <c r="A6656" s="3">
        <v>6645</v>
      </c>
      <c r="B6656" s="3">
        <v>0.66444999999999999</v>
      </c>
      <c r="C6656" s="3">
        <v>0.62455000000000005</v>
      </c>
      <c r="D6656" s="3">
        <v>0.23075000000000001</v>
      </c>
      <c r="E6656" s="3">
        <v>-0.46277817431934826</v>
      </c>
      <c r="F6656" s="3">
        <v>0.26906623303750626</v>
      </c>
      <c r="G6656" s="17">
        <v>0.69237830419901958</v>
      </c>
      <c r="H6656" s="17">
        <v>0.54432659060330679</v>
      </c>
    </row>
    <row r="6657" spans="1:8" x14ac:dyDescent="0.35">
      <c r="A6657" s="3">
        <v>6646</v>
      </c>
      <c r="B6657" s="3">
        <v>0.66454999999999997</v>
      </c>
      <c r="C6657" s="3">
        <v>0.19514999999999999</v>
      </c>
      <c r="D6657" s="3">
        <v>0.98924999999999996</v>
      </c>
      <c r="E6657" s="3">
        <v>-0.69920798517190963</v>
      </c>
      <c r="F6657" s="3">
        <v>-0.74862513028487998</v>
      </c>
      <c r="G6657" s="17">
        <v>-1.22298940026189</v>
      </c>
      <c r="H6657" s="17">
        <v>1.1320778935292781</v>
      </c>
    </row>
    <row r="6658" spans="1:8" x14ac:dyDescent="0.35">
      <c r="A6658" s="3">
        <v>6647</v>
      </c>
      <c r="B6658" s="3">
        <v>0.66464999999999996</v>
      </c>
      <c r="C6658" s="3">
        <v>0.84435000000000004</v>
      </c>
      <c r="D6658" s="3">
        <v>0.57874999999999999</v>
      </c>
      <c r="E6658" s="3">
        <v>-0.94933481888326909</v>
      </c>
      <c r="F6658" s="3">
        <v>0.19141457379617929</v>
      </c>
      <c r="G6658" s="17">
        <v>-0.76558970783719837</v>
      </c>
      <c r="H6658" s="17">
        <v>-1.4049456926350403</v>
      </c>
    </row>
    <row r="6659" spans="1:8" x14ac:dyDescent="0.35">
      <c r="A6659" s="3">
        <v>6648</v>
      </c>
      <c r="B6659" s="3">
        <v>0.66474999999999995</v>
      </c>
      <c r="C6659" s="3">
        <v>0.59594999999999998</v>
      </c>
      <c r="D6659" s="3">
        <v>0.13045000000000001</v>
      </c>
      <c r="E6659" s="3">
        <v>-0.40730144065320251</v>
      </c>
      <c r="F6659" s="3">
        <v>0.31174491542987465</v>
      </c>
      <c r="G6659" s="17">
        <v>0.39739339284240094</v>
      </c>
      <c r="H6659" s="17">
        <v>-1.5498640234953533</v>
      </c>
    </row>
    <row r="6660" spans="1:8" x14ac:dyDescent="0.35">
      <c r="A6660" s="3">
        <v>6649</v>
      </c>
      <c r="B6660" s="3">
        <v>0.66485000000000005</v>
      </c>
      <c r="C6660" s="3">
        <v>0.61194999999999999</v>
      </c>
      <c r="D6660" s="3">
        <v>0.74334999999999996</v>
      </c>
      <c r="E6660" s="3">
        <v>-1.5939763233815232</v>
      </c>
      <c r="F6660" s="3">
        <v>1.6428734372886666</v>
      </c>
      <c r="G6660" s="17">
        <v>-0.6777800959187843</v>
      </c>
      <c r="H6660" s="17">
        <v>0.56298874833904589</v>
      </c>
    </row>
    <row r="6661" spans="1:8" x14ac:dyDescent="0.35">
      <c r="A6661" s="3">
        <v>6650</v>
      </c>
      <c r="B6661" s="3">
        <v>0.66495000000000004</v>
      </c>
      <c r="C6661" s="3">
        <v>0.65515000000000001</v>
      </c>
      <c r="D6661" s="3">
        <v>0.13625000000000001</v>
      </c>
      <c r="E6661" s="3">
        <v>-0.29474526822758218</v>
      </c>
      <c r="F6661" s="3">
        <v>-1.4468416043369239</v>
      </c>
      <c r="G6661" s="17">
        <v>0.73075511992985409</v>
      </c>
      <c r="H6661" s="17">
        <v>1.0958161499242609</v>
      </c>
    </row>
    <row r="6662" spans="1:8" x14ac:dyDescent="0.35">
      <c r="A6662" s="3">
        <v>6651</v>
      </c>
      <c r="B6662" s="3">
        <v>0.66505000000000003</v>
      </c>
      <c r="C6662" s="3">
        <v>0.37354999999999999</v>
      </c>
      <c r="D6662" s="3">
        <v>0.84735000000000005</v>
      </c>
      <c r="E6662" s="3">
        <v>0.28121859931754667</v>
      </c>
      <c r="F6662" s="3">
        <v>4.9344854796050511E-2</v>
      </c>
      <c r="G6662" s="17">
        <v>1.3460343121244287</v>
      </c>
      <c r="H6662" s="17">
        <v>0.59935041781111664</v>
      </c>
    </row>
    <row r="6663" spans="1:8" x14ac:dyDescent="0.35">
      <c r="A6663" s="3">
        <v>6652</v>
      </c>
      <c r="B6663" s="3">
        <v>0.66515000000000002</v>
      </c>
      <c r="C6663" s="3">
        <v>0.50744999999999996</v>
      </c>
      <c r="D6663" s="3">
        <v>0.49695</v>
      </c>
      <c r="E6663" s="3">
        <v>-0.20041854612833682</v>
      </c>
      <c r="F6663" s="3">
        <v>1.3733799795137658</v>
      </c>
      <c r="G6663" s="17">
        <v>-1.9682374901321722</v>
      </c>
      <c r="H6663" s="17">
        <v>-0.35502279143486909</v>
      </c>
    </row>
    <row r="6664" spans="1:8" x14ac:dyDescent="0.35">
      <c r="A6664" s="3">
        <v>6653</v>
      </c>
      <c r="B6664" s="3">
        <v>0.66525000000000001</v>
      </c>
      <c r="C6664" s="3">
        <v>0.74175000000000002</v>
      </c>
      <c r="D6664" s="3">
        <v>0.67264999999999997</v>
      </c>
      <c r="E6664" s="3">
        <v>-0.1196769152763711</v>
      </c>
      <c r="F6664" s="3">
        <v>-1.3105661873309924</v>
      </c>
      <c r="G6664" s="17">
        <v>-0.66772496136670068</v>
      </c>
      <c r="H6664" s="17">
        <v>-1.4540094139887259</v>
      </c>
    </row>
    <row r="6665" spans="1:8" x14ac:dyDescent="0.35">
      <c r="A6665" s="3">
        <v>6654</v>
      </c>
      <c r="B6665" s="3">
        <v>0.66535</v>
      </c>
      <c r="C6665" s="3">
        <v>0.73875000000000002</v>
      </c>
      <c r="D6665" s="3">
        <v>0.33955000000000002</v>
      </c>
      <c r="E6665" s="3">
        <v>0.77087814028946755</v>
      </c>
      <c r="F6665" s="3">
        <v>-0.30745976951659709</v>
      </c>
      <c r="G6665" s="17">
        <v>-0.88890516872064618</v>
      </c>
      <c r="H6665" s="17">
        <v>1.7916047558046164</v>
      </c>
    </row>
    <row r="6666" spans="1:8" x14ac:dyDescent="0.35">
      <c r="A6666" s="3">
        <v>6655</v>
      </c>
      <c r="B6666" s="3">
        <v>0.66544999999999999</v>
      </c>
      <c r="C6666" s="3">
        <v>0.59545000000000003</v>
      </c>
      <c r="D6666" s="3">
        <v>0.92164999999999997</v>
      </c>
      <c r="E6666" s="3">
        <v>-0.30963344664890718</v>
      </c>
      <c r="F6666" s="3">
        <v>-0.51813784108896199</v>
      </c>
      <c r="G6666" s="17">
        <v>0.15637789158890611</v>
      </c>
      <c r="H6666" s="17">
        <v>-1.9938771163294411</v>
      </c>
    </row>
    <row r="6667" spans="1:8" x14ac:dyDescent="0.35">
      <c r="A6667" s="3">
        <v>6656</v>
      </c>
      <c r="B6667" s="3">
        <v>0.66554999999999997</v>
      </c>
      <c r="C6667" s="3">
        <v>0.19964999999999999</v>
      </c>
      <c r="D6667" s="3">
        <v>0.49254999999999999</v>
      </c>
      <c r="E6667" s="3">
        <v>-0.64894446836846731</v>
      </c>
      <c r="F6667" s="3">
        <v>1.0647619497085594</v>
      </c>
      <c r="G6667" s="17">
        <v>-1.0905473209293315</v>
      </c>
      <c r="H6667" s="17">
        <v>1.1896167125169566</v>
      </c>
    </row>
    <row r="6668" spans="1:8" x14ac:dyDescent="0.35">
      <c r="A6668" s="3">
        <v>6657</v>
      </c>
      <c r="B6668" s="3">
        <v>0.66564999999999996</v>
      </c>
      <c r="C6668" s="3">
        <v>0.68235000000000001</v>
      </c>
      <c r="D6668" s="3">
        <v>0.85475000000000001</v>
      </c>
      <c r="E6668" s="3">
        <v>0.12738903995041601</v>
      </c>
      <c r="F6668" s="3">
        <v>-1.4393411342432398</v>
      </c>
      <c r="G6668" s="17">
        <v>-0.6347118123541764</v>
      </c>
      <c r="H6668" s="17">
        <v>0.63701368165876737</v>
      </c>
    </row>
    <row r="6669" spans="1:8" x14ac:dyDescent="0.35">
      <c r="A6669" s="3">
        <v>6658</v>
      </c>
      <c r="B6669" s="3">
        <v>0.66574999999999995</v>
      </c>
      <c r="C6669" s="3">
        <v>0.94764999999999999</v>
      </c>
      <c r="D6669" s="3">
        <v>0.19944999999999999</v>
      </c>
      <c r="E6669" s="3">
        <v>0.70137537791001803</v>
      </c>
      <c r="F6669" s="3">
        <v>3.1110284910527199</v>
      </c>
      <c r="G6669" s="17">
        <v>0.29379359196262772</v>
      </c>
      <c r="H6669" s="17">
        <v>-1.9783036484123706</v>
      </c>
    </row>
    <row r="6670" spans="1:8" x14ac:dyDescent="0.35">
      <c r="A6670" s="3">
        <v>6659</v>
      </c>
      <c r="B6670" s="3">
        <v>0.66585000000000005</v>
      </c>
      <c r="C6670" s="3">
        <v>5.0650000000000001E-2</v>
      </c>
      <c r="D6670" s="3">
        <v>0.57894999999999996</v>
      </c>
      <c r="E6670" s="3">
        <v>-0.21663445651809934</v>
      </c>
      <c r="F6670" s="3">
        <v>0.17087252877789919</v>
      </c>
      <c r="G6670" s="17">
        <v>-0.71436431207393469</v>
      </c>
      <c r="H6670" s="17">
        <v>1.0800218809004103</v>
      </c>
    </row>
    <row r="6671" spans="1:8" x14ac:dyDescent="0.35">
      <c r="A6671" s="3">
        <v>6660</v>
      </c>
      <c r="B6671" s="3">
        <v>0.66595000000000004</v>
      </c>
      <c r="C6671" s="3">
        <v>3.075E-2</v>
      </c>
      <c r="D6671" s="3">
        <v>0.24984999999999999</v>
      </c>
      <c r="E6671" s="3">
        <v>-0.56647866684743486</v>
      </c>
      <c r="F6671" s="3">
        <v>-0.73662270182180478</v>
      </c>
      <c r="G6671" s="17">
        <v>0.69154738455875475</v>
      </c>
      <c r="H6671" s="17">
        <v>0.5453296561681058</v>
      </c>
    </row>
    <row r="6672" spans="1:8" x14ac:dyDescent="0.35">
      <c r="A6672" s="3">
        <v>6661</v>
      </c>
      <c r="B6672" s="3">
        <v>0.66605000000000003</v>
      </c>
      <c r="C6672" s="3">
        <v>0.65795000000000003</v>
      </c>
      <c r="D6672" s="3">
        <v>0.73694999999999999</v>
      </c>
      <c r="E6672" s="3">
        <v>-1.1948387880491067</v>
      </c>
      <c r="F6672" s="3">
        <v>-0.90851532815194702</v>
      </c>
      <c r="G6672" s="17">
        <v>-1.708035660260657</v>
      </c>
      <c r="H6672" s="17">
        <v>1.0404874738688312</v>
      </c>
    </row>
    <row r="6673" spans="1:8" x14ac:dyDescent="0.35">
      <c r="A6673" s="3">
        <v>6662</v>
      </c>
      <c r="B6673" s="3">
        <v>0.66615000000000002</v>
      </c>
      <c r="C6673" s="3">
        <v>0.13164999999999999</v>
      </c>
      <c r="D6673" s="3">
        <v>0.85535000000000005</v>
      </c>
      <c r="E6673" s="3">
        <v>0.51374636816272246</v>
      </c>
      <c r="F6673" s="3">
        <v>-0.21715091551821106</v>
      </c>
      <c r="G6673" s="17">
        <v>1.351361028924184</v>
      </c>
      <c r="H6673" s="17">
        <v>0.60883141640599314</v>
      </c>
    </row>
    <row r="6674" spans="1:8" x14ac:dyDescent="0.35">
      <c r="A6674" s="3">
        <v>6663</v>
      </c>
      <c r="B6674" s="3">
        <v>0.66625000000000001</v>
      </c>
      <c r="C6674" s="3">
        <v>0.31395000000000001</v>
      </c>
      <c r="D6674" s="3">
        <v>0.83045000000000002</v>
      </c>
      <c r="E6674" s="3">
        <v>-2.215745782745985</v>
      </c>
      <c r="F6674" s="3">
        <v>-2.2705258084778559</v>
      </c>
      <c r="G6674" s="17">
        <v>0.67370398937554099</v>
      </c>
      <c r="H6674" s="17">
        <v>-1.8831152207710182</v>
      </c>
    </row>
    <row r="6675" spans="1:8" x14ac:dyDescent="0.35">
      <c r="A6675" s="3">
        <v>6664</v>
      </c>
      <c r="B6675" s="3">
        <v>0.66635</v>
      </c>
      <c r="C6675" s="3">
        <v>0.58225000000000005</v>
      </c>
      <c r="D6675" s="3">
        <v>0.60455000000000003</v>
      </c>
      <c r="E6675" s="3">
        <v>-0.15219832363745947</v>
      </c>
      <c r="F6675" s="3">
        <v>0.9279681750467581</v>
      </c>
      <c r="G6675" s="17">
        <v>1.0918179812534374</v>
      </c>
      <c r="H6675" s="17">
        <v>0.41068077581688395</v>
      </c>
    </row>
    <row r="6676" spans="1:8" x14ac:dyDescent="0.35">
      <c r="A6676" s="3">
        <v>6665</v>
      </c>
      <c r="B6676" s="3">
        <v>0.66644999999999999</v>
      </c>
      <c r="C6676" s="3">
        <v>0.86855000000000004</v>
      </c>
      <c r="D6676" s="3">
        <v>0.69984999999999997</v>
      </c>
      <c r="E6676" s="3">
        <v>-0.71673157797011233</v>
      </c>
      <c r="F6676" s="3">
        <v>0.33915008258953583</v>
      </c>
      <c r="G6676" s="17">
        <v>1.3854124664524012</v>
      </c>
      <c r="H6676" s="17">
        <v>-0.80039508856456265</v>
      </c>
    </row>
    <row r="6677" spans="1:8" x14ac:dyDescent="0.35">
      <c r="A6677" s="3">
        <v>6666</v>
      </c>
      <c r="B6677" s="3">
        <v>0.66654999999999998</v>
      </c>
      <c r="C6677" s="3">
        <v>0.85275000000000001</v>
      </c>
      <c r="D6677" s="3">
        <v>4.6850000000000003E-2</v>
      </c>
      <c r="E6677" s="3">
        <v>-0.40982952754750812</v>
      </c>
      <c r="F6677" s="3">
        <v>-1.8489524017154852</v>
      </c>
      <c r="G6677" s="17">
        <v>-0.60469348265669898</v>
      </c>
      <c r="H6677" s="17">
        <v>0.73890370431924379</v>
      </c>
    </row>
    <row r="6678" spans="1:8" x14ac:dyDescent="0.35">
      <c r="A6678" s="3">
        <v>6667</v>
      </c>
      <c r="B6678" s="3">
        <v>0.66664999999999996</v>
      </c>
      <c r="C6678" s="3">
        <v>0.83304999999999996</v>
      </c>
      <c r="D6678" s="3">
        <v>0.54305000000000003</v>
      </c>
      <c r="E6678" s="3">
        <v>-0.90116631689282645</v>
      </c>
      <c r="F6678" s="3">
        <v>0.49286704478695653</v>
      </c>
      <c r="G6678" s="17">
        <v>0.74445539710714892</v>
      </c>
      <c r="H6678" s="17">
        <v>1.107728705083447</v>
      </c>
    </row>
    <row r="6679" spans="1:8" x14ac:dyDescent="0.35">
      <c r="A6679" s="3">
        <v>6668</v>
      </c>
      <c r="B6679" s="3">
        <v>0.66674999999999995</v>
      </c>
      <c r="C6679" s="3">
        <v>0.54954999999999998</v>
      </c>
      <c r="D6679" s="3">
        <v>0.92025000000000001</v>
      </c>
      <c r="E6679" s="3">
        <v>-0.70279870891283747</v>
      </c>
      <c r="F6679" s="3">
        <v>0.5897993515204577</v>
      </c>
      <c r="G6679" s="17">
        <v>-0.84537154082368948</v>
      </c>
      <c r="H6679" s="17">
        <v>-1.8125526083304124</v>
      </c>
    </row>
    <row r="6680" spans="1:8" x14ac:dyDescent="0.35">
      <c r="A6680" s="3">
        <v>6669</v>
      </c>
      <c r="B6680" s="3">
        <v>0.66685000000000005</v>
      </c>
      <c r="C6680" s="3">
        <v>0.72294999999999998</v>
      </c>
      <c r="D6680" s="3">
        <v>0.98504999999999998</v>
      </c>
      <c r="E6680" s="3">
        <v>3.9326563190044628E-2</v>
      </c>
      <c r="F6680" s="3">
        <v>-0.36245582996213982</v>
      </c>
      <c r="G6680" s="17">
        <v>1.3679329892656105</v>
      </c>
      <c r="H6680" s="17">
        <v>0.95692455324158887</v>
      </c>
    </row>
    <row r="6681" spans="1:8" x14ac:dyDescent="0.35">
      <c r="A6681" s="3">
        <v>6670</v>
      </c>
      <c r="B6681" s="3">
        <v>0.66695000000000004</v>
      </c>
      <c r="C6681" s="3">
        <v>0.43225000000000002</v>
      </c>
      <c r="D6681" s="3">
        <v>0.71104999999999996</v>
      </c>
      <c r="E6681" s="3">
        <v>-2.265484562545276</v>
      </c>
      <c r="F6681" s="3">
        <v>-1.1889938354021528</v>
      </c>
      <c r="G6681" s="17">
        <v>1.0282440510869042</v>
      </c>
      <c r="H6681" s="17">
        <v>1.7154341058182305</v>
      </c>
    </row>
    <row r="6682" spans="1:8" x14ac:dyDescent="0.35">
      <c r="A6682" s="3">
        <v>6671</v>
      </c>
      <c r="B6682" s="3">
        <v>0.66705000000000003</v>
      </c>
      <c r="C6682" s="3">
        <v>0.11685</v>
      </c>
      <c r="D6682" s="3">
        <v>0.25274999999999997</v>
      </c>
      <c r="E6682" s="3">
        <v>-0.22603893218154927</v>
      </c>
      <c r="F6682" s="3">
        <v>2.8924371517717122</v>
      </c>
      <c r="G6682" s="17">
        <v>-1.9958311501015225</v>
      </c>
      <c r="H6682" s="17">
        <v>0.12906595323490344</v>
      </c>
    </row>
    <row r="6683" spans="1:8" x14ac:dyDescent="0.35">
      <c r="A6683" s="3">
        <v>6672</v>
      </c>
      <c r="B6683" s="3">
        <v>0.66715000000000002</v>
      </c>
      <c r="C6683" s="3">
        <v>0.26905000000000001</v>
      </c>
      <c r="D6683" s="3">
        <v>0.61995</v>
      </c>
      <c r="E6683" s="3">
        <v>-0.37897200738042053</v>
      </c>
      <c r="F6683" s="3">
        <v>-1.0091173550219654</v>
      </c>
      <c r="G6683" s="17">
        <v>-0.61327723011785906</v>
      </c>
      <c r="H6683" s="17">
        <v>0.90220322526556906</v>
      </c>
    </row>
    <row r="6684" spans="1:8" x14ac:dyDescent="0.35">
      <c r="A6684" s="3">
        <v>6673</v>
      </c>
      <c r="B6684" s="3">
        <v>0.66725000000000001</v>
      </c>
      <c r="C6684" s="3">
        <v>8.5449999999999998E-2</v>
      </c>
      <c r="D6684" s="3">
        <v>0.28225</v>
      </c>
      <c r="E6684" s="3">
        <v>1.1835848753740967</v>
      </c>
      <c r="F6684" s="3">
        <v>1.5774729611850733</v>
      </c>
      <c r="G6684" s="17">
        <v>0.29991588850462453</v>
      </c>
      <c r="H6684" s="17">
        <v>-1.5716394178762769</v>
      </c>
    </row>
    <row r="6685" spans="1:8" x14ac:dyDescent="0.35">
      <c r="A6685" s="3">
        <v>6674</v>
      </c>
      <c r="B6685" s="3">
        <v>0.66735</v>
      </c>
      <c r="C6685" s="3">
        <v>0.15934999999999999</v>
      </c>
      <c r="D6685" s="3">
        <v>0.22195000000000001</v>
      </c>
      <c r="E6685" s="3">
        <v>-0.87607068589538717</v>
      </c>
      <c r="F6685" s="3">
        <v>-1.1036739472767543</v>
      </c>
      <c r="G6685" s="17">
        <v>0.76862334957387213</v>
      </c>
      <c r="H6685" s="17">
        <v>-1.403288333340601</v>
      </c>
    </row>
    <row r="6686" spans="1:8" x14ac:dyDescent="0.35">
      <c r="A6686" s="3">
        <v>6675</v>
      </c>
      <c r="B6686" s="3">
        <v>0.66744999999999999</v>
      </c>
      <c r="C6686" s="3">
        <v>0.51524999999999999</v>
      </c>
      <c r="D6686" s="3">
        <v>5.7950000000000002E-2</v>
      </c>
      <c r="E6686" s="3">
        <v>-0.99021223836150229</v>
      </c>
      <c r="F6686" s="3">
        <v>0.7213860716716316</v>
      </c>
      <c r="G6686" s="17">
        <v>0.23558973995692628</v>
      </c>
      <c r="H6686" s="17">
        <v>-1.5825604173070384</v>
      </c>
    </row>
    <row r="6687" spans="1:8" x14ac:dyDescent="0.35">
      <c r="A6687" s="3">
        <v>6676</v>
      </c>
      <c r="B6687" s="3">
        <v>0.66754999999999998</v>
      </c>
      <c r="C6687" s="3">
        <v>9.4350000000000003E-2</v>
      </c>
      <c r="D6687" s="3">
        <v>0.58825000000000005</v>
      </c>
      <c r="E6687" s="3">
        <v>0.32069415025366477</v>
      </c>
      <c r="F6687" s="3">
        <v>-0.91676226019842921</v>
      </c>
      <c r="G6687" s="17">
        <v>-0.67497471127169839</v>
      </c>
      <c r="H6687" s="17">
        <v>0.56685077377978677</v>
      </c>
    </row>
    <row r="6688" spans="1:8" x14ac:dyDescent="0.35">
      <c r="A6688" s="3">
        <v>6677</v>
      </c>
      <c r="B6688" s="3">
        <v>0.66764999999999997</v>
      </c>
      <c r="C6688" s="3">
        <v>0.34665000000000001</v>
      </c>
      <c r="D6688" s="3">
        <v>0.88754999999999995</v>
      </c>
      <c r="E6688" s="3">
        <v>-0.10148472487092595</v>
      </c>
      <c r="F6688" s="3">
        <v>-0.44028657991356002</v>
      </c>
      <c r="G6688" s="17">
        <v>1.0359232509103826</v>
      </c>
      <c r="H6688" s="17">
        <v>1.1983836342572693</v>
      </c>
    </row>
    <row r="6689" spans="1:8" x14ac:dyDescent="0.35">
      <c r="A6689" s="3">
        <v>6678</v>
      </c>
      <c r="B6689" s="3">
        <v>0.66774999999999995</v>
      </c>
      <c r="C6689" s="3">
        <v>0.38805000000000001</v>
      </c>
      <c r="D6689" s="3">
        <v>0.16464999999999999</v>
      </c>
      <c r="E6689" s="3">
        <v>-0.62646767175820184</v>
      </c>
      <c r="F6689" s="3">
        <v>0.64156676845782845</v>
      </c>
      <c r="G6689" s="17">
        <v>0.89406035444169896</v>
      </c>
      <c r="H6689" s="17">
        <v>0.41428405335145713</v>
      </c>
    </row>
    <row r="6690" spans="1:8" x14ac:dyDescent="0.35">
      <c r="A6690" s="3">
        <v>6679</v>
      </c>
      <c r="B6690" s="3">
        <v>0.66785000000000005</v>
      </c>
      <c r="C6690" s="3">
        <v>0.70345000000000002</v>
      </c>
      <c r="D6690" s="3">
        <v>0.86445000000000005</v>
      </c>
      <c r="E6690" s="3">
        <v>-2.6731571949988768</v>
      </c>
      <c r="F6690" s="3">
        <v>0.55486947050232982</v>
      </c>
      <c r="G6690" s="17">
        <v>0.9722493896549167</v>
      </c>
      <c r="H6690" s="17">
        <v>-1.270720710587359</v>
      </c>
    </row>
    <row r="6691" spans="1:8" x14ac:dyDescent="0.35">
      <c r="A6691" s="3">
        <v>6680</v>
      </c>
      <c r="B6691" s="3">
        <v>0.66795000000000004</v>
      </c>
      <c r="C6691" s="3">
        <v>0.50095000000000001</v>
      </c>
      <c r="D6691" s="3">
        <v>0.93005000000000004</v>
      </c>
      <c r="E6691" s="3">
        <v>0.30794918938581295</v>
      </c>
      <c r="F6691" s="3">
        <v>-0.48742815356818814</v>
      </c>
      <c r="G6691" s="17">
        <v>0.70733006751206651</v>
      </c>
      <c r="H6691" s="17">
        <v>0.52733846876116086</v>
      </c>
    </row>
    <row r="6692" spans="1:8" x14ac:dyDescent="0.35">
      <c r="A6692" s="3">
        <v>6681</v>
      </c>
      <c r="B6692" s="3">
        <v>0.66805000000000003</v>
      </c>
      <c r="C6692" s="3">
        <v>0.15154999999999999</v>
      </c>
      <c r="D6692" s="3">
        <v>0.92964999999999998</v>
      </c>
      <c r="E6692" s="3">
        <v>-1.2434319269755041</v>
      </c>
      <c r="F6692" s="3">
        <v>-1.6339377429553676</v>
      </c>
      <c r="G6692" s="17">
        <v>0.65596870639248372</v>
      </c>
      <c r="H6692" s="17">
        <v>-1.4593509023650795</v>
      </c>
    </row>
    <row r="6693" spans="1:8" x14ac:dyDescent="0.35">
      <c r="A6693" s="3">
        <v>6682</v>
      </c>
      <c r="B6693" s="3">
        <v>0.66815000000000002</v>
      </c>
      <c r="C6693" s="3">
        <v>0.18815000000000001</v>
      </c>
      <c r="D6693" s="3">
        <v>0.64475000000000005</v>
      </c>
      <c r="E6693" s="3">
        <v>-0.39820763490721589</v>
      </c>
      <c r="F6693" s="3">
        <v>1.0526868279744468</v>
      </c>
      <c r="G6693" s="17">
        <v>0.60000193118037393</v>
      </c>
      <c r="H6693" s="17">
        <v>0.79875704361714761</v>
      </c>
    </row>
    <row r="6694" spans="1:8" x14ac:dyDescent="0.35">
      <c r="A6694" s="3">
        <v>6683</v>
      </c>
      <c r="B6694" s="3">
        <v>0.66825000000000001</v>
      </c>
      <c r="C6694" s="3">
        <v>9.2050000000000007E-2</v>
      </c>
      <c r="D6694" s="3">
        <v>6.5949999999999995E-2</v>
      </c>
      <c r="E6694" s="3">
        <v>0.30698418364489799</v>
      </c>
      <c r="F6694" s="3">
        <v>-2.1210070151614655</v>
      </c>
      <c r="G6694" s="17">
        <v>-0.89629678436166094</v>
      </c>
      <c r="H6694" s="17">
        <v>-1.3253875185555908</v>
      </c>
    </row>
    <row r="6695" spans="1:8" x14ac:dyDescent="0.35">
      <c r="A6695" s="3">
        <v>6684</v>
      </c>
      <c r="B6695" s="3">
        <v>0.66835</v>
      </c>
      <c r="C6695" s="3">
        <v>0.99165000000000003</v>
      </c>
      <c r="D6695" s="3">
        <v>0.24235000000000001</v>
      </c>
      <c r="E6695" s="3">
        <v>0.34364761708330199</v>
      </c>
      <c r="F6695" s="3">
        <v>0.87184430272293034</v>
      </c>
      <c r="G6695" s="17">
        <v>-0.60089782564356442</v>
      </c>
      <c r="H6695" s="17">
        <v>-1.4828761927877985</v>
      </c>
    </row>
    <row r="6696" spans="1:8" x14ac:dyDescent="0.35">
      <c r="A6696" s="3">
        <v>6685</v>
      </c>
      <c r="B6696" s="3">
        <v>0.66844999999999999</v>
      </c>
      <c r="C6696" s="3">
        <v>0.87814999999999999</v>
      </c>
      <c r="D6696" s="3">
        <v>0.67235</v>
      </c>
      <c r="E6696" s="3">
        <v>-0.665809618766106</v>
      </c>
      <c r="F6696" s="3">
        <v>0.48060849353901086</v>
      </c>
      <c r="G6696" s="17">
        <v>-1.154264557314183</v>
      </c>
      <c r="H6696" s="17">
        <v>0.43094384389816881</v>
      </c>
    </row>
    <row r="6697" spans="1:8" x14ac:dyDescent="0.35">
      <c r="A6697" s="3">
        <v>6686</v>
      </c>
      <c r="B6697" s="3">
        <v>0.66854999999999998</v>
      </c>
      <c r="C6697" s="3">
        <v>0.82635000000000003</v>
      </c>
      <c r="D6697" s="3">
        <v>0.82615000000000005</v>
      </c>
      <c r="E6697" s="3">
        <v>-0.51468422049984508</v>
      </c>
      <c r="F6697" s="3">
        <v>-1.0013186198660604</v>
      </c>
      <c r="G6697" s="17">
        <v>1.4696390717197358</v>
      </c>
      <c r="H6697" s="17">
        <v>1.3565253402995288</v>
      </c>
    </row>
    <row r="6698" spans="1:8" x14ac:dyDescent="0.35">
      <c r="A6698" s="3">
        <v>6687</v>
      </c>
      <c r="B6698" s="3">
        <v>0.66864999999999997</v>
      </c>
      <c r="C6698" s="3">
        <v>0.62314999999999998</v>
      </c>
      <c r="D6698" s="3">
        <v>0.17555000000000001</v>
      </c>
      <c r="E6698" s="3">
        <v>0.40631932515012303</v>
      </c>
      <c r="F6698" s="3">
        <v>0.46638203828809177</v>
      </c>
      <c r="G6698" s="17">
        <v>1.1926901881624443</v>
      </c>
      <c r="H6698" s="17">
        <v>1.6054563572582823</v>
      </c>
    </row>
    <row r="6699" spans="1:8" x14ac:dyDescent="0.35">
      <c r="A6699" s="3">
        <v>6688</v>
      </c>
      <c r="B6699" s="3">
        <v>0.66874999999999996</v>
      </c>
      <c r="C6699" s="3">
        <v>0.27625</v>
      </c>
      <c r="D6699" s="3">
        <v>0.10305</v>
      </c>
      <c r="E6699" s="3">
        <v>0.30476510451432504</v>
      </c>
      <c r="F6699" s="3">
        <v>1.468214591703183</v>
      </c>
      <c r="G6699" s="17">
        <v>-0.30216542784467582</v>
      </c>
      <c r="H6699" s="17">
        <v>-1.5712084693685446</v>
      </c>
    </row>
    <row r="6700" spans="1:8" x14ac:dyDescent="0.35">
      <c r="A6700" s="3">
        <v>6689</v>
      </c>
      <c r="B6700" s="3">
        <v>0.66884999999999994</v>
      </c>
      <c r="C6700" s="3">
        <v>0.41604999999999998</v>
      </c>
      <c r="D6700" s="3">
        <v>0.62134999999999996</v>
      </c>
      <c r="E6700" s="3">
        <v>-0.726594377695153</v>
      </c>
      <c r="F6700" s="3">
        <v>0.55179150704754709</v>
      </c>
      <c r="G6700" s="17">
        <v>1.8266113547191731</v>
      </c>
      <c r="H6700" s="17">
        <v>0.81454954349688735</v>
      </c>
    </row>
    <row r="6701" spans="1:8" x14ac:dyDescent="0.35">
      <c r="A6701" s="3">
        <v>6690</v>
      </c>
      <c r="B6701" s="3">
        <v>0.66895000000000004</v>
      </c>
      <c r="C6701" s="3">
        <v>5.0450000000000002E-2</v>
      </c>
      <c r="D6701" s="3">
        <v>0.53615000000000002</v>
      </c>
      <c r="E6701" s="3">
        <v>-4.6180337998729427E-2</v>
      </c>
      <c r="F6701" s="3">
        <v>-0.82565010087545732</v>
      </c>
      <c r="G6701" s="17">
        <v>-1.1679397068116288</v>
      </c>
      <c r="H6701" s="17">
        <v>1.1630375392105121</v>
      </c>
    </row>
    <row r="6702" spans="1:8" x14ac:dyDescent="0.35">
      <c r="A6702" s="3">
        <v>6691</v>
      </c>
      <c r="B6702" s="3">
        <v>0.66905000000000003</v>
      </c>
      <c r="C6702" s="3">
        <v>0.99795</v>
      </c>
      <c r="D6702" s="3">
        <v>0.44045000000000001</v>
      </c>
      <c r="E6702" s="3">
        <v>-0.44175988956710188</v>
      </c>
      <c r="F6702" s="3">
        <v>-0.37689827413698129</v>
      </c>
      <c r="G6702" s="17">
        <v>-0.72542764363646883</v>
      </c>
      <c r="H6702" s="17">
        <v>1.0908780175966863</v>
      </c>
    </row>
    <row r="6703" spans="1:8" x14ac:dyDescent="0.35">
      <c r="A6703" s="3">
        <v>6692</v>
      </c>
      <c r="B6703" s="3">
        <v>0.66915000000000002</v>
      </c>
      <c r="C6703" s="3">
        <v>0.48954999999999999</v>
      </c>
      <c r="D6703" s="3">
        <v>0.67064999999999997</v>
      </c>
      <c r="E6703" s="3">
        <v>0.26328109326629001</v>
      </c>
      <c r="F6703" s="3">
        <v>-1.0693641875077531</v>
      </c>
      <c r="G6703" s="17">
        <v>1.4430727717594796</v>
      </c>
      <c r="H6703" s="17">
        <v>-1.3847530376953185</v>
      </c>
    </row>
    <row r="6704" spans="1:8" x14ac:dyDescent="0.35">
      <c r="A6704" s="3">
        <v>6693</v>
      </c>
      <c r="B6704" s="3">
        <v>0.66925000000000001</v>
      </c>
      <c r="C6704" s="3">
        <v>0.62044999999999995</v>
      </c>
      <c r="D6704" s="3">
        <v>0.54905000000000004</v>
      </c>
      <c r="E6704" s="3">
        <v>-1.2454105869351684</v>
      </c>
      <c r="F6704" s="3">
        <v>0.7461452959327769</v>
      </c>
      <c r="G6704" s="17">
        <v>-1.0988119235315967</v>
      </c>
      <c r="H6704" s="17">
        <v>1.6711111144100479</v>
      </c>
    </row>
    <row r="6705" spans="1:8" x14ac:dyDescent="0.35">
      <c r="A6705" s="3">
        <v>6694</v>
      </c>
      <c r="B6705" s="3">
        <v>0.66935</v>
      </c>
      <c r="C6705" s="3">
        <v>0.34315000000000001</v>
      </c>
      <c r="D6705" s="3">
        <v>0.86604999999999999</v>
      </c>
      <c r="E6705" s="3">
        <v>-0.5831149745398142</v>
      </c>
      <c r="F6705" s="3">
        <v>0.21245695525868871</v>
      </c>
      <c r="G6705" s="17">
        <v>-1.9864006366897644</v>
      </c>
      <c r="H6705" s="17">
        <v>0.23283580171120311</v>
      </c>
    </row>
    <row r="6706" spans="1:8" x14ac:dyDescent="0.35">
      <c r="A6706" s="3">
        <v>6695</v>
      </c>
      <c r="B6706" s="3">
        <v>0.66944999999999999</v>
      </c>
      <c r="C6706" s="3">
        <v>0.52954999999999997</v>
      </c>
      <c r="D6706" s="3">
        <v>0.11995</v>
      </c>
      <c r="E6706" s="3">
        <v>-1.2966257874424991</v>
      </c>
      <c r="F6706" s="3">
        <v>0.1165691271178224</v>
      </c>
      <c r="G6706" s="17">
        <v>0.10389852322299424</v>
      </c>
      <c r="H6706" s="17">
        <v>1.9972994509767634</v>
      </c>
    </row>
    <row r="6707" spans="1:8" x14ac:dyDescent="0.35">
      <c r="A6707" s="3">
        <v>6696</v>
      </c>
      <c r="B6707" s="3">
        <v>0.66954999999999998</v>
      </c>
      <c r="C6707" s="3">
        <v>0.91635</v>
      </c>
      <c r="D6707" s="3">
        <v>0.23665</v>
      </c>
      <c r="E6707" s="3">
        <v>-0.5576372150299691</v>
      </c>
      <c r="F6707" s="3">
        <v>-8.4105116643666905E-2</v>
      </c>
      <c r="G6707" s="17">
        <v>0.55367966805459889</v>
      </c>
      <c r="H6707" s="17">
        <v>-1.5011458374131905</v>
      </c>
    </row>
    <row r="6708" spans="1:8" x14ac:dyDescent="0.35">
      <c r="A6708" s="3">
        <v>6697</v>
      </c>
      <c r="B6708" s="3">
        <v>0.66964999999999997</v>
      </c>
      <c r="C6708" s="3">
        <v>0.40134999999999998</v>
      </c>
      <c r="D6708" s="3">
        <v>0.24354999999999999</v>
      </c>
      <c r="E6708" s="3">
        <v>-1.5019248497950539</v>
      </c>
      <c r="F6708" s="3">
        <v>-1.0562024855673202</v>
      </c>
      <c r="G6708" s="17">
        <v>1.3636651899247789</v>
      </c>
      <c r="H6708" s="17">
        <v>0.96657619769034953</v>
      </c>
    </row>
    <row r="6709" spans="1:8" x14ac:dyDescent="0.35">
      <c r="A6709" s="3">
        <v>6698</v>
      </c>
      <c r="B6709" s="3">
        <v>0.66974999999999996</v>
      </c>
      <c r="C6709" s="3">
        <v>7.8549999999999995E-2</v>
      </c>
      <c r="D6709" s="3">
        <v>0.42015000000000002</v>
      </c>
      <c r="E6709" s="3">
        <v>-1.9843460015025494</v>
      </c>
      <c r="F6709" s="3">
        <v>-0.90805794801433171</v>
      </c>
      <c r="G6709" s="17">
        <v>-0.87546299558797391</v>
      </c>
      <c r="H6709" s="17">
        <v>-1.3392402858920169</v>
      </c>
    </row>
    <row r="6710" spans="1:8" x14ac:dyDescent="0.35">
      <c r="A6710" s="3">
        <v>6699</v>
      </c>
      <c r="B6710" s="3">
        <v>0.66984999999999995</v>
      </c>
      <c r="C6710" s="3">
        <v>0.70115000000000005</v>
      </c>
      <c r="D6710" s="3">
        <v>0.88244999999999996</v>
      </c>
      <c r="E6710" s="3">
        <v>-0.4716331492496727</v>
      </c>
      <c r="F6710" s="3">
        <v>0.30204239158919644</v>
      </c>
      <c r="G6710" s="17">
        <v>0.47302317971145058</v>
      </c>
      <c r="H6710" s="17">
        <v>1.9432573353664893</v>
      </c>
    </row>
    <row r="6711" spans="1:8" x14ac:dyDescent="0.35">
      <c r="A6711" s="3">
        <v>6700</v>
      </c>
      <c r="B6711" s="3">
        <v>0.66995000000000005</v>
      </c>
      <c r="C6711" s="3">
        <v>0.21445</v>
      </c>
      <c r="D6711" s="3">
        <v>0.67364999999999997</v>
      </c>
      <c r="E6711" s="3">
        <v>0.65275393867315878</v>
      </c>
      <c r="F6711" s="3">
        <v>0.83339650628203288</v>
      </c>
      <c r="G6711" s="17">
        <v>-1.3355552418388652</v>
      </c>
      <c r="H6711" s="17">
        <v>1.0177215645600148</v>
      </c>
    </row>
    <row r="6712" spans="1:8" x14ac:dyDescent="0.35">
      <c r="A6712" s="3">
        <v>6701</v>
      </c>
      <c r="B6712" s="3">
        <v>0.67005000000000003</v>
      </c>
      <c r="C6712" s="3">
        <v>0.40334999999999999</v>
      </c>
      <c r="D6712" s="3">
        <v>8.0250000000000002E-2</v>
      </c>
      <c r="E6712" s="3">
        <v>1.2550002093654533</v>
      </c>
      <c r="F6712" s="3">
        <v>4.4411657960855763E-2</v>
      </c>
      <c r="G6712" s="17">
        <v>1.8598700457528317</v>
      </c>
      <c r="H6712" s="17">
        <v>-0.73544776355045116</v>
      </c>
    </row>
    <row r="6713" spans="1:8" x14ac:dyDescent="0.35">
      <c r="A6713" s="3">
        <v>6702</v>
      </c>
      <c r="B6713" s="3">
        <v>0.67015000000000002</v>
      </c>
      <c r="C6713" s="3">
        <v>0.92405000000000004</v>
      </c>
      <c r="D6713" s="3">
        <v>0.20255000000000001</v>
      </c>
      <c r="E6713" s="3">
        <v>2.2704437643275215</v>
      </c>
      <c r="F6713" s="3">
        <v>0.51187421911813824</v>
      </c>
      <c r="G6713" s="17">
        <v>0.2377544920282505</v>
      </c>
      <c r="H6713" s="17">
        <v>1.9858179175141886</v>
      </c>
    </row>
    <row r="6714" spans="1:8" x14ac:dyDescent="0.35">
      <c r="A6714" s="3">
        <v>6703</v>
      </c>
      <c r="B6714" s="3">
        <v>0.67025000000000001</v>
      </c>
      <c r="C6714" s="3">
        <v>0.10285</v>
      </c>
      <c r="D6714" s="3">
        <v>0.20244999999999999</v>
      </c>
      <c r="E6714" s="3">
        <v>-0.74150080837540844</v>
      </c>
      <c r="F6714" s="3">
        <v>0.20216073957056374</v>
      </c>
      <c r="G6714" s="17">
        <v>-1.2008000785139117</v>
      </c>
      <c r="H6714" s="17">
        <v>-1.599399628435928</v>
      </c>
    </row>
    <row r="6715" spans="1:8" x14ac:dyDescent="0.35">
      <c r="A6715" s="3">
        <v>6704</v>
      </c>
      <c r="B6715" s="3">
        <v>0.67035</v>
      </c>
      <c r="C6715" s="3">
        <v>0.91895000000000004</v>
      </c>
      <c r="D6715" s="3">
        <v>0.64595000000000002</v>
      </c>
      <c r="E6715" s="3">
        <v>-1.1719048706955411</v>
      </c>
      <c r="F6715" s="3">
        <v>0.2989840016559398</v>
      </c>
      <c r="G6715" s="17">
        <v>-0.74825389752500615</v>
      </c>
      <c r="H6715" s="17">
        <v>0.48915614870380686</v>
      </c>
    </row>
    <row r="6716" spans="1:8" x14ac:dyDescent="0.35">
      <c r="A6716" s="3">
        <v>6705</v>
      </c>
      <c r="B6716" s="3">
        <v>0.67044999999999999</v>
      </c>
      <c r="C6716" s="3">
        <v>0.93994999999999995</v>
      </c>
      <c r="D6716" s="3">
        <v>7.1249999999999994E-2</v>
      </c>
      <c r="E6716" s="3">
        <v>-8.8675047131472576E-2</v>
      </c>
      <c r="F6716" s="3">
        <v>-0.16058570166977393</v>
      </c>
      <c r="G6716" s="17">
        <v>1.084233725658502</v>
      </c>
      <c r="H6716" s="17">
        <v>0.40896972053089259</v>
      </c>
    </row>
    <row r="6717" spans="1:8" x14ac:dyDescent="0.35">
      <c r="A6717" s="3">
        <v>6706</v>
      </c>
      <c r="B6717" s="3">
        <v>0.67054999999999998</v>
      </c>
      <c r="C6717" s="3">
        <v>0.34205000000000002</v>
      </c>
      <c r="D6717" s="3">
        <v>0.58355000000000001</v>
      </c>
      <c r="E6717" s="3">
        <v>0.67810332355415104</v>
      </c>
      <c r="F6717" s="3">
        <v>0.87197422543953562</v>
      </c>
      <c r="G6717" s="17">
        <v>-1.9804783833437727</v>
      </c>
      <c r="H6717" s="17">
        <v>-0.27875683508756677</v>
      </c>
    </row>
    <row r="6718" spans="1:8" x14ac:dyDescent="0.35">
      <c r="A6718" s="3">
        <v>6707</v>
      </c>
      <c r="B6718" s="3">
        <v>0.67064999999999997</v>
      </c>
      <c r="C6718" s="3">
        <v>0.41815000000000002</v>
      </c>
      <c r="D6718" s="3">
        <v>8.7500000000000008E-3</v>
      </c>
      <c r="E6718" s="3">
        <v>0.41116312157500612</v>
      </c>
      <c r="F6718" s="3">
        <v>-0.69470228909373166</v>
      </c>
      <c r="G6718" s="17">
        <v>-1.0140296943162714</v>
      </c>
      <c r="H6718" s="17">
        <v>0.40024611611969052</v>
      </c>
    </row>
    <row r="6719" spans="1:8" x14ac:dyDescent="0.35">
      <c r="A6719" s="3">
        <v>6708</v>
      </c>
      <c r="B6719" s="3">
        <v>0.67074999999999996</v>
      </c>
      <c r="C6719" s="3">
        <v>0.41225000000000001</v>
      </c>
      <c r="D6719" s="3">
        <v>0.58774999999999999</v>
      </c>
      <c r="E6719" s="3">
        <v>0.89927415894675056</v>
      </c>
      <c r="F6719" s="3">
        <v>-1.4722254650974402</v>
      </c>
      <c r="G6719" s="17">
        <v>1.9408316648085686</v>
      </c>
      <c r="H6719" s="17">
        <v>0.48287933158958074</v>
      </c>
    </row>
    <row r="6720" spans="1:8" x14ac:dyDescent="0.35">
      <c r="A6720" s="3">
        <v>6709</v>
      </c>
      <c r="B6720" s="3">
        <v>0.67084999999999995</v>
      </c>
      <c r="C6720" s="3">
        <v>0.65154999999999996</v>
      </c>
      <c r="D6720" s="3">
        <v>2.785E-2</v>
      </c>
      <c r="E6720" s="3">
        <v>0.74842616764159242</v>
      </c>
      <c r="F6720" s="3">
        <v>-2.1173748254289575</v>
      </c>
      <c r="G6720" s="17">
        <v>1.3922770394648969</v>
      </c>
      <c r="H6720" s="17">
        <v>0.72177772498414694</v>
      </c>
    </row>
    <row r="6721" spans="1:8" x14ac:dyDescent="0.35">
      <c r="A6721" s="3">
        <v>6710</v>
      </c>
      <c r="B6721" s="3">
        <v>0.67095000000000005</v>
      </c>
      <c r="C6721" s="3">
        <v>0.22775000000000001</v>
      </c>
      <c r="D6721" s="3">
        <v>0.26645000000000002</v>
      </c>
      <c r="E6721" s="3">
        <v>1.207000076946545</v>
      </c>
      <c r="F6721" s="3">
        <v>0.26713583272921393</v>
      </c>
      <c r="G6721" s="17">
        <v>-0.60123589351692175</v>
      </c>
      <c r="H6721" s="17">
        <v>0.83141953820081194</v>
      </c>
    </row>
    <row r="6722" spans="1:8" x14ac:dyDescent="0.35">
      <c r="A6722" s="3">
        <v>6711</v>
      </c>
      <c r="B6722" s="3">
        <v>0.67105000000000004</v>
      </c>
      <c r="C6722" s="3">
        <v>0.35654999999999998</v>
      </c>
      <c r="D6722" s="3">
        <v>0.63065000000000004</v>
      </c>
      <c r="E6722" s="3">
        <v>0.70596076880492309</v>
      </c>
      <c r="F6722" s="3">
        <v>-1.0151418604457823</v>
      </c>
      <c r="G6722" s="17">
        <v>0.90379192919428508</v>
      </c>
      <c r="H6722" s="17">
        <v>1.1882576555740307</v>
      </c>
    </row>
    <row r="6723" spans="1:8" x14ac:dyDescent="0.35">
      <c r="A6723" s="3">
        <v>6712</v>
      </c>
      <c r="B6723" s="3">
        <v>0.67115000000000002</v>
      </c>
      <c r="C6723" s="3">
        <v>3.9350000000000003E-2</v>
      </c>
      <c r="D6723" s="3">
        <v>0.44605</v>
      </c>
      <c r="E6723" s="3">
        <v>0.80414178866574304</v>
      </c>
      <c r="F6723" s="3">
        <v>-0.44573519332121592</v>
      </c>
      <c r="G6723" s="17">
        <v>1.5403772620260039</v>
      </c>
      <c r="H6723" s="17">
        <v>-0.43270993821874776</v>
      </c>
    </row>
    <row r="6724" spans="1:8" x14ac:dyDescent="0.35">
      <c r="A6724" s="3">
        <v>6713</v>
      </c>
      <c r="B6724" s="3">
        <v>0.67125000000000001</v>
      </c>
      <c r="C6724" s="3">
        <v>0.30085000000000001</v>
      </c>
      <c r="D6724" s="3">
        <v>0.66884999999999994</v>
      </c>
      <c r="E6724" s="3">
        <v>-8.4968180959489645E-2</v>
      </c>
      <c r="F6724" s="3">
        <v>0.54744289728508755</v>
      </c>
      <c r="G6724" s="17">
        <v>1.2872509177628739</v>
      </c>
      <c r="H6724" s="17">
        <v>0.52163529274639253</v>
      </c>
    </row>
    <row r="6725" spans="1:8" x14ac:dyDescent="0.35">
      <c r="A6725" s="3">
        <v>6714</v>
      </c>
      <c r="B6725" s="3">
        <v>0.67135</v>
      </c>
      <c r="C6725" s="3">
        <v>0.99785000000000001</v>
      </c>
      <c r="D6725" s="3">
        <v>1.095E-2</v>
      </c>
      <c r="E6725" s="3">
        <v>0.2462286765698348</v>
      </c>
      <c r="F6725" s="3">
        <v>0.83189861307779966</v>
      </c>
      <c r="G6725" s="17">
        <v>0.6282236052291772</v>
      </c>
      <c r="H6725" s="17">
        <v>0.65241167969243186</v>
      </c>
    </row>
    <row r="6726" spans="1:8" x14ac:dyDescent="0.35">
      <c r="A6726" s="3">
        <v>6715</v>
      </c>
      <c r="B6726" s="3">
        <v>0.67144999999999999</v>
      </c>
      <c r="C6726" s="3">
        <v>0.91564999999999996</v>
      </c>
      <c r="D6726" s="3">
        <v>0.75585000000000002</v>
      </c>
      <c r="E6726" s="3">
        <v>-0.48325299047333775</v>
      </c>
      <c r="F6726" s="3">
        <v>1.1026492593709336</v>
      </c>
      <c r="G6726" s="17">
        <v>-1.2582713441563291</v>
      </c>
      <c r="H6726" s="17">
        <v>0.49455620355344759</v>
      </c>
    </row>
    <row r="6727" spans="1:8" x14ac:dyDescent="0.35">
      <c r="A6727" s="3">
        <v>6716</v>
      </c>
      <c r="B6727" s="3">
        <v>0.67154999999999998</v>
      </c>
      <c r="C6727" s="3">
        <v>0.11615</v>
      </c>
      <c r="D6727" s="3">
        <v>0.60975000000000001</v>
      </c>
      <c r="E6727" s="3">
        <v>-0.50317018132650648</v>
      </c>
      <c r="F6727" s="3">
        <v>3.4789495412001761E-3</v>
      </c>
      <c r="G6727" s="17">
        <v>-1.7058292699493418</v>
      </c>
      <c r="H6727" s="17">
        <v>1.0441008101635088</v>
      </c>
    </row>
    <row r="6728" spans="1:8" x14ac:dyDescent="0.35">
      <c r="A6728" s="3">
        <v>6717</v>
      </c>
      <c r="B6728" s="3">
        <v>0.67164999999999997</v>
      </c>
      <c r="C6728" s="3">
        <v>0.28544999999999998</v>
      </c>
      <c r="D6728" s="3">
        <v>0.69494999999999996</v>
      </c>
      <c r="E6728" s="3">
        <v>-0.90966950707233685</v>
      </c>
      <c r="F6728" s="3">
        <v>0.78159244345136469</v>
      </c>
      <c r="G6728" s="17">
        <v>1.9995086686072041</v>
      </c>
      <c r="H6728" s="17">
        <v>4.4329269841115161E-2</v>
      </c>
    </row>
    <row r="6729" spans="1:8" x14ac:dyDescent="0.35">
      <c r="A6729" s="3">
        <v>6718</v>
      </c>
      <c r="B6729" s="3">
        <v>0.67174999999999996</v>
      </c>
      <c r="C6729" s="3">
        <v>0.37635000000000002</v>
      </c>
      <c r="D6729" s="3">
        <v>0.34965000000000002</v>
      </c>
      <c r="E6729" s="3">
        <v>-1.1975286811938994</v>
      </c>
      <c r="F6729" s="3">
        <v>1.2343677714852965</v>
      </c>
      <c r="G6729" s="17">
        <v>0.90118836232486133</v>
      </c>
      <c r="H6729" s="17">
        <v>-1.3220663885033286</v>
      </c>
    </row>
    <row r="6730" spans="1:8" x14ac:dyDescent="0.35">
      <c r="A6730" s="3">
        <v>6719</v>
      </c>
      <c r="B6730" s="3">
        <v>0.67184999999999995</v>
      </c>
      <c r="C6730" s="3">
        <v>0.41554999999999997</v>
      </c>
      <c r="D6730" s="3">
        <v>4.0250000000000001E-2</v>
      </c>
      <c r="E6730" s="3">
        <v>-0.3495437489991936</v>
      </c>
      <c r="F6730" s="3">
        <v>-0.41339031923322261</v>
      </c>
      <c r="G6730" s="17">
        <v>0.6203638298422367</v>
      </c>
      <c r="H6730" s="17">
        <v>0.67399849878693574</v>
      </c>
    </row>
    <row r="6731" spans="1:8" x14ac:dyDescent="0.35">
      <c r="A6731" s="3">
        <v>6720</v>
      </c>
      <c r="B6731" s="3">
        <v>0.67195000000000005</v>
      </c>
      <c r="C6731" s="3">
        <v>0.61685000000000001</v>
      </c>
      <c r="D6731" s="3">
        <v>0.73904999999999998</v>
      </c>
      <c r="E6731" s="3">
        <v>0.57956827951382239</v>
      </c>
      <c r="F6731" s="3">
        <v>-0.75201570573367493</v>
      </c>
      <c r="G6731" s="17">
        <v>-0.49105375103070847</v>
      </c>
      <c r="H6731" s="17">
        <v>-1.5227823920700789</v>
      </c>
    </row>
    <row r="6732" spans="1:8" x14ac:dyDescent="0.35">
      <c r="A6732" s="3">
        <v>6721</v>
      </c>
      <c r="B6732" s="3">
        <v>0.67205000000000004</v>
      </c>
      <c r="C6732" s="3">
        <v>0.10605000000000001</v>
      </c>
      <c r="D6732" s="3">
        <v>0.29365000000000002</v>
      </c>
      <c r="E6732" s="3">
        <v>-1.5147121614256003</v>
      </c>
      <c r="F6732" s="3">
        <v>-2.989477465543466E-2</v>
      </c>
      <c r="G6732" s="17">
        <v>-1.2624152388072705</v>
      </c>
      <c r="H6732" s="17">
        <v>-0.98300954462669521</v>
      </c>
    </row>
    <row r="6733" spans="1:8" x14ac:dyDescent="0.35">
      <c r="A6733" s="3">
        <v>6722</v>
      </c>
      <c r="B6733" s="3">
        <v>0.67215000000000003</v>
      </c>
      <c r="C6733" s="3">
        <v>9.325E-2</v>
      </c>
      <c r="D6733" s="3">
        <v>0.59824999999999995</v>
      </c>
      <c r="E6733" s="3">
        <v>-0.29336604017185264</v>
      </c>
      <c r="F6733" s="3">
        <v>2.3340816084140599</v>
      </c>
      <c r="G6733" s="17">
        <v>-0.59753806172699464</v>
      </c>
      <c r="H6733" s="17">
        <v>-1.9086509017595508</v>
      </c>
    </row>
    <row r="6734" spans="1:8" x14ac:dyDescent="0.35">
      <c r="A6734" s="3">
        <v>6723</v>
      </c>
      <c r="B6734" s="3">
        <v>0.67225000000000001</v>
      </c>
      <c r="C6734" s="3">
        <v>0.39434999999999998</v>
      </c>
      <c r="D6734" s="3">
        <v>0.18725</v>
      </c>
      <c r="E6734" s="3">
        <v>-1.7656156537144834</v>
      </c>
      <c r="F6734" s="3">
        <v>0.21109089767020056</v>
      </c>
      <c r="G6734" s="17">
        <v>0.83801287316558981</v>
      </c>
      <c r="H6734" s="17">
        <v>1.1657323758432288</v>
      </c>
    </row>
    <row r="6735" spans="1:8" x14ac:dyDescent="0.35">
      <c r="A6735" s="3">
        <v>6724</v>
      </c>
      <c r="B6735" s="3">
        <v>0.67235</v>
      </c>
      <c r="C6735" s="3">
        <v>0.93054999999999999</v>
      </c>
      <c r="D6735" s="3">
        <v>0.36814999999999998</v>
      </c>
      <c r="E6735" s="3">
        <v>1.1910770254351393</v>
      </c>
      <c r="F6735" s="3">
        <v>0.12339752319802673</v>
      </c>
      <c r="G6735" s="17">
        <v>1.3407551968858713</v>
      </c>
      <c r="H6735" s="17">
        <v>1.0094896078455231</v>
      </c>
    </row>
    <row r="6736" spans="1:8" x14ac:dyDescent="0.35">
      <c r="A6736" s="3">
        <v>6725</v>
      </c>
      <c r="B6736" s="3">
        <v>0.67244999999999999</v>
      </c>
      <c r="C6736" s="3">
        <v>0.71635000000000004</v>
      </c>
      <c r="D6736" s="3">
        <v>0.39115</v>
      </c>
      <c r="E6736" s="3">
        <v>-3.8053644896859834E-2</v>
      </c>
      <c r="F6736" s="3">
        <v>0.36063439372900696</v>
      </c>
      <c r="G6736" s="17">
        <v>1.0470237207823485</v>
      </c>
      <c r="H6736" s="17">
        <v>0.40277365434329049</v>
      </c>
    </row>
    <row r="6737" spans="1:8" x14ac:dyDescent="0.35">
      <c r="A6737" s="3">
        <v>6726</v>
      </c>
      <c r="B6737" s="3">
        <v>0.67254999999999998</v>
      </c>
      <c r="C6737" s="3">
        <v>0.76014999999999999</v>
      </c>
      <c r="D6737" s="3">
        <v>0.20705000000000001</v>
      </c>
      <c r="E6737" s="3">
        <v>-1.8195977048775163</v>
      </c>
      <c r="F6737" s="3">
        <v>-1.0968919647691697</v>
      </c>
      <c r="G6737" s="17">
        <v>-1.9992878104017668</v>
      </c>
      <c r="H6737" s="17">
        <v>-5.3369009536520587E-2</v>
      </c>
    </row>
    <row r="6738" spans="1:8" x14ac:dyDescent="0.35">
      <c r="A6738" s="3">
        <v>6727</v>
      </c>
      <c r="B6738" s="3">
        <v>0.67264999999999997</v>
      </c>
      <c r="C6738" s="3">
        <v>0.20515</v>
      </c>
      <c r="D6738" s="3">
        <v>0.91925000000000001</v>
      </c>
      <c r="E6738" s="3">
        <v>1.0027433112918926</v>
      </c>
      <c r="F6738" s="3">
        <v>0.93203734906763447</v>
      </c>
      <c r="G6738" s="17">
        <v>-1.3704492058618907</v>
      </c>
      <c r="H6738" s="17">
        <v>0.95088865390179111</v>
      </c>
    </row>
    <row r="6739" spans="1:8" x14ac:dyDescent="0.35">
      <c r="A6739" s="3">
        <v>6728</v>
      </c>
      <c r="B6739" s="3">
        <v>0.67274999999999996</v>
      </c>
      <c r="C6739" s="3">
        <v>0.37154999999999999</v>
      </c>
      <c r="D6739" s="3">
        <v>0.16535</v>
      </c>
      <c r="E6739" s="3">
        <v>-1.2014432043956371</v>
      </c>
      <c r="F6739" s="3">
        <v>-0.85290601056825632</v>
      </c>
      <c r="G6739" s="17">
        <v>0.76271949677472539</v>
      </c>
      <c r="H6739" s="17">
        <v>0.4779783193802622</v>
      </c>
    </row>
    <row r="6740" spans="1:8" x14ac:dyDescent="0.35">
      <c r="A6740" s="3">
        <v>6729</v>
      </c>
      <c r="B6740" s="3">
        <v>0.67284999999999995</v>
      </c>
      <c r="C6740" s="3">
        <v>0.71055000000000001</v>
      </c>
      <c r="D6740" s="3">
        <v>0.46534999999999999</v>
      </c>
      <c r="E6740" s="3">
        <v>0.43469085334502594</v>
      </c>
      <c r="F6740" s="3">
        <v>0.31773866022891972</v>
      </c>
      <c r="G6740" s="17">
        <v>-1.98742066575919</v>
      </c>
      <c r="H6740" s="17">
        <v>0.22396226761063676</v>
      </c>
    </row>
    <row r="6741" spans="1:8" x14ac:dyDescent="0.35">
      <c r="A6741" s="3">
        <v>6730</v>
      </c>
      <c r="B6741" s="3">
        <v>0.67295000000000005</v>
      </c>
      <c r="C6741" s="3">
        <v>0.53274999999999995</v>
      </c>
      <c r="D6741" s="3">
        <v>0.53215000000000001</v>
      </c>
      <c r="E6741" s="3">
        <v>-1.7435612704603949</v>
      </c>
      <c r="F6741" s="3">
        <v>-0.47621367082581517</v>
      </c>
      <c r="G6741" s="17">
        <v>-0.60581785800184351</v>
      </c>
      <c r="H6741" s="17">
        <v>0.73202618938337227</v>
      </c>
    </row>
    <row r="6742" spans="1:8" x14ac:dyDescent="0.35">
      <c r="A6742" s="3">
        <v>6731</v>
      </c>
      <c r="B6742" s="3">
        <v>0.67305000000000004</v>
      </c>
      <c r="C6742" s="3">
        <v>0.20915</v>
      </c>
      <c r="D6742" s="3">
        <v>0.26945000000000002</v>
      </c>
      <c r="E6742" s="3">
        <v>-2.0501235714358548</v>
      </c>
      <c r="F6742" s="3">
        <v>-2.1122827563519784</v>
      </c>
      <c r="G6742" s="17">
        <v>-1.3817826686485069</v>
      </c>
      <c r="H6742" s="17">
        <v>0.91933982537118297</v>
      </c>
    </row>
    <row r="6743" spans="1:8" x14ac:dyDescent="0.35">
      <c r="A6743" s="3">
        <v>6732</v>
      </c>
      <c r="B6743" s="3">
        <v>0.67315000000000003</v>
      </c>
      <c r="C6743" s="3">
        <v>0.17274999999999999</v>
      </c>
      <c r="D6743" s="3">
        <v>0.12755</v>
      </c>
      <c r="E6743" s="3">
        <v>-0.40592876051954946</v>
      </c>
      <c r="F6743" s="3">
        <v>0.71961101237127556</v>
      </c>
      <c r="G6743" s="17">
        <v>-0.52383681114603264</v>
      </c>
      <c r="H6743" s="17">
        <v>-1.5118184399220547</v>
      </c>
    </row>
    <row r="6744" spans="1:8" x14ac:dyDescent="0.35">
      <c r="A6744" s="3">
        <v>6733</v>
      </c>
      <c r="B6744" s="3">
        <v>0.67325000000000002</v>
      </c>
      <c r="C6744" s="3">
        <v>4.505E-2</v>
      </c>
      <c r="D6744" s="3">
        <v>0.81694999999999995</v>
      </c>
      <c r="E6744" s="3">
        <v>-0.38329892803308541</v>
      </c>
      <c r="F6744" s="3">
        <v>1.8009298807943066</v>
      </c>
      <c r="G6744" s="17">
        <v>1.1642393786489047</v>
      </c>
      <c r="H6744" s="17">
        <v>-1.0975184140611094</v>
      </c>
    </row>
    <row r="6745" spans="1:8" x14ac:dyDescent="0.35">
      <c r="A6745" s="3">
        <v>6734</v>
      </c>
      <c r="B6745" s="3">
        <v>0.67335</v>
      </c>
      <c r="C6745" s="3">
        <v>0.63305</v>
      </c>
      <c r="D6745" s="3">
        <v>5.2949999999999997E-2</v>
      </c>
      <c r="E6745" s="3">
        <v>0.51696630482046313</v>
      </c>
      <c r="F6745" s="3">
        <v>7.7864572049192393E-2</v>
      </c>
      <c r="G6745" s="17">
        <v>-0.78563568611213708</v>
      </c>
      <c r="H6745" s="17">
        <v>0.46229015274738322</v>
      </c>
    </row>
    <row r="6746" spans="1:8" x14ac:dyDescent="0.35">
      <c r="A6746" s="3">
        <v>6735</v>
      </c>
      <c r="B6746" s="3">
        <v>0.67344999999999999</v>
      </c>
      <c r="C6746" s="3">
        <v>0.71265000000000001</v>
      </c>
      <c r="D6746" s="3">
        <v>0.73614999999999997</v>
      </c>
      <c r="E6746" s="3">
        <v>-0.11173853593024594</v>
      </c>
      <c r="F6746" s="3">
        <v>-1.0824042826130809</v>
      </c>
      <c r="G6746" s="17">
        <v>-1.1232157952935262</v>
      </c>
      <c r="H6746" s="17">
        <v>0.41945057116035006</v>
      </c>
    </row>
    <row r="6747" spans="1:8" x14ac:dyDescent="0.35">
      <c r="A6747" s="3">
        <v>6736</v>
      </c>
      <c r="B6747" s="3">
        <v>0.67354999999999998</v>
      </c>
      <c r="C6747" s="3">
        <v>2.2550000000000001E-2</v>
      </c>
      <c r="D6747" s="3">
        <v>8.1549999999999997E-2</v>
      </c>
      <c r="E6747" s="3">
        <v>-1.1034313170322354</v>
      </c>
      <c r="F6747" s="3">
        <v>-0.22089726199867618</v>
      </c>
      <c r="G6747" s="17">
        <v>-0.41138176002932386</v>
      </c>
      <c r="H6747" s="17">
        <v>-1.5462098976255378</v>
      </c>
    </row>
    <row r="6748" spans="1:8" x14ac:dyDescent="0.35">
      <c r="A6748" s="3">
        <v>6737</v>
      </c>
      <c r="B6748" s="3">
        <v>0.67364999999999997</v>
      </c>
      <c r="C6748" s="3">
        <v>0.96455000000000002</v>
      </c>
      <c r="D6748" s="3">
        <v>0.88865000000000005</v>
      </c>
      <c r="E6748" s="3">
        <v>0.89754471391285051</v>
      </c>
      <c r="F6748" s="3">
        <v>0.23558080331687906</v>
      </c>
      <c r="G6748" s="17">
        <v>-0.69241715403280657</v>
      </c>
      <c r="H6748" s="17">
        <v>1.0557201456020269</v>
      </c>
    </row>
    <row r="6749" spans="1:8" x14ac:dyDescent="0.35">
      <c r="A6749" s="3">
        <v>6738</v>
      </c>
      <c r="B6749" s="3">
        <v>0.67374999999999996</v>
      </c>
      <c r="C6749" s="3">
        <v>0.84404999999999997</v>
      </c>
      <c r="D6749" s="3">
        <v>0.33424999999999999</v>
      </c>
      <c r="E6749" s="3">
        <v>0.92248068935636751</v>
      </c>
      <c r="F6749" s="3">
        <v>0.20892692181543571</v>
      </c>
      <c r="G6749" s="17">
        <v>1.9954435161246418</v>
      </c>
      <c r="H6749" s="17">
        <v>-0.13492655022687899</v>
      </c>
    </row>
    <row r="6750" spans="1:8" x14ac:dyDescent="0.35">
      <c r="A6750" s="3">
        <v>6739</v>
      </c>
      <c r="B6750" s="3">
        <v>0.67384999999999995</v>
      </c>
      <c r="C6750" s="3">
        <v>0.37855</v>
      </c>
      <c r="D6750" s="3">
        <v>3.7949999999999998E-2</v>
      </c>
      <c r="E6750" s="3">
        <v>0.51797918888080241</v>
      </c>
      <c r="F6750" s="3">
        <v>1.3393182383542657</v>
      </c>
      <c r="G6750" s="17">
        <v>0.85991746470811858</v>
      </c>
      <c r="H6750" s="17">
        <v>1.8056970825390293</v>
      </c>
    </row>
    <row r="6751" spans="1:8" x14ac:dyDescent="0.35">
      <c r="A6751" s="3">
        <v>6740</v>
      </c>
      <c r="B6751" s="3">
        <v>0.67395000000000005</v>
      </c>
      <c r="C6751" s="3">
        <v>0.63175000000000003</v>
      </c>
      <c r="D6751" s="3">
        <v>0.48785000000000001</v>
      </c>
      <c r="E6751" s="3">
        <v>1.2359027584619455</v>
      </c>
      <c r="F6751" s="3">
        <v>-0.23987900789547206</v>
      </c>
      <c r="G6751" s="17">
        <v>0.21193207106205783</v>
      </c>
      <c r="H6751" s="17">
        <v>-1.9887394995965026</v>
      </c>
    </row>
    <row r="6752" spans="1:8" x14ac:dyDescent="0.35">
      <c r="A6752" s="3">
        <v>6741</v>
      </c>
      <c r="B6752" s="3">
        <v>0.67405000000000004</v>
      </c>
      <c r="C6752" s="3">
        <v>0.39795000000000003</v>
      </c>
      <c r="D6752" s="3">
        <v>0.19994999999999999</v>
      </c>
      <c r="E6752" s="3">
        <v>0.55155918424277606</v>
      </c>
      <c r="F6752" s="3">
        <v>-0.95609425270914794</v>
      </c>
      <c r="G6752" s="17">
        <v>1.0437797776594124</v>
      </c>
      <c r="H6752" s="17">
        <v>1.1975969454964317</v>
      </c>
    </row>
    <row r="6753" spans="1:8" x14ac:dyDescent="0.35">
      <c r="A6753" s="3">
        <v>6742</v>
      </c>
      <c r="B6753" s="3">
        <v>0.67415000000000003</v>
      </c>
      <c r="C6753" s="3">
        <v>0.70225000000000004</v>
      </c>
      <c r="D6753" s="3">
        <v>0.46544999999999997</v>
      </c>
      <c r="E6753" s="3">
        <v>-0.10865926103463368</v>
      </c>
      <c r="F6753" s="3">
        <v>-0.58836707556370604</v>
      </c>
      <c r="G6753" s="17">
        <v>-0.60852041426491799</v>
      </c>
      <c r="H6753" s="17">
        <v>0.88212024082215412</v>
      </c>
    </row>
    <row r="6754" spans="1:8" x14ac:dyDescent="0.35">
      <c r="A6754" s="3">
        <v>6743</v>
      </c>
      <c r="B6754" s="3">
        <v>0.67425000000000002</v>
      </c>
      <c r="C6754" s="3">
        <v>0.83604999999999996</v>
      </c>
      <c r="D6754" s="3">
        <v>0.45405000000000001</v>
      </c>
      <c r="E6754" s="3">
        <v>-1.0300015684678827</v>
      </c>
      <c r="F6754" s="3">
        <v>-0.42380677294470026</v>
      </c>
      <c r="G6754" s="17">
        <v>1.284312779409267</v>
      </c>
      <c r="H6754" s="17">
        <v>-0.95422255509186305</v>
      </c>
    </row>
    <row r="6755" spans="1:8" x14ac:dyDescent="0.35">
      <c r="A6755" s="3">
        <v>6744</v>
      </c>
      <c r="B6755" s="3">
        <v>0.67435</v>
      </c>
      <c r="C6755" s="3">
        <v>0.68084999999999996</v>
      </c>
      <c r="D6755" s="3">
        <v>0.93715000000000004</v>
      </c>
      <c r="E6755" s="3">
        <v>-1.4177533652959637</v>
      </c>
      <c r="F6755" s="3">
        <v>-0.83132267415562988</v>
      </c>
      <c r="G6755" s="17">
        <v>-1.3038353823997051</v>
      </c>
      <c r="H6755" s="17">
        <v>0.53983839560376157</v>
      </c>
    </row>
    <row r="6756" spans="1:8" x14ac:dyDescent="0.35">
      <c r="A6756" s="3">
        <v>6745</v>
      </c>
      <c r="B6756" s="3">
        <v>0.67444999999999999</v>
      </c>
      <c r="C6756" s="3">
        <v>0.46005000000000001</v>
      </c>
      <c r="D6756" s="3">
        <v>0.80054999999999998</v>
      </c>
      <c r="E6756" s="3">
        <v>-0.37204052922573155</v>
      </c>
      <c r="F6756" s="3">
        <v>-0.32880952390283347</v>
      </c>
      <c r="G6756" s="17">
        <v>-3.291326550871182E-2</v>
      </c>
      <c r="H6756" s="17">
        <v>-1.5996614382279626</v>
      </c>
    </row>
    <row r="6757" spans="1:8" x14ac:dyDescent="0.35">
      <c r="A6757" s="3">
        <v>6746</v>
      </c>
      <c r="B6757" s="3">
        <v>0.67454999999999998</v>
      </c>
      <c r="C6757" s="3">
        <v>0.16475000000000001</v>
      </c>
      <c r="D6757" s="3">
        <v>0.95884999999999998</v>
      </c>
      <c r="E6757" s="3">
        <v>0.45708329393826941</v>
      </c>
      <c r="F6757" s="3">
        <v>0.51209956244543098</v>
      </c>
      <c r="G6757" s="17">
        <v>-0.60138962104741056</v>
      </c>
      <c r="H6757" s="17">
        <v>0.83331314742369766</v>
      </c>
    </row>
    <row r="6758" spans="1:8" x14ac:dyDescent="0.35">
      <c r="A6758" s="3">
        <v>6747</v>
      </c>
      <c r="B6758" s="3">
        <v>0.67464999999999997</v>
      </c>
      <c r="C6758" s="3">
        <v>0.90715000000000001</v>
      </c>
      <c r="D6758" s="3">
        <v>0.82374999999999998</v>
      </c>
      <c r="E6758" s="3">
        <v>-0.35107020681198053</v>
      </c>
      <c r="F6758" s="3">
        <v>-0.676591220344269</v>
      </c>
      <c r="G6758" s="17">
        <v>1.5923204497344654</v>
      </c>
      <c r="H6758" s="17">
        <v>-0.1565745361079815</v>
      </c>
    </row>
    <row r="6759" spans="1:8" x14ac:dyDescent="0.35">
      <c r="A6759" s="3">
        <v>6748</v>
      </c>
      <c r="B6759" s="3">
        <v>0.67474999999999996</v>
      </c>
      <c r="C6759" s="3">
        <v>6.9750000000000006E-2</v>
      </c>
      <c r="D6759" s="3">
        <v>0.16955000000000001</v>
      </c>
      <c r="E6759" s="3">
        <v>-1.459931371513751</v>
      </c>
      <c r="F6759" s="3">
        <v>0.5448557179738116</v>
      </c>
      <c r="G6759" s="17">
        <v>0.33299128537068567</v>
      </c>
      <c r="H6759" s="17">
        <v>1.9720843805139725</v>
      </c>
    </row>
    <row r="6760" spans="1:8" x14ac:dyDescent="0.35">
      <c r="A6760" s="3">
        <v>6749</v>
      </c>
      <c r="B6760" s="3">
        <v>0.67484999999999995</v>
      </c>
      <c r="C6760" s="3">
        <v>0.41685</v>
      </c>
      <c r="D6760" s="3">
        <v>0.72455000000000003</v>
      </c>
      <c r="E6760" s="3">
        <v>0.61173634119298381</v>
      </c>
      <c r="F6760" s="3">
        <v>4.7901681131044094E-2</v>
      </c>
      <c r="G6760" s="17">
        <v>-3.7393051127793224E-2</v>
      </c>
      <c r="H6760" s="17">
        <v>-1.999650409378438</v>
      </c>
    </row>
    <row r="6761" spans="1:8" x14ac:dyDescent="0.35">
      <c r="A6761" s="3">
        <v>6750</v>
      </c>
      <c r="B6761" s="3">
        <v>0.67495000000000005</v>
      </c>
      <c r="C6761" s="3">
        <v>0.75714999999999999</v>
      </c>
      <c r="D6761" s="3">
        <v>0.45024999999999998</v>
      </c>
      <c r="E6761" s="3">
        <v>-1.7302687935440355</v>
      </c>
      <c r="F6761" s="3">
        <v>8.3898958774984808E-2</v>
      </c>
      <c r="G6761" s="17">
        <v>-1.9480066618739309</v>
      </c>
      <c r="H6761" s="17">
        <v>-0.45306737390236551</v>
      </c>
    </row>
    <row r="6762" spans="1:8" x14ac:dyDescent="0.35">
      <c r="A6762" s="3">
        <v>6751</v>
      </c>
      <c r="B6762" s="3">
        <v>0.67505000000000004</v>
      </c>
      <c r="C6762" s="3">
        <v>3.65E-3</v>
      </c>
      <c r="D6762" s="3">
        <v>0.18024999999999999</v>
      </c>
      <c r="E6762" s="3">
        <v>-0.31462351895695206</v>
      </c>
      <c r="F6762" s="3">
        <v>-1.1180786358347341</v>
      </c>
      <c r="G6762" s="17">
        <v>1.126610241068128</v>
      </c>
      <c r="H6762" s="17">
        <v>-1.1361115106891644</v>
      </c>
    </row>
    <row r="6763" spans="1:8" x14ac:dyDescent="0.35">
      <c r="A6763" s="3">
        <v>6752</v>
      </c>
      <c r="B6763" s="3">
        <v>0.67515000000000003</v>
      </c>
      <c r="C6763" s="3">
        <v>0.42814999999999998</v>
      </c>
      <c r="D6763" s="3">
        <v>0.81374999999999997</v>
      </c>
      <c r="E6763" s="3">
        <v>-1.133460900597077</v>
      </c>
      <c r="F6763" s="3">
        <v>-0.38498289025330368</v>
      </c>
      <c r="G6763" s="17">
        <v>-1.9913636007250171</v>
      </c>
      <c r="H6763" s="17">
        <v>-0.18566370056501472</v>
      </c>
    </row>
    <row r="6764" spans="1:8" x14ac:dyDescent="0.35">
      <c r="A6764" s="3">
        <v>6753</v>
      </c>
      <c r="B6764" s="3">
        <v>0.67525000000000002</v>
      </c>
      <c r="C6764" s="3">
        <v>0.28534999999999999</v>
      </c>
      <c r="D6764" s="3">
        <v>0.41725000000000001</v>
      </c>
      <c r="E6764" s="3">
        <v>-7.3456677164631778E-2</v>
      </c>
      <c r="F6764" s="3">
        <v>4.7758601371628226E-2</v>
      </c>
      <c r="G6764" s="17">
        <v>1.7267273428384491</v>
      </c>
      <c r="H6764" s="17">
        <v>-1.0091643490998228</v>
      </c>
    </row>
    <row r="6765" spans="1:8" x14ac:dyDescent="0.35">
      <c r="A6765" s="3">
        <v>6754</v>
      </c>
      <c r="B6765" s="3">
        <v>0.67535000000000001</v>
      </c>
      <c r="C6765" s="3">
        <v>0.23075000000000001</v>
      </c>
      <c r="D6765" s="3">
        <v>0.58225000000000005</v>
      </c>
      <c r="E6765" s="3">
        <v>-1.1288208371822555</v>
      </c>
      <c r="F6765" s="3">
        <v>0.26256008329999692</v>
      </c>
      <c r="G6765" s="17">
        <v>-1.0849754833442518</v>
      </c>
      <c r="H6765" s="17">
        <v>-1.6801274358041736</v>
      </c>
    </row>
    <row r="6766" spans="1:8" x14ac:dyDescent="0.35">
      <c r="A6766" s="3">
        <v>6755</v>
      </c>
      <c r="B6766" s="3">
        <v>0.67544999999999999</v>
      </c>
      <c r="C6766" s="3">
        <v>0.62395</v>
      </c>
      <c r="D6766" s="3">
        <v>0.84445000000000003</v>
      </c>
      <c r="E6766" s="3">
        <v>-0.32212111841386676</v>
      </c>
      <c r="F6766" s="3">
        <v>-2.3731110583206518E-2</v>
      </c>
      <c r="G6766" s="17">
        <v>-1.7539812432338331</v>
      </c>
      <c r="H6766" s="17">
        <v>0.96101498343360747</v>
      </c>
    </row>
    <row r="6767" spans="1:8" x14ac:dyDescent="0.35">
      <c r="A6767" s="3">
        <v>6756</v>
      </c>
      <c r="B6767" s="3">
        <v>0.67554999999999998</v>
      </c>
      <c r="C6767" s="3">
        <v>0.54185000000000005</v>
      </c>
      <c r="D6767" s="3">
        <v>0.15845000000000001</v>
      </c>
      <c r="E6767" s="3">
        <v>0.61019046378058894</v>
      </c>
      <c r="F6767" s="3">
        <v>-1.3903942661893844E-2</v>
      </c>
      <c r="G6767" s="17">
        <v>-0.63084637277936539</v>
      </c>
      <c r="H6767" s="17">
        <v>0.95403116408652122</v>
      </c>
    </row>
    <row r="6768" spans="1:8" x14ac:dyDescent="0.35">
      <c r="A6768" s="3">
        <v>6757</v>
      </c>
      <c r="B6768" s="3">
        <v>0.67564999999999997</v>
      </c>
      <c r="C6768" s="3">
        <v>0.15454999999999999</v>
      </c>
      <c r="D6768" s="3">
        <v>0.83445000000000003</v>
      </c>
      <c r="E6768" s="3">
        <v>-1.0199523664253578</v>
      </c>
      <c r="F6768" s="3">
        <v>-0.21509618660984636</v>
      </c>
      <c r="G6768" s="17">
        <v>1.5674443434355871</v>
      </c>
      <c r="H6768" s="17">
        <v>-0.32112027377881597</v>
      </c>
    </row>
    <row r="6769" spans="1:8" x14ac:dyDescent="0.35">
      <c r="A6769" s="3">
        <v>6758</v>
      </c>
      <c r="B6769" s="3">
        <v>0.67574999999999996</v>
      </c>
      <c r="C6769" s="3">
        <v>7.0849999999999996E-2</v>
      </c>
      <c r="D6769" s="3">
        <v>0.57835000000000003</v>
      </c>
      <c r="E6769" s="3">
        <v>0.32164005702368131</v>
      </c>
      <c r="F6769" s="3">
        <v>1.1168613634551785</v>
      </c>
      <c r="G6769" s="17">
        <v>0.35862205510457817</v>
      </c>
      <c r="H6769" s="17">
        <v>-1.5592915768362792</v>
      </c>
    </row>
    <row r="6770" spans="1:8" x14ac:dyDescent="0.35">
      <c r="A6770" s="3">
        <v>6759</v>
      </c>
      <c r="B6770" s="3">
        <v>0.67584999999999995</v>
      </c>
      <c r="C6770" s="3">
        <v>0.37935000000000002</v>
      </c>
      <c r="D6770" s="3">
        <v>0.27115</v>
      </c>
      <c r="E6770" s="3">
        <v>1.0842076800178357</v>
      </c>
      <c r="F6770" s="3">
        <v>0.87333136682158674</v>
      </c>
      <c r="G6770" s="17">
        <v>-1.2871367007486751</v>
      </c>
      <c r="H6770" s="17">
        <v>-0.95040997132070115</v>
      </c>
    </row>
    <row r="6771" spans="1:8" x14ac:dyDescent="0.35">
      <c r="A6771" s="3">
        <v>6760</v>
      </c>
      <c r="B6771" s="3">
        <v>0.67595000000000005</v>
      </c>
      <c r="C6771" s="3">
        <v>0.17094999999999999</v>
      </c>
      <c r="D6771" s="3">
        <v>0.86004999999999998</v>
      </c>
      <c r="E6771" s="3">
        <v>0.2774569216908328</v>
      </c>
      <c r="F6771" s="3">
        <v>0.47127919286981013</v>
      </c>
      <c r="G6771" s="17">
        <v>-1.3971893829576525</v>
      </c>
      <c r="H6771" s="17">
        <v>0.84733491381337056</v>
      </c>
    </row>
    <row r="6772" spans="1:8" x14ac:dyDescent="0.35">
      <c r="A6772" s="3">
        <v>6761</v>
      </c>
      <c r="B6772" s="3">
        <v>0.67605000000000004</v>
      </c>
      <c r="C6772" s="3">
        <v>0.64754999999999996</v>
      </c>
      <c r="D6772" s="3">
        <v>0.88965000000000005</v>
      </c>
      <c r="E6772" s="3">
        <v>-0.81119915617877281</v>
      </c>
      <c r="F6772" s="3">
        <v>0.46701814653403756</v>
      </c>
      <c r="G6772" s="17">
        <v>1.3216312427740193</v>
      </c>
      <c r="H6772" s="17">
        <v>-1.5010965518991777</v>
      </c>
    </row>
    <row r="6773" spans="1:8" x14ac:dyDescent="0.35">
      <c r="A6773" s="3">
        <v>6762</v>
      </c>
      <c r="B6773" s="3">
        <v>0.67615000000000003</v>
      </c>
      <c r="C6773" s="3">
        <v>0.96994999999999998</v>
      </c>
      <c r="D6773" s="3">
        <v>0.49845</v>
      </c>
      <c r="E6773" s="3">
        <v>-0.72530927988509974</v>
      </c>
      <c r="F6773" s="3">
        <v>-1.0021782162922817</v>
      </c>
      <c r="G6773" s="17">
        <v>0.62116258917708</v>
      </c>
      <c r="H6773" s="17">
        <v>0.6716169163753023</v>
      </c>
    </row>
    <row r="6774" spans="1:8" x14ac:dyDescent="0.35">
      <c r="A6774" s="3">
        <v>6763</v>
      </c>
      <c r="B6774" s="3">
        <v>0.67625000000000002</v>
      </c>
      <c r="C6774" s="3">
        <v>4.2450000000000002E-2</v>
      </c>
      <c r="D6774" s="3">
        <v>0.83394999999999997</v>
      </c>
      <c r="E6774" s="3">
        <v>0.73546953629581024</v>
      </c>
      <c r="F6774" s="3">
        <v>-4.2826406453961158E-2</v>
      </c>
      <c r="G6774" s="17">
        <v>-1.1688924403678036</v>
      </c>
      <c r="H6774" s="17">
        <v>1.1625952889746474</v>
      </c>
    </row>
    <row r="6775" spans="1:8" x14ac:dyDescent="0.35">
      <c r="A6775" s="3">
        <v>6764</v>
      </c>
      <c r="B6775" s="3">
        <v>0.67635000000000001</v>
      </c>
      <c r="C6775" s="3">
        <v>0.31895000000000001</v>
      </c>
      <c r="D6775" s="3">
        <v>0.38784999999999997</v>
      </c>
      <c r="E6775" s="3">
        <v>1.0341947523518353</v>
      </c>
      <c r="F6775" s="3">
        <v>0.62336979430360451</v>
      </c>
      <c r="G6775" s="17">
        <v>1.5775176384945602</v>
      </c>
      <c r="H6775" s="17">
        <v>-0.26727906808904173</v>
      </c>
    </row>
    <row r="6776" spans="1:8" x14ac:dyDescent="0.35">
      <c r="A6776" s="3">
        <v>6765</v>
      </c>
      <c r="B6776" s="3">
        <v>0.67645</v>
      </c>
      <c r="C6776" s="3">
        <v>0.54435</v>
      </c>
      <c r="D6776" s="3">
        <v>0.68435000000000001</v>
      </c>
      <c r="E6776" s="3">
        <v>4.5155476948858381E-2</v>
      </c>
      <c r="F6776" s="3">
        <v>1.1194586501442074</v>
      </c>
      <c r="G6776" s="17">
        <v>-0.65290684012403744</v>
      </c>
      <c r="H6776" s="17">
        <v>0.99881231945560989</v>
      </c>
    </row>
    <row r="6777" spans="1:8" x14ac:dyDescent="0.35">
      <c r="A6777" s="3">
        <v>6766</v>
      </c>
      <c r="B6777" s="3">
        <v>0.67654999999999998</v>
      </c>
      <c r="C6777" s="3">
        <v>0.43664999999999998</v>
      </c>
      <c r="D6777" s="3">
        <v>0.17165</v>
      </c>
      <c r="E6777" s="3">
        <v>1.7091646730360754</v>
      </c>
      <c r="F6777" s="3">
        <v>-0.81512043783186461</v>
      </c>
      <c r="G6777" s="17">
        <v>-0.24759581233728539</v>
      </c>
      <c r="H6777" s="17">
        <v>-1.5807265145220533</v>
      </c>
    </row>
    <row r="6778" spans="1:8" x14ac:dyDescent="0.35">
      <c r="A6778" s="3">
        <v>6767</v>
      </c>
      <c r="B6778" s="3">
        <v>0.67664999999999997</v>
      </c>
      <c r="C6778" s="3">
        <v>0.11655</v>
      </c>
      <c r="D6778" s="3">
        <v>0.24765000000000001</v>
      </c>
      <c r="E6778" s="3">
        <v>1.3619628115294915</v>
      </c>
      <c r="F6778" s="3">
        <v>-0.24015105150077223</v>
      </c>
      <c r="G6778" s="17">
        <v>-0.81021829030138492</v>
      </c>
      <c r="H6778" s="17">
        <v>1.1521120598103261</v>
      </c>
    </row>
    <row r="6779" spans="1:8" x14ac:dyDescent="0.35">
      <c r="A6779" s="3">
        <v>6768</v>
      </c>
      <c r="B6779" s="3">
        <v>0.67674999999999996</v>
      </c>
      <c r="C6779" s="3">
        <v>0.75875000000000004</v>
      </c>
      <c r="D6779" s="3">
        <v>0.43545</v>
      </c>
      <c r="E6779" s="3">
        <v>0.91654421479864567</v>
      </c>
      <c r="F6779" s="3">
        <v>0.24283499549584633</v>
      </c>
      <c r="G6779" s="17">
        <v>-0.50379589638401134</v>
      </c>
      <c r="H6779" s="17">
        <v>1.9355076064915453</v>
      </c>
    </row>
    <row r="6780" spans="1:8" x14ac:dyDescent="0.35">
      <c r="A6780" s="3">
        <v>6769</v>
      </c>
      <c r="B6780" s="3">
        <v>0.67684999999999995</v>
      </c>
      <c r="C6780" s="3">
        <v>0.69455</v>
      </c>
      <c r="D6780" s="3">
        <v>0.56994999999999996</v>
      </c>
      <c r="E6780" s="3">
        <v>0.73633581102138324</v>
      </c>
      <c r="F6780" s="3">
        <v>0.21039826556557267</v>
      </c>
      <c r="G6780" s="17">
        <v>0.93164240598125836</v>
      </c>
      <c r="H6780" s="17">
        <v>1.1941157689562407</v>
      </c>
    </row>
    <row r="6781" spans="1:8" x14ac:dyDescent="0.35">
      <c r="A6781" s="3">
        <v>6770</v>
      </c>
      <c r="B6781" s="3">
        <v>0.67695000000000005</v>
      </c>
      <c r="C6781" s="3">
        <v>0.51875000000000004</v>
      </c>
      <c r="D6781" s="3">
        <v>0.25955</v>
      </c>
      <c r="E6781" s="3">
        <v>-0.88345405358129991</v>
      </c>
      <c r="F6781" s="3">
        <v>-0.25677099571367967</v>
      </c>
      <c r="G6781" s="17">
        <v>1.2569796496788972</v>
      </c>
      <c r="H6781" s="17">
        <v>-0.98995058477335973</v>
      </c>
    </row>
    <row r="6782" spans="1:8" x14ac:dyDescent="0.35">
      <c r="A6782" s="3">
        <v>6771</v>
      </c>
      <c r="B6782" s="3">
        <v>0.67705000000000004</v>
      </c>
      <c r="C6782" s="3">
        <v>0.10485</v>
      </c>
      <c r="D6782" s="3">
        <v>4.4749999999999998E-2</v>
      </c>
      <c r="E6782" s="3">
        <v>-0.10339323999828884</v>
      </c>
      <c r="F6782" s="3">
        <v>1.6251698896010225</v>
      </c>
      <c r="G6782" s="17">
        <v>0.80620549712924794</v>
      </c>
      <c r="H6782" s="17">
        <v>0.45008045116473122</v>
      </c>
    </row>
    <row r="6783" spans="1:8" x14ac:dyDescent="0.35">
      <c r="A6783" s="3">
        <v>6772</v>
      </c>
      <c r="B6783" s="3">
        <v>0.67715000000000003</v>
      </c>
      <c r="C6783" s="3">
        <v>0.39265</v>
      </c>
      <c r="D6783" s="3">
        <v>0.92444999999999999</v>
      </c>
      <c r="E6783" s="3">
        <v>-1.6025428443879832</v>
      </c>
      <c r="F6783" s="3">
        <v>-0.2761920690889525</v>
      </c>
      <c r="G6783" s="17">
        <v>1.3834079221144679</v>
      </c>
      <c r="H6783" s="17">
        <v>0.68598962652518791</v>
      </c>
    </row>
    <row r="6784" spans="1:8" x14ac:dyDescent="0.35">
      <c r="A6784" s="3">
        <v>6773</v>
      </c>
      <c r="B6784" s="3">
        <v>0.67725000000000002</v>
      </c>
      <c r="C6784" s="3">
        <v>0.50924999999999998</v>
      </c>
      <c r="D6784" s="3">
        <v>0.34255000000000002</v>
      </c>
      <c r="E6784" s="3">
        <v>0.81186240314966085</v>
      </c>
      <c r="F6784" s="3">
        <v>-1.2584460613296591</v>
      </c>
      <c r="G6784" s="17">
        <v>1.5770582527980155</v>
      </c>
      <c r="H6784" s="17">
        <v>-0.26997641986230986</v>
      </c>
    </row>
    <row r="6785" spans="1:8" x14ac:dyDescent="0.35">
      <c r="A6785" s="3">
        <v>6774</v>
      </c>
      <c r="B6785" s="3">
        <v>0.67735000000000001</v>
      </c>
      <c r="C6785" s="3">
        <v>0.16234999999999999</v>
      </c>
      <c r="D6785" s="3">
        <v>0.36675000000000002</v>
      </c>
      <c r="E6785" s="3">
        <v>-1.1212505028488824</v>
      </c>
      <c r="F6785" s="3">
        <v>0.137190059386952</v>
      </c>
      <c r="G6785" s="17">
        <v>0.25462142032214929</v>
      </c>
      <c r="H6785" s="17">
        <v>1.9837257704413511</v>
      </c>
    </row>
    <row r="6786" spans="1:8" x14ac:dyDescent="0.35">
      <c r="A6786" s="3">
        <v>6775</v>
      </c>
      <c r="B6786" s="3">
        <v>0.67745</v>
      </c>
      <c r="C6786" s="3">
        <v>0.57535000000000003</v>
      </c>
      <c r="D6786" s="3">
        <v>0.39634999999999998</v>
      </c>
      <c r="E6786" s="3">
        <v>-1.1196096190476343</v>
      </c>
      <c r="F6786" s="3">
        <v>1.1311809259963876</v>
      </c>
      <c r="G6786" s="17">
        <v>-0.80934737424656911</v>
      </c>
      <c r="H6786" s="17">
        <v>1.1516412607947513</v>
      </c>
    </row>
    <row r="6787" spans="1:8" x14ac:dyDescent="0.35">
      <c r="A6787" s="3">
        <v>6776</v>
      </c>
      <c r="B6787" s="3">
        <v>0.67754999999999999</v>
      </c>
      <c r="C6787" s="3">
        <v>0.47985</v>
      </c>
      <c r="D6787" s="3">
        <v>3.1050000000000001E-2</v>
      </c>
      <c r="E6787" s="3">
        <v>0.46157095436388373</v>
      </c>
      <c r="F6787" s="3">
        <v>-0.84352985914075551</v>
      </c>
      <c r="G6787" s="17">
        <v>0.41167792473876202</v>
      </c>
      <c r="H6787" s="17">
        <v>-1.546131070214549</v>
      </c>
    </row>
    <row r="6788" spans="1:8" x14ac:dyDescent="0.35">
      <c r="A6788" s="3">
        <v>6777</v>
      </c>
      <c r="B6788" s="3">
        <v>0.67764999999999997</v>
      </c>
      <c r="C6788" s="3">
        <v>0.32645000000000002</v>
      </c>
      <c r="D6788" s="3">
        <v>0.98694999999999999</v>
      </c>
      <c r="E6788" s="3">
        <v>-0.79321219220204497</v>
      </c>
      <c r="F6788" s="3">
        <v>0.51982522054941416</v>
      </c>
      <c r="G6788" s="17">
        <v>1.2272417978670616</v>
      </c>
      <c r="H6788" s="17">
        <v>1.5792015607793779</v>
      </c>
    </row>
    <row r="6789" spans="1:8" x14ac:dyDescent="0.35">
      <c r="A6789" s="3">
        <v>6778</v>
      </c>
      <c r="B6789" s="3">
        <v>0.67774999999999996</v>
      </c>
      <c r="C6789" s="3">
        <v>0.50595000000000001</v>
      </c>
      <c r="D6789" s="3">
        <v>0.22695000000000001</v>
      </c>
      <c r="E6789" s="3">
        <v>-1.5094367313342731</v>
      </c>
      <c r="F6789" s="3">
        <v>1.3681025065573555</v>
      </c>
      <c r="G6789" s="17">
        <v>1.3303388020621161</v>
      </c>
      <c r="H6789" s="17">
        <v>-0.88893119628457984</v>
      </c>
    </row>
    <row r="6790" spans="1:8" x14ac:dyDescent="0.35">
      <c r="A6790" s="3">
        <v>6779</v>
      </c>
      <c r="B6790" s="3">
        <v>0.67784999999999995</v>
      </c>
      <c r="C6790" s="3">
        <v>0.49885000000000002</v>
      </c>
      <c r="D6790" s="3">
        <v>0.20865</v>
      </c>
      <c r="E6790" s="3">
        <v>0.3356835472039838</v>
      </c>
      <c r="F6790" s="3">
        <v>1.4922768060505323</v>
      </c>
      <c r="G6790" s="17">
        <v>1.4796511691556176</v>
      </c>
      <c r="H6790" s="17">
        <v>-0.60879587516376465</v>
      </c>
    </row>
    <row r="6791" spans="1:8" x14ac:dyDescent="0.35">
      <c r="A6791" s="3">
        <v>6780</v>
      </c>
      <c r="B6791" s="3">
        <v>0.67795000000000005</v>
      </c>
      <c r="C6791" s="3">
        <v>0.15475</v>
      </c>
      <c r="D6791" s="3">
        <v>0.58984999999999999</v>
      </c>
      <c r="E6791" s="3">
        <v>-1.143319600452702</v>
      </c>
      <c r="F6791" s="3">
        <v>-0.23463922638704199</v>
      </c>
      <c r="G6791" s="17">
        <v>0.88526063145185918</v>
      </c>
      <c r="H6791" s="17">
        <v>0.41680960697693126</v>
      </c>
    </row>
    <row r="6792" spans="1:8" x14ac:dyDescent="0.35">
      <c r="A6792" s="3">
        <v>6781</v>
      </c>
      <c r="B6792" s="3">
        <v>0.67805000000000004</v>
      </c>
      <c r="C6792" s="3">
        <v>0.36065000000000003</v>
      </c>
      <c r="D6792" s="3">
        <v>4.4249999999999998E-2</v>
      </c>
      <c r="E6792" s="3">
        <v>4.4199591432018938E-2</v>
      </c>
      <c r="F6792" s="3">
        <v>-0.80019263629545523</v>
      </c>
      <c r="G6792" s="17">
        <v>0.39943684273989666</v>
      </c>
      <c r="H6792" s="17">
        <v>-1.9597066639326366</v>
      </c>
    </row>
    <row r="6793" spans="1:8" x14ac:dyDescent="0.35">
      <c r="A6793" s="3">
        <v>6782</v>
      </c>
      <c r="B6793" s="3">
        <v>0.67815000000000003</v>
      </c>
      <c r="C6793" s="3">
        <v>0.59865000000000002</v>
      </c>
      <c r="D6793" s="3">
        <v>0.37404999999999999</v>
      </c>
      <c r="E6793" s="3">
        <v>-0.47993940593480261</v>
      </c>
      <c r="F6793" s="3">
        <v>-1.3995477342885316</v>
      </c>
      <c r="G6793" s="17">
        <v>-1.3950621427354351</v>
      </c>
      <c r="H6793" s="17">
        <v>0.73734297024844897</v>
      </c>
    </row>
    <row r="6794" spans="1:8" x14ac:dyDescent="0.35">
      <c r="A6794" s="3">
        <v>6783</v>
      </c>
      <c r="B6794" s="3">
        <v>0.67825000000000002</v>
      </c>
      <c r="C6794" s="3">
        <v>0.86885000000000001</v>
      </c>
      <c r="D6794" s="3">
        <v>0.10904999999999999</v>
      </c>
      <c r="E6794" s="3">
        <v>-1.1159767452654452</v>
      </c>
      <c r="F6794" s="3">
        <v>1.3246221832646119</v>
      </c>
      <c r="G6794" s="17">
        <v>-0.94307239581818614</v>
      </c>
      <c r="H6794" s="17">
        <v>-1.2925225167267869</v>
      </c>
    </row>
    <row r="6795" spans="1:8" x14ac:dyDescent="0.35">
      <c r="A6795" s="3">
        <v>6784</v>
      </c>
      <c r="B6795" s="3">
        <v>0.67835000000000001</v>
      </c>
      <c r="C6795" s="3">
        <v>0.96114999999999995</v>
      </c>
      <c r="D6795" s="3">
        <v>0.43785000000000002</v>
      </c>
      <c r="E6795" s="3">
        <v>2.7000576208856626</v>
      </c>
      <c r="F6795" s="3">
        <v>-1.0373345321838281</v>
      </c>
      <c r="G6795" s="17">
        <v>-1.3776431995192233</v>
      </c>
      <c r="H6795" s="17">
        <v>0.66814548222800962</v>
      </c>
    </row>
    <row r="6796" spans="1:8" x14ac:dyDescent="0.35">
      <c r="A6796" s="3">
        <v>6785</v>
      </c>
      <c r="B6796" s="3">
        <v>0.67845</v>
      </c>
      <c r="C6796" s="3">
        <v>0.26014999999999999</v>
      </c>
      <c r="D6796" s="3">
        <v>0.79664999999999997</v>
      </c>
      <c r="E6796" s="3">
        <v>0.60919357307968269</v>
      </c>
      <c r="F6796" s="3">
        <v>1.1802964079953588</v>
      </c>
      <c r="G6796" s="17">
        <v>0.83700821915128143</v>
      </c>
      <c r="H6796" s="17">
        <v>1.1652857503048311</v>
      </c>
    </row>
    <row r="6797" spans="1:8" x14ac:dyDescent="0.35">
      <c r="A6797" s="3">
        <v>6786</v>
      </c>
      <c r="B6797" s="3">
        <v>0.67854999999999999</v>
      </c>
      <c r="C6797" s="3">
        <v>0.10365000000000001</v>
      </c>
      <c r="D6797" s="3">
        <v>0.23565</v>
      </c>
      <c r="E6797" s="3">
        <v>-0.44143832227959173</v>
      </c>
      <c r="F6797" s="3">
        <v>-0.23854312510503706</v>
      </c>
      <c r="G6797" s="17">
        <v>-0.40812334389308874</v>
      </c>
      <c r="H6797" s="17">
        <v>1.9579160697459743</v>
      </c>
    </row>
    <row r="6798" spans="1:8" x14ac:dyDescent="0.35">
      <c r="A6798" s="3">
        <v>6787</v>
      </c>
      <c r="B6798" s="3">
        <v>0.67864999999999998</v>
      </c>
      <c r="C6798" s="3">
        <v>0.75744999999999996</v>
      </c>
      <c r="D6798" s="3">
        <v>0.49145</v>
      </c>
      <c r="E6798" s="3">
        <v>-0.73907260536195452</v>
      </c>
      <c r="F6798" s="3">
        <v>-0.40331093824922654</v>
      </c>
      <c r="G6798" s="17">
        <v>-0.23315779468111988</v>
      </c>
      <c r="H6798" s="17">
        <v>-1.5829205421559975</v>
      </c>
    </row>
    <row r="6799" spans="1:8" x14ac:dyDescent="0.35">
      <c r="A6799" s="3">
        <v>6788</v>
      </c>
      <c r="B6799" s="3">
        <v>0.67874999999999996</v>
      </c>
      <c r="C6799" s="3">
        <v>0.60924999999999996</v>
      </c>
      <c r="D6799" s="3">
        <v>0.36264999999999997</v>
      </c>
      <c r="E6799" s="3">
        <v>0.28976237462425186</v>
      </c>
      <c r="F6799" s="3">
        <v>-0.84737777593845043</v>
      </c>
      <c r="G6799" s="17">
        <v>1.399729016920755</v>
      </c>
      <c r="H6799" s="17">
        <v>0.81472117629698015</v>
      </c>
    </row>
    <row r="6800" spans="1:8" x14ac:dyDescent="0.35">
      <c r="A6800" s="3">
        <v>6789</v>
      </c>
      <c r="B6800" s="3">
        <v>0.67884999999999995</v>
      </c>
      <c r="C6800" s="3">
        <v>0.29454999999999998</v>
      </c>
      <c r="D6800" s="3">
        <v>0.37885000000000002</v>
      </c>
      <c r="E6800" s="3">
        <v>-6.7409430208001025E-2</v>
      </c>
      <c r="F6800" s="3">
        <v>-0.96762397268300526</v>
      </c>
      <c r="G6800" s="17">
        <v>1.334777940581118</v>
      </c>
      <c r="H6800" s="17">
        <v>0.58108510671892266</v>
      </c>
    </row>
    <row r="6801" spans="1:8" x14ac:dyDescent="0.35">
      <c r="A6801" s="3">
        <v>6790</v>
      </c>
      <c r="B6801" s="3">
        <v>0.67895000000000005</v>
      </c>
      <c r="C6801" s="3">
        <v>0.16275000000000001</v>
      </c>
      <c r="D6801" s="3">
        <v>0.94594999999999996</v>
      </c>
      <c r="E6801" s="3">
        <v>-0.47029968736158906</v>
      </c>
      <c r="F6801" s="3">
        <v>0.97636082735783725</v>
      </c>
      <c r="G6801" s="17">
        <v>1.4015227286705103</v>
      </c>
      <c r="H6801" s="17">
        <v>-0.77183809249088497</v>
      </c>
    </row>
    <row r="6802" spans="1:8" x14ac:dyDescent="0.35">
      <c r="A6802" s="3">
        <v>6791</v>
      </c>
      <c r="B6802" s="3">
        <v>0.67905000000000004</v>
      </c>
      <c r="C6802" s="3">
        <v>0.47425</v>
      </c>
      <c r="D6802" s="3">
        <v>0.72355000000000003</v>
      </c>
      <c r="E6802" s="3">
        <v>0.37174920288998586</v>
      </c>
      <c r="F6802" s="3">
        <v>0.23616121182114666</v>
      </c>
      <c r="G6802" s="17">
        <v>-1.9800097842704834</v>
      </c>
      <c r="H6802" s="17">
        <v>0.28206604579983519</v>
      </c>
    </row>
    <row r="6803" spans="1:8" x14ac:dyDescent="0.35">
      <c r="A6803" s="3">
        <v>6792</v>
      </c>
      <c r="B6803" s="3">
        <v>0.67915000000000003</v>
      </c>
      <c r="C6803" s="3">
        <v>0.49195</v>
      </c>
      <c r="D6803" s="3">
        <v>0.15784999999999999</v>
      </c>
      <c r="E6803" s="3">
        <v>-0.87606213906348052</v>
      </c>
      <c r="F6803" s="3">
        <v>-0.20394588497768412</v>
      </c>
      <c r="G6803" s="17">
        <v>0.91610413271522118</v>
      </c>
      <c r="H6803" s="17">
        <v>1.1911029064741592</v>
      </c>
    </row>
    <row r="6804" spans="1:8" x14ac:dyDescent="0.35">
      <c r="A6804" s="3">
        <v>6793</v>
      </c>
      <c r="B6804" s="3">
        <v>0.67925000000000002</v>
      </c>
      <c r="C6804" s="3">
        <v>3.8649999999999997E-2</v>
      </c>
      <c r="D6804" s="3">
        <v>0.76754999999999995</v>
      </c>
      <c r="E6804" s="3">
        <v>1.7223975165436949</v>
      </c>
      <c r="F6804" s="3">
        <v>-1.111433866565025</v>
      </c>
      <c r="G6804" s="17">
        <v>0.64665499539585636</v>
      </c>
      <c r="H6804" s="17">
        <v>-1.4635017310989369</v>
      </c>
    </row>
    <row r="6805" spans="1:8" x14ac:dyDescent="0.35">
      <c r="A6805" s="3">
        <v>6794</v>
      </c>
      <c r="B6805" s="3">
        <v>0.67935000000000001</v>
      </c>
      <c r="C6805" s="3">
        <v>0.19284999999999999</v>
      </c>
      <c r="D6805" s="3">
        <v>7.9250000000000001E-2</v>
      </c>
      <c r="E6805" s="3">
        <v>1.0521744313990606</v>
      </c>
      <c r="F6805" s="3">
        <v>-0.47822588925213799</v>
      </c>
      <c r="G6805" s="17">
        <v>-0.16854616744973225</v>
      </c>
      <c r="H6805" s="17">
        <v>-1.9928853929511365</v>
      </c>
    </row>
    <row r="6806" spans="1:8" x14ac:dyDescent="0.35">
      <c r="A6806" s="3">
        <v>6795</v>
      </c>
      <c r="B6806" s="3">
        <v>0.67945</v>
      </c>
      <c r="C6806" s="3">
        <v>0.96094999999999997</v>
      </c>
      <c r="D6806" s="3">
        <v>0.76144999999999996</v>
      </c>
      <c r="E6806" s="3">
        <v>-0.2560338846922478</v>
      </c>
      <c r="F6806" s="3">
        <v>-0.34750383162004489</v>
      </c>
      <c r="G6806" s="17">
        <v>-0.66406201801997966</v>
      </c>
      <c r="H6806" s="17">
        <v>0.58286945801386769</v>
      </c>
    </row>
    <row r="6807" spans="1:8" x14ac:dyDescent="0.35">
      <c r="A6807" s="3">
        <v>6796</v>
      </c>
      <c r="B6807" s="3">
        <v>0.67954999999999999</v>
      </c>
      <c r="C6807" s="3">
        <v>0.74475000000000002</v>
      </c>
      <c r="D6807" s="3">
        <v>0.81325000000000003</v>
      </c>
      <c r="E6807" s="3">
        <v>-0.39618829266035177</v>
      </c>
      <c r="F6807" s="3">
        <v>0.43445343270111358</v>
      </c>
      <c r="G6807" s="17">
        <v>-1.3864726002553369</v>
      </c>
      <c r="H6807" s="17">
        <v>0.90314518530633714</v>
      </c>
    </row>
    <row r="6808" spans="1:8" x14ac:dyDescent="0.35">
      <c r="A6808" s="3">
        <v>6797</v>
      </c>
      <c r="B6808" s="3">
        <v>0.67964999999999998</v>
      </c>
      <c r="C6808" s="3">
        <v>0.84914999999999996</v>
      </c>
      <c r="D6808" s="3">
        <v>0.76454999999999995</v>
      </c>
      <c r="E6808" s="3">
        <v>-0.68112120803567222</v>
      </c>
      <c r="F6808" s="3">
        <v>-0.1862996891159785</v>
      </c>
      <c r="G6808" s="17">
        <v>-4.2728804363769864E-2</v>
      </c>
      <c r="H6808" s="17">
        <v>-1.9995435102236818</v>
      </c>
    </row>
    <row r="6809" spans="1:8" x14ac:dyDescent="0.35">
      <c r="A6809" s="3">
        <v>6798</v>
      </c>
      <c r="B6809" s="3">
        <v>0.67974999999999997</v>
      </c>
      <c r="C6809" s="3">
        <v>0.16764999999999999</v>
      </c>
      <c r="D6809" s="3">
        <v>4.1149999999999999E-2</v>
      </c>
      <c r="E6809" s="3">
        <v>1.5284174705562263</v>
      </c>
      <c r="F6809" s="3">
        <v>-0.59373666159548211</v>
      </c>
      <c r="G6809" s="17">
        <v>-0.62336321222460223</v>
      </c>
      <c r="H6809" s="17">
        <v>0.66529762402158632</v>
      </c>
    </row>
    <row r="6810" spans="1:8" x14ac:dyDescent="0.35">
      <c r="A6810" s="3">
        <v>6799</v>
      </c>
      <c r="B6810" s="3">
        <v>0.67984999999999995</v>
      </c>
      <c r="C6810" s="3">
        <v>0.66025</v>
      </c>
      <c r="D6810" s="3">
        <v>0.17215</v>
      </c>
      <c r="E6810" s="3">
        <v>0.5494850771445895</v>
      </c>
      <c r="F6810" s="3">
        <v>-0.62991364543464623</v>
      </c>
      <c r="G6810" s="17">
        <v>1.281612678194848</v>
      </c>
      <c r="H6810" s="17">
        <v>1.0840674206591192</v>
      </c>
    </row>
    <row r="6811" spans="1:8" x14ac:dyDescent="0.35">
      <c r="A6811" s="3">
        <v>6800</v>
      </c>
      <c r="B6811" s="3">
        <v>0.67995000000000005</v>
      </c>
      <c r="C6811" s="3">
        <v>2.4649999999999998E-2</v>
      </c>
      <c r="D6811" s="3">
        <v>0.56294999999999995</v>
      </c>
      <c r="E6811" s="3">
        <v>-1.2794105161608311</v>
      </c>
      <c r="F6811" s="3">
        <v>1.3699149635495766</v>
      </c>
      <c r="G6811" s="17">
        <v>0.86047392757385044</v>
      </c>
      <c r="H6811" s="17">
        <v>-1.8054319760006554</v>
      </c>
    </row>
    <row r="6812" spans="1:8" x14ac:dyDescent="0.35">
      <c r="A6812" s="3">
        <v>6801</v>
      </c>
      <c r="B6812" s="3">
        <v>0.68005000000000004</v>
      </c>
      <c r="C6812" s="3">
        <v>0.65885000000000005</v>
      </c>
      <c r="D6812" s="3">
        <v>0.18895000000000001</v>
      </c>
      <c r="E6812" s="3">
        <v>-0.30485430749239212</v>
      </c>
      <c r="F6812" s="3">
        <v>0.5226460267792622</v>
      </c>
      <c r="G6812" s="17">
        <v>1.1351834619752588</v>
      </c>
      <c r="H6812" s="17">
        <v>1.1764643829213912</v>
      </c>
    </row>
    <row r="6813" spans="1:8" x14ac:dyDescent="0.35">
      <c r="A6813" s="3">
        <v>6802</v>
      </c>
      <c r="B6813" s="3">
        <v>0.68015000000000003</v>
      </c>
      <c r="C6813" s="3">
        <v>0.24625</v>
      </c>
      <c r="D6813" s="3">
        <v>0.30614999999999998</v>
      </c>
      <c r="E6813" s="3">
        <v>-9.5476388313403188E-2</v>
      </c>
      <c r="F6813" s="3">
        <v>1.0922139774916901</v>
      </c>
      <c r="G6813" s="17">
        <v>-1.3943113472894062</v>
      </c>
      <c r="H6813" s="17">
        <v>0.73277975454661515</v>
      </c>
    </row>
    <row r="6814" spans="1:8" x14ac:dyDescent="0.35">
      <c r="A6814" s="3">
        <v>6803</v>
      </c>
      <c r="B6814" s="3">
        <v>0.68025000000000002</v>
      </c>
      <c r="C6814" s="3">
        <v>1.8149999999999999E-2</v>
      </c>
      <c r="D6814" s="3">
        <v>0.13985</v>
      </c>
      <c r="E6814" s="3">
        <v>-3.5552191669352654E-2</v>
      </c>
      <c r="F6814" s="3">
        <v>1.1854693366312745</v>
      </c>
      <c r="G6814" s="17">
        <v>0.74978606455727737</v>
      </c>
      <c r="H6814" s="17">
        <v>1.1120784941489321</v>
      </c>
    </row>
    <row r="6815" spans="1:8" x14ac:dyDescent="0.35">
      <c r="A6815" s="3">
        <v>6804</v>
      </c>
      <c r="B6815" s="3">
        <v>0.68035000000000001</v>
      </c>
      <c r="C6815" s="3">
        <v>0.73845000000000005</v>
      </c>
      <c r="D6815" s="3">
        <v>0.14815</v>
      </c>
      <c r="E6815" s="3">
        <v>0.56310189502118613</v>
      </c>
      <c r="F6815" s="3">
        <v>0.95847890292527216</v>
      </c>
      <c r="G6815" s="17">
        <v>-1.9894647287802343</v>
      </c>
      <c r="H6815" s="17">
        <v>0.20501242142706649</v>
      </c>
    </row>
    <row r="6816" spans="1:8" x14ac:dyDescent="0.35">
      <c r="A6816" s="3">
        <v>6805</v>
      </c>
      <c r="B6816" s="3">
        <v>0.68045</v>
      </c>
      <c r="C6816" s="3">
        <v>0.11155</v>
      </c>
      <c r="D6816" s="3">
        <v>9.3049999999999994E-2</v>
      </c>
      <c r="E6816" s="3">
        <v>-0.94413040064623821</v>
      </c>
      <c r="F6816" s="3">
        <v>-3.3480623505307734E-2</v>
      </c>
      <c r="G6816" s="17">
        <v>1.738500439624568</v>
      </c>
      <c r="H6816" s="17">
        <v>0.98874477061837485</v>
      </c>
    </row>
    <row r="6817" spans="1:8" x14ac:dyDescent="0.35">
      <c r="A6817" s="3">
        <v>6806</v>
      </c>
      <c r="B6817" s="3">
        <v>0.68054999999999999</v>
      </c>
      <c r="C6817" s="3">
        <v>4.6350000000000002E-2</v>
      </c>
      <c r="D6817" s="3">
        <v>0.82935000000000003</v>
      </c>
      <c r="E6817" s="3">
        <v>0.63170082451835174</v>
      </c>
      <c r="F6817" s="3">
        <v>0.11376055524872514</v>
      </c>
      <c r="G6817" s="17">
        <v>-0.8161100092441711</v>
      </c>
      <c r="H6817" s="17">
        <v>0.44477546354478675</v>
      </c>
    </row>
    <row r="6818" spans="1:8" x14ac:dyDescent="0.35">
      <c r="A6818" s="3">
        <v>6807</v>
      </c>
      <c r="B6818" s="3">
        <v>0.68064999999999998</v>
      </c>
      <c r="C6818" s="3">
        <v>0.98365000000000002</v>
      </c>
      <c r="D6818" s="3">
        <v>0.16644999999999999</v>
      </c>
      <c r="E6818" s="3">
        <v>-0.78642853152170344</v>
      </c>
      <c r="F6818" s="3">
        <v>0.63162291784046498</v>
      </c>
      <c r="G6818" s="17">
        <v>-1.312114847889277</v>
      </c>
      <c r="H6818" s="17">
        <v>1.5094219509297255</v>
      </c>
    </row>
    <row r="6819" spans="1:8" x14ac:dyDescent="0.35">
      <c r="A6819" s="3">
        <v>6808</v>
      </c>
      <c r="B6819" s="3">
        <v>0.68074999999999997</v>
      </c>
      <c r="C6819" s="3">
        <v>0.86704999999999999</v>
      </c>
      <c r="D6819" s="3">
        <v>0.53374999999999995</v>
      </c>
      <c r="E6819" s="3">
        <v>-1.0964724973367437</v>
      </c>
      <c r="F6819" s="3">
        <v>1.0788378584405314</v>
      </c>
      <c r="G6819" s="17">
        <v>-1.3916513367854706</v>
      </c>
      <c r="H6819" s="17">
        <v>0.88129717334664126</v>
      </c>
    </row>
    <row r="6820" spans="1:8" x14ac:dyDescent="0.35">
      <c r="A6820" s="3">
        <v>6809</v>
      </c>
      <c r="B6820" s="3">
        <v>0.68084999999999996</v>
      </c>
      <c r="C6820" s="3">
        <v>0.90064999999999995</v>
      </c>
      <c r="D6820" s="3">
        <v>0.99034999999999995</v>
      </c>
      <c r="E6820" s="3">
        <v>1.410630812974049</v>
      </c>
      <c r="F6820" s="3">
        <v>-2.8097586894234969</v>
      </c>
      <c r="G6820" s="17">
        <v>-1.4949279523959127</v>
      </c>
      <c r="H6820" s="17">
        <v>1.3286046880638966</v>
      </c>
    </row>
    <row r="6821" spans="1:8" x14ac:dyDescent="0.35">
      <c r="A6821" s="3">
        <v>6810</v>
      </c>
      <c r="B6821" s="3">
        <v>0.68095000000000006</v>
      </c>
      <c r="C6821" s="3">
        <v>0.33024999999999999</v>
      </c>
      <c r="D6821" s="3">
        <v>0.96545000000000003</v>
      </c>
      <c r="E6821" s="3">
        <v>3.7618534506909329E-2</v>
      </c>
      <c r="F6821" s="3">
        <v>-0.92315545145511946</v>
      </c>
      <c r="G6821" s="17">
        <v>-0.73962925424171855</v>
      </c>
      <c r="H6821" s="17">
        <v>0.49634382148015443</v>
      </c>
    </row>
    <row r="6822" spans="1:8" x14ac:dyDescent="0.35">
      <c r="A6822" s="3">
        <v>6811</v>
      </c>
      <c r="B6822" s="3">
        <v>0.68105000000000004</v>
      </c>
      <c r="C6822" s="3">
        <v>0.62524999999999997</v>
      </c>
      <c r="D6822" s="3">
        <v>4.0550000000000003E-2</v>
      </c>
      <c r="E6822" s="3">
        <v>-1.2951449752308803</v>
      </c>
      <c r="F6822" s="3">
        <v>0.83919616899137306</v>
      </c>
      <c r="G6822" s="17">
        <v>1.9027080520648576</v>
      </c>
      <c r="H6822" s="17">
        <v>0.61619969864286306</v>
      </c>
    </row>
    <row r="6823" spans="1:8" x14ac:dyDescent="0.35">
      <c r="A6823" s="3">
        <v>6812</v>
      </c>
      <c r="B6823" s="3">
        <v>0.68115000000000003</v>
      </c>
      <c r="C6823" s="3">
        <v>0.26934999999999998</v>
      </c>
      <c r="D6823" s="3">
        <v>0.57084999999999997</v>
      </c>
      <c r="E6823" s="3">
        <v>0.63710735119376116</v>
      </c>
      <c r="F6823" s="3">
        <v>1.6559113818076647</v>
      </c>
      <c r="G6823" s="17">
        <v>1.3601086932398494</v>
      </c>
      <c r="H6823" s="17">
        <v>0.97413135574355381</v>
      </c>
    </row>
    <row r="6824" spans="1:8" x14ac:dyDescent="0.35">
      <c r="A6824" s="3">
        <v>6813</v>
      </c>
      <c r="B6824" s="3">
        <v>0.68125000000000002</v>
      </c>
      <c r="C6824" s="3">
        <v>0.67605000000000004</v>
      </c>
      <c r="D6824" s="3">
        <v>0.95015000000000005</v>
      </c>
      <c r="E6824" s="3">
        <v>-0.957428597867785</v>
      </c>
      <c r="F6824" s="3">
        <v>1.0527778620909594</v>
      </c>
      <c r="G6824" s="17">
        <v>-1.5214873078960922</v>
      </c>
      <c r="H6824" s="17">
        <v>-1.2981049156023954</v>
      </c>
    </row>
    <row r="6825" spans="1:8" x14ac:dyDescent="0.35">
      <c r="A6825" s="3">
        <v>6814</v>
      </c>
      <c r="B6825" s="3">
        <v>0.68135000000000001</v>
      </c>
      <c r="C6825" s="3">
        <v>0.62324999999999997</v>
      </c>
      <c r="D6825" s="3">
        <v>0.78185000000000004</v>
      </c>
      <c r="E6825" s="3">
        <v>0.30855352415962234</v>
      </c>
      <c r="F6825" s="3">
        <v>0.21123157691160349</v>
      </c>
      <c r="G6825" s="17">
        <v>1.1495410099508754</v>
      </c>
      <c r="H6825" s="17">
        <v>0.42900473541718598</v>
      </c>
    </row>
    <row r="6826" spans="1:8" x14ac:dyDescent="0.35">
      <c r="A6826" s="3">
        <v>6815</v>
      </c>
      <c r="B6826" s="3">
        <v>0.68145</v>
      </c>
      <c r="C6826" s="3">
        <v>8.1350000000000006E-2</v>
      </c>
      <c r="D6826" s="3">
        <v>0.97835000000000005</v>
      </c>
      <c r="E6826" s="3">
        <v>1.1294748866700139</v>
      </c>
      <c r="F6826" s="3">
        <v>2.2639394889076048</v>
      </c>
      <c r="G6826" s="17">
        <v>-1.5867818537139946</v>
      </c>
      <c r="H6826" s="17">
        <v>-1.2174248842224225</v>
      </c>
    </row>
    <row r="6827" spans="1:8" x14ac:dyDescent="0.35">
      <c r="A6827" s="3">
        <v>6816</v>
      </c>
      <c r="B6827" s="3">
        <v>0.68154999999999999</v>
      </c>
      <c r="C6827" s="3">
        <v>0.86914999999999998</v>
      </c>
      <c r="D6827" s="3">
        <v>0.60085</v>
      </c>
      <c r="E6827" s="3">
        <v>0.80814573166796044</v>
      </c>
      <c r="F6827" s="3">
        <v>-0.76643934283645976</v>
      </c>
      <c r="G6827" s="17">
        <v>-0.8201962707308621</v>
      </c>
      <c r="H6827" s="17">
        <v>1.8240828044469872</v>
      </c>
    </row>
    <row r="6828" spans="1:8" x14ac:dyDescent="0.35">
      <c r="A6828" s="3">
        <v>6817</v>
      </c>
      <c r="B6828" s="3">
        <v>0.68164999999999998</v>
      </c>
      <c r="C6828" s="3">
        <v>0.55915000000000004</v>
      </c>
      <c r="D6828" s="3">
        <v>0.54664999999999997</v>
      </c>
      <c r="E6828" s="3">
        <v>1.1004917558859992</v>
      </c>
      <c r="F6828" s="3">
        <v>0.27277551826584701</v>
      </c>
      <c r="G6828" s="17">
        <v>1.9102284408082202</v>
      </c>
      <c r="H6828" s="17">
        <v>-0.59247557243096149</v>
      </c>
    </row>
    <row r="6829" spans="1:8" x14ac:dyDescent="0.35">
      <c r="A6829" s="3">
        <v>6818</v>
      </c>
      <c r="B6829" s="3">
        <v>0.68174999999999997</v>
      </c>
      <c r="C6829" s="3">
        <v>0.34625</v>
      </c>
      <c r="D6829" s="3">
        <v>0.68035000000000001</v>
      </c>
      <c r="E6829" s="3">
        <v>0.46611448216582785</v>
      </c>
      <c r="F6829" s="3">
        <v>0.46865755584326291</v>
      </c>
      <c r="G6829" s="17">
        <v>-0.61141409666195523</v>
      </c>
      <c r="H6829" s="17">
        <v>0.70512642239824785</v>
      </c>
    </row>
    <row r="6830" spans="1:8" x14ac:dyDescent="0.35">
      <c r="A6830" s="3">
        <v>6819</v>
      </c>
      <c r="B6830" s="3">
        <v>0.68184999999999996</v>
      </c>
      <c r="C6830" s="3">
        <v>0.10845</v>
      </c>
      <c r="D6830" s="3">
        <v>0.11625000000000001</v>
      </c>
      <c r="E6830" s="3">
        <v>0.2260316879862235</v>
      </c>
      <c r="F6830" s="3">
        <v>1.2733145080721902</v>
      </c>
      <c r="G6830" s="17">
        <v>1.3129766219396191</v>
      </c>
      <c r="H6830" s="17">
        <v>0.55091038937911374</v>
      </c>
    </row>
    <row r="6831" spans="1:8" x14ac:dyDescent="0.35">
      <c r="A6831" s="3">
        <v>6820</v>
      </c>
      <c r="B6831" s="3">
        <v>0.68194999999999995</v>
      </c>
      <c r="C6831" s="3">
        <v>0.31764999999999999</v>
      </c>
      <c r="D6831" s="3">
        <v>0.86504999999999999</v>
      </c>
      <c r="E6831" s="3">
        <v>-1.163887382025949</v>
      </c>
      <c r="F6831" s="3">
        <v>-0.49167229298821169</v>
      </c>
      <c r="G6831" s="17">
        <v>0.84464292367892602</v>
      </c>
      <c r="H6831" s="17">
        <v>1.8128922558936356</v>
      </c>
    </row>
    <row r="6832" spans="1:8" x14ac:dyDescent="0.35">
      <c r="A6832" s="3">
        <v>6821</v>
      </c>
      <c r="B6832" s="3">
        <v>0.68205000000000005</v>
      </c>
      <c r="C6832" s="3">
        <v>0.45774999999999999</v>
      </c>
      <c r="D6832" s="3">
        <v>0.65895000000000004</v>
      </c>
      <c r="E6832" s="3">
        <v>0.23461364592208728</v>
      </c>
      <c r="F6832" s="3">
        <v>-0.61230358475833613</v>
      </c>
      <c r="G6832" s="17">
        <v>-0.99293038012661472</v>
      </c>
      <c r="H6832" s="17">
        <v>0.40006247928601918</v>
      </c>
    </row>
    <row r="6833" spans="1:8" x14ac:dyDescent="0.35">
      <c r="A6833" s="3">
        <v>6822</v>
      </c>
      <c r="B6833" s="3">
        <v>0.68215000000000003</v>
      </c>
      <c r="C6833" s="3">
        <v>0.56205000000000005</v>
      </c>
      <c r="D6833" s="3">
        <v>0.87255000000000005</v>
      </c>
      <c r="E6833" s="3">
        <v>1.2410671518161482</v>
      </c>
      <c r="F6833" s="3">
        <v>-0.80055505459445242</v>
      </c>
      <c r="G6833" s="17">
        <v>3.0676513937671724E-2</v>
      </c>
      <c r="H6833" s="17">
        <v>1.9997647240344629</v>
      </c>
    </row>
    <row r="6834" spans="1:8" x14ac:dyDescent="0.35">
      <c r="A6834" s="3">
        <v>6823</v>
      </c>
      <c r="B6834" s="3">
        <v>0.68225000000000002</v>
      </c>
      <c r="C6834" s="3">
        <v>0.71135000000000004</v>
      </c>
      <c r="D6834" s="3">
        <v>1.495E-2</v>
      </c>
      <c r="E6834" s="3">
        <v>-0.75958288752842196</v>
      </c>
      <c r="F6834" s="3">
        <v>-0.87488831537150857</v>
      </c>
      <c r="G6834" s="17">
        <v>-1.3884874639014422</v>
      </c>
      <c r="H6834" s="17">
        <v>0.89527586468474374</v>
      </c>
    </row>
    <row r="6835" spans="1:8" x14ac:dyDescent="0.35">
      <c r="A6835" s="3">
        <v>6824</v>
      </c>
      <c r="B6835" s="3">
        <v>0.68235000000000001</v>
      </c>
      <c r="C6835" s="3">
        <v>0.44185000000000002</v>
      </c>
      <c r="D6835" s="3">
        <v>0.36635000000000001</v>
      </c>
      <c r="E6835" s="3">
        <v>-0.63094329601138033</v>
      </c>
      <c r="F6835" s="3">
        <v>-0.66535027299672611</v>
      </c>
      <c r="G6835" s="17">
        <v>1.3416037579566766</v>
      </c>
      <c r="H6835" s="17">
        <v>1.0081030334951326</v>
      </c>
    </row>
    <row r="6836" spans="1:8" x14ac:dyDescent="0.35">
      <c r="A6836" s="3">
        <v>6825</v>
      </c>
      <c r="B6836" s="3">
        <v>0.68245</v>
      </c>
      <c r="C6836" s="3">
        <v>0.95984999999999998</v>
      </c>
      <c r="D6836" s="3">
        <v>0.40394999999999998</v>
      </c>
      <c r="E6836" s="3">
        <v>-0.46850604303637616</v>
      </c>
      <c r="F6836" s="3">
        <v>-0.5789010455044975</v>
      </c>
      <c r="G6836" s="17">
        <v>0.60179386603334795</v>
      </c>
      <c r="H6836" s="17">
        <v>0.76215987749315883</v>
      </c>
    </row>
    <row r="6837" spans="1:8" x14ac:dyDescent="0.35">
      <c r="A6837" s="3">
        <v>6826</v>
      </c>
      <c r="B6837" s="3">
        <v>0.68254999999999999</v>
      </c>
      <c r="C6837" s="3">
        <v>0.43845000000000001</v>
      </c>
      <c r="D6837" s="3">
        <v>0.46115</v>
      </c>
      <c r="E6837" s="3">
        <v>-0.98859350863881024</v>
      </c>
      <c r="F6837" s="3">
        <v>0.30784562973271862</v>
      </c>
      <c r="G6837" s="17">
        <v>1.1494601208682758</v>
      </c>
      <c r="H6837" s="17">
        <v>-1.1129876147260083</v>
      </c>
    </row>
    <row r="6838" spans="1:8" x14ac:dyDescent="0.35">
      <c r="A6838" s="3">
        <v>6827</v>
      </c>
      <c r="B6838" s="3">
        <v>0.68264999999999998</v>
      </c>
      <c r="C6838" s="3">
        <v>0.55064999999999997</v>
      </c>
      <c r="D6838" s="3">
        <v>0.98865000000000003</v>
      </c>
      <c r="E6838" s="3">
        <v>1.4879827472361191</v>
      </c>
      <c r="F6838" s="3">
        <v>0.27618170010065796</v>
      </c>
      <c r="G6838" s="17">
        <v>-1.6055902680500291</v>
      </c>
      <c r="H6838" s="17">
        <v>1.1925099123877483</v>
      </c>
    </row>
    <row r="6839" spans="1:8" x14ac:dyDescent="0.35">
      <c r="A6839" s="3">
        <v>6828</v>
      </c>
      <c r="B6839" s="3">
        <v>0.68274999999999997</v>
      </c>
      <c r="C6839" s="3">
        <v>0.78935</v>
      </c>
      <c r="D6839" s="3">
        <v>0.17175000000000001</v>
      </c>
      <c r="E6839" s="3">
        <v>1.1575590222264518</v>
      </c>
      <c r="F6839" s="3">
        <v>-0.7964373966073387</v>
      </c>
      <c r="G6839" s="17">
        <v>0.83063279310079385</v>
      </c>
      <c r="H6839" s="17">
        <v>1.162373770059536</v>
      </c>
    </row>
    <row r="6840" spans="1:8" x14ac:dyDescent="0.35">
      <c r="A6840" s="3">
        <v>6829</v>
      </c>
      <c r="B6840" s="3">
        <v>0.68284999999999996</v>
      </c>
      <c r="C6840" s="3">
        <v>0.37304999999999999</v>
      </c>
      <c r="D6840" s="3">
        <v>0.31755</v>
      </c>
      <c r="E6840" s="3">
        <v>-0.85831060535166392</v>
      </c>
      <c r="F6840" s="3">
        <v>-1.3120268358502558</v>
      </c>
      <c r="G6840" s="17">
        <v>1.1578606109918481</v>
      </c>
      <c r="H6840" s="17">
        <v>0.43246765108730856</v>
      </c>
    </row>
    <row r="6841" spans="1:8" x14ac:dyDescent="0.35">
      <c r="A6841" s="3">
        <v>6830</v>
      </c>
      <c r="B6841" s="3">
        <v>0.68294999999999995</v>
      </c>
      <c r="C6841" s="3">
        <v>0.33955000000000002</v>
      </c>
      <c r="D6841" s="3">
        <v>0.82655000000000001</v>
      </c>
      <c r="E6841" s="3">
        <v>-0.293176574841154</v>
      </c>
      <c r="F6841" s="3">
        <v>0.36900647795480773</v>
      </c>
      <c r="G6841" s="17">
        <v>5.7513673317816594E-2</v>
      </c>
      <c r="H6841" s="17">
        <v>-1.5989659713019198</v>
      </c>
    </row>
    <row r="6842" spans="1:8" x14ac:dyDescent="0.35">
      <c r="A6842" s="3">
        <v>6831</v>
      </c>
      <c r="B6842" s="3">
        <v>0.68305000000000005</v>
      </c>
      <c r="C6842" s="3">
        <v>0.12665000000000001</v>
      </c>
      <c r="D6842" s="3">
        <v>0.45574999999999999</v>
      </c>
      <c r="E6842" s="3">
        <v>-1.0312865932927173</v>
      </c>
      <c r="F6842" s="3">
        <v>-6.4251536313498128E-2</v>
      </c>
      <c r="G6842" s="17">
        <v>-0.96656208010212985</v>
      </c>
      <c r="H6842" s="17">
        <v>-1.7509305369741666</v>
      </c>
    </row>
    <row r="6843" spans="1:8" x14ac:dyDescent="0.35">
      <c r="A6843" s="3">
        <v>6832</v>
      </c>
      <c r="B6843" s="3">
        <v>0.68315000000000003</v>
      </c>
      <c r="C6843" s="3">
        <v>0.80954999999999999</v>
      </c>
      <c r="D6843" s="3">
        <v>0.40805000000000002</v>
      </c>
      <c r="E6843" s="3">
        <v>0.23396796315148666</v>
      </c>
      <c r="F6843" s="3">
        <v>-1.5116047626533682</v>
      </c>
      <c r="G6843" s="17">
        <v>-0.38574481102629543</v>
      </c>
      <c r="H6843" s="17">
        <v>-1.9624476912178548</v>
      </c>
    </row>
    <row r="6844" spans="1:8" x14ac:dyDescent="0.35">
      <c r="A6844" s="3">
        <v>6833</v>
      </c>
      <c r="B6844" s="3">
        <v>0.68325000000000002</v>
      </c>
      <c r="C6844" s="3">
        <v>0.87585000000000002</v>
      </c>
      <c r="D6844" s="3">
        <v>0.10635</v>
      </c>
      <c r="E6844" s="3">
        <v>1.372514551878312</v>
      </c>
      <c r="F6844" s="3">
        <v>0.76202500917915983</v>
      </c>
      <c r="G6844" s="17">
        <v>0.96818025504377836</v>
      </c>
      <c r="H6844" s="17">
        <v>0.40126762881486411</v>
      </c>
    </row>
    <row r="6845" spans="1:8" x14ac:dyDescent="0.35">
      <c r="A6845" s="3">
        <v>6834</v>
      </c>
      <c r="B6845" s="3">
        <v>0.68335000000000001</v>
      </c>
      <c r="C6845" s="3">
        <v>0.11315</v>
      </c>
      <c r="D6845" s="3">
        <v>0.25414999999999999</v>
      </c>
      <c r="E6845" s="3">
        <v>-2.1497994124922089E-2</v>
      </c>
      <c r="F6845" s="3">
        <v>-0.14084491969227869</v>
      </c>
      <c r="G6845" s="17">
        <v>1.3516562007584751</v>
      </c>
      <c r="H6845" s="17">
        <v>0.60937493221479244</v>
      </c>
    </row>
    <row r="6846" spans="1:8" x14ac:dyDescent="0.35">
      <c r="A6846" s="3">
        <v>6835</v>
      </c>
      <c r="B6846" s="3">
        <v>0.68345</v>
      </c>
      <c r="C6846" s="3">
        <v>0.66154999999999997</v>
      </c>
      <c r="D6846" s="3">
        <v>0.73104999999999998</v>
      </c>
      <c r="E6846" s="3">
        <v>1.3043139135839346</v>
      </c>
      <c r="F6846" s="3">
        <v>-1.7005670045173833</v>
      </c>
      <c r="G6846" s="17">
        <v>0.61990373288912193</v>
      </c>
      <c r="H6846" s="17">
        <v>0.92460669214924229</v>
      </c>
    </row>
    <row r="6847" spans="1:8" x14ac:dyDescent="0.35">
      <c r="A6847" s="3">
        <v>6836</v>
      </c>
      <c r="B6847" s="3">
        <v>0.68354999999999999</v>
      </c>
      <c r="C6847" s="3">
        <v>0.31035000000000001</v>
      </c>
      <c r="D6847" s="3">
        <v>0.81584999999999996</v>
      </c>
      <c r="E6847" s="3">
        <v>-0.11659303660797898</v>
      </c>
      <c r="F6847" s="3">
        <v>1.3049720026798746</v>
      </c>
      <c r="G6847" s="17">
        <v>-0.34446025534253599</v>
      </c>
      <c r="H6847" s="17">
        <v>1.9701134821348121</v>
      </c>
    </row>
    <row r="6848" spans="1:8" x14ac:dyDescent="0.35">
      <c r="A6848" s="3">
        <v>6837</v>
      </c>
      <c r="B6848" s="3">
        <v>0.68364999999999998</v>
      </c>
      <c r="C6848" s="3">
        <v>0.17585000000000001</v>
      </c>
      <c r="D6848" s="3">
        <v>0.61445000000000005</v>
      </c>
      <c r="E6848" s="3">
        <v>0.82657021611083203</v>
      </c>
      <c r="F6848" s="3">
        <v>-1.9382850312554385</v>
      </c>
      <c r="G6848" s="17">
        <v>-0.59650817208866447</v>
      </c>
      <c r="H6848" s="17">
        <v>1.9089730224996477</v>
      </c>
    </row>
    <row r="6849" spans="1:8" x14ac:dyDescent="0.35">
      <c r="A6849" s="3">
        <v>6838</v>
      </c>
      <c r="B6849" s="3">
        <v>0.68374999999999997</v>
      </c>
      <c r="C6849" s="3">
        <v>5.8250000000000003E-2</v>
      </c>
      <c r="D6849" s="3">
        <v>0.59545000000000003</v>
      </c>
      <c r="E6849" s="3">
        <v>0.26643368958180808</v>
      </c>
      <c r="F6849" s="3">
        <v>-1.652740218011933</v>
      </c>
      <c r="G6849" s="17">
        <v>1.2485795435349221</v>
      </c>
      <c r="H6849" s="17">
        <v>1.1133818924825905</v>
      </c>
    </row>
    <row r="6850" spans="1:8" x14ac:dyDescent="0.35">
      <c r="A6850" s="3">
        <v>6839</v>
      </c>
      <c r="B6850" s="3">
        <v>0.68384999999999996</v>
      </c>
      <c r="C6850" s="3">
        <v>0.84235000000000004</v>
      </c>
      <c r="D6850" s="3">
        <v>3.0849999999999999E-2</v>
      </c>
      <c r="E6850" s="3">
        <v>-0.75844494169875809</v>
      </c>
      <c r="F6850" s="3">
        <v>-0.35197455200265676</v>
      </c>
      <c r="G6850" s="17">
        <v>0.14330484410463148</v>
      </c>
      <c r="H6850" s="17">
        <v>-1.5935694906894231</v>
      </c>
    </row>
    <row r="6851" spans="1:8" x14ac:dyDescent="0.35">
      <c r="A6851" s="3">
        <v>6840</v>
      </c>
      <c r="B6851" s="3">
        <v>0.68394999999999995</v>
      </c>
      <c r="C6851" s="3">
        <v>4.4650000000000002E-2</v>
      </c>
      <c r="D6851" s="3">
        <v>0.96184999999999998</v>
      </c>
      <c r="E6851" s="3">
        <v>1.0578413251623431</v>
      </c>
      <c r="F6851" s="3">
        <v>-1.3474533932280017</v>
      </c>
      <c r="G6851" s="17">
        <v>1.3731671822110876</v>
      </c>
      <c r="H6851" s="17">
        <v>-0.82122584573213586</v>
      </c>
    </row>
    <row r="6852" spans="1:8" x14ac:dyDescent="0.35">
      <c r="A6852" s="3">
        <v>6841</v>
      </c>
      <c r="B6852" s="3">
        <v>0.68405000000000005</v>
      </c>
      <c r="C6852" s="3">
        <v>0.21235000000000001</v>
      </c>
      <c r="D6852" s="3">
        <v>0.43804999999999999</v>
      </c>
      <c r="E6852" s="3">
        <v>-0.16789180491785707</v>
      </c>
      <c r="F6852" s="3">
        <v>-0.81794907356965862</v>
      </c>
      <c r="G6852" s="17">
        <v>1.3155086098553679</v>
      </c>
      <c r="H6852" s="17">
        <v>-0.91073437257874368</v>
      </c>
    </row>
    <row r="6853" spans="1:8" x14ac:dyDescent="0.35">
      <c r="A6853" s="3">
        <v>6842</v>
      </c>
      <c r="B6853" s="3">
        <v>0.68415000000000004</v>
      </c>
      <c r="C6853" s="3">
        <v>0.65974999999999995</v>
      </c>
      <c r="D6853" s="3">
        <v>0.40815000000000001</v>
      </c>
      <c r="E6853" s="3">
        <v>1.6901699970460429</v>
      </c>
      <c r="F6853" s="3">
        <v>-1.1338702560232516</v>
      </c>
      <c r="G6853" s="17">
        <v>-0.60542960084384068</v>
      </c>
      <c r="H6853" s="17">
        <v>0.86568257082171129</v>
      </c>
    </row>
    <row r="6854" spans="1:8" x14ac:dyDescent="0.35">
      <c r="A6854" s="3">
        <v>6843</v>
      </c>
      <c r="B6854" s="3">
        <v>0.68425000000000002</v>
      </c>
      <c r="C6854" s="3">
        <v>0.76644999999999996</v>
      </c>
      <c r="D6854" s="3">
        <v>0.33205000000000001</v>
      </c>
      <c r="E6854" s="3">
        <v>0.99543546561886287</v>
      </c>
      <c r="F6854" s="3">
        <v>-0.10309347904403647</v>
      </c>
      <c r="G6854" s="17">
        <v>1.1760574859535475</v>
      </c>
      <c r="H6854" s="17">
        <v>-1.0848450533291016</v>
      </c>
    </row>
    <row r="6855" spans="1:8" x14ac:dyDescent="0.35">
      <c r="A6855" s="3">
        <v>6844</v>
      </c>
      <c r="B6855" s="3">
        <v>0.68435000000000001</v>
      </c>
      <c r="C6855" s="3">
        <v>0.94855</v>
      </c>
      <c r="D6855" s="3">
        <v>0.22655</v>
      </c>
      <c r="E6855" s="3">
        <v>1.2648079845238971</v>
      </c>
      <c r="F6855" s="3">
        <v>-0.88188725528088807</v>
      </c>
      <c r="G6855" s="17">
        <v>0.67471865311282309</v>
      </c>
      <c r="H6855" s="17">
        <v>0.56720815012706305</v>
      </c>
    </row>
    <row r="6856" spans="1:8" x14ac:dyDescent="0.35">
      <c r="A6856" s="3">
        <v>6845</v>
      </c>
      <c r="B6856" s="3">
        <v>0.68445</v>
      </c>
      <c r="C6856" s="3">
        <v>0.14695</v>
      </c>
      <c r="D6856" s="3">
        <v>0.20194999999999999</v>
      </c>
      <c r="E6856" s="3">
        <v>-0.62444551695383155</v>
      </c>
      <c r="F6856" s="3">
        <v>0.44881012976057211</v>
      </c>
      <c r="G6856" s="17">
        <v>1.8628568154156062</v>
      </c>
      <c r="H6856" s="17">
        <v>-0.72784921876692654</v>
      </c>
    </row>
    <row r="6857" spans="1:8" x14ac:dyDescent="0.35">
      <c r="A6857" s="3">
        <v>6846</v>
      </c>
      <c r="B6857" s="3">
        <v>0.68454999999999999</v>
      </c>
      <c r="C6857" s="3">
        <v>0.14555000000000001</v>
      </c>
      <c r="D6857" s="3">
        <v>5.5750000000000001E-2</v>
      </c>
      <c r="E6857" s="3">
        <v>0.13936561108558018</v>
      </c>
      <c r="F6857" s="3">
        <v>-0.34194725183151758</v>
      </c>
      <c r="G6857" s="17">
        <v>-1.599925973133594</v>
      </c>
      <c r="H6857" s="17">
        <v>-1.5390922406486802E-2</v>
      </c>
    </row>
    <row r="6858" spans="1:8" x14ac:dyDescent="0.35">
      <c r="A6858" s="3">
        <v>6847</v>
      </c>
      <c r="B6858" s="3">
        <v>0.68464999999999998</v>
      </c>
      <c r="C6858" s="3">
        <v>0.30785000000000001</v>
      </c>
      <c r="D6858" s="3">
        <v>0.35954999999999998</v>
      </c>
      <c r="E6858" s="3">
        <v>2.6399298798971138</v>
      </c>
      <c r="F6858" s="3">
        <v>0.81484184679689642</v>
      </c>
      <c r="G6858" s="17">
        <v>1.5040400061028016</v>
      </c>
      <c r="H6858" s="17">
        <v>-1.3182805695459083</v>
      </c>
    </row>
    <row r="6859" spans="1:8" x14ac:dyDescent="0.35">
      <c r="A6859" s="3">
        <v>6848</v>
      </c>
      <c r="B6859" s="3">
        <v>0.68474999999999997</v>
      </c>
      <c r="C6859" s="3">
        <v>0.21504999999999999</v>
      </c>
      <c r="D6859" s="3">
        <v>2.265E-2</v>
      </c>
      <c r="E6859" s="3">
        <v>0.523036238873829</v>
      </c>
      <c r="F6859" s="3">
        <v>0.6197164618197144</v>
      </c>
      <c r="G6859" s="17">
        <v>0.60016629400732935</v>
      </c>
      <c r="H6859" s="17">
        <v>0.81153289001797302</v>
      </c>
    </row>
    <row r="6860" spans="1:8" x14ac:dyDescent="0.35">
      <c r="A6860" s="3">
        <v>6849</v>
      </c>
      <c r="B6860" s="3">
        <v>0.68484999999999996</v>
      </c>
      <c r="C6860" s="3">
        <v>0.84814999999999996</v>
      </c>
      <c r="D6860" s="3">
        <v>0.13844999999999999</v>
      </c>
      <c r="E6860" s="3">
        <v>-1.152843367967376</v>
      </c>
      <c r="F6860" s="3">
        <v>1.064017962257777</v>
      </c>
      <c r="G6860" s="17">
        <v>1.4971473220393312</v>
      </c>
      <c r="H6860" s="17">
        <v>-0.56440224672697714</v>
      </c>
    </row>
    <row r="6861" spans="1:8" x14ac:dyDescent="0.35">
      <c r="A6861" s="3">
        <v>6850</v>
      </c>
      <c r="B6861" s="3">
        <v>0.68494999999999995</v>
      </c>
      <c r="C6861" s="3">
        <v>0.70094999999999996</v>
      </c>
      <c r="D6861" s="3">
        <v>0.28315000000000001</v>
      </c>
      <c r="E6861" s="3">
        <v>-0.45784742720365185</v>
      </c>
      <c r="F6861" s="3">
        <v>0.14058228481285401</v>
      </c>
      <c r="G6861" s="17">
        <v>0.56810025137362796</v>
      </c>
      <c r="H6861" s="17">
        <v>-1.4957480083186543</v>
      </c>
    </row>
    <row r="6862" spans="1:8" x14ac:dyDescent="0.35">
      <c r="A6862" s="3">
        <v>6851</v>
      </c>
      <c r="B6862" s="3">
        <v>0.68505000000000005</v>
      </c>
      <c r="C6862" s="3">
        <v>0.48985000000000001</v>
      </c>
      <c r="D6862" s="3">
        <v>0.22975000000000001</v>
      </c>
      <c r="E6862" s="3">
        <v>0.31527677635736712</v>
      </c>
      <c r="F6862" s="3">
        <v>0.1588011197506477</v>
      </c>
      <c r="G6862" s="17">
        <v>0.65915694889204957</v>
      </c>
      <c r="H6862" s="17">
        <v>-1.8882563694390981</v>
      </c>
    </row>
    <row r="6863" spans="1:8" x14ac:dyDescent="0.35">
      <c r="A6863" s="3">
        <v>6852</v>
      </c>
      <c r="B6863" s="3">
        <v>0.68515000000000004</v>
      </c>
      <c r="C6863" s="3">
        <v>0.99975000000000003</v>
      </c>
      <c r="D6863" s="3">
        <v>0.83725000000000005</v>
      </c>
      <c r="E6863" s="3">
        <v>-0.15078102982208033</v>
      </c>
      <c r="F6863" s="3">
        <v>1.5763039373627235</v>
      </c>
      <c r="G6863" s="17">
        <v>-0.8555330022205434</v>
      </c>
      <c r="H6863" s="17">
        <v>0.42699961588144381</v>
      </c>
    </row>
    <row r="6864" spans="1:8" x14ac:dyDescent="0.35">
      <c r="A6864" s="3">
        <v>6853</v>
      </c>
      <c r="B6864" s="3">
        <v>0.68525000000000003</v>
      </c>
      <c r="C6864" s="3">
        <v>0.68145</v>
      </c>
      <c r="D6864" s="3">
        <v>0.13555</v>
      </c>
      <c r="E6864" s="3">
        <v>-7.9444635317410417E-2</v>
      </c>
      <c r="F6864" s="3">
        <v>-2.4840769684252124</v>
      </c>
      <c r="G6864" s="17">
        <v>1.8636312961652239</v>
      </c>
      <c r="H6864" s="17">
        <v>-0.72586389354584002</v>
      </c>
    </row>
    <row r="6865" spans="1:8" x14ac:dyDescent="0.35">
      <c r="A6865" s="3">
        <v>6854</v>
      </c>
      <c r="B6865" s="3">
        <v>0.68535000000000001</v>
      </c>
      <c r="C6865" s="3">
        <v>0.33734999999999998</v>
      </c>
      <c r="D6865" s="3">
        <v>0.23544999999999999</v>
      </c>
      <c r="E6865" s="3">
        <v>-4.369927642485797E-2</v>
      </c>
      <c r="F6865" s="3">
        <v>1.0426633480419389</v>
      </c>
      <c r="G6865" s="17">
        <v>0.61767685425066299</v>
      </c>
      <c r="H6865" s="17">
        <v>0.68240317936129724</v>
      </c>
    </row>
    <row r="6866" spans="1:8" x14ac:dyDescent="0.35">
      <c r="A6866" s="3">
        <v>6855</v>
      </c>
      <c r="B6866" s="3">
        <v>0.68545</v>
      </c>
      <c r="C6866" s="3">
        <v>0.82145000000000001</v>
      </c>
      <c r="D6866" s="3">
        <v>0.60624999999999996</v>
      </c>
      <c r="E6866" s="3">
        <v>0.39334174046466652</v>
      </c>
      <c r="F6866" s="3">
        <v>-1.9034816875179894</v>
      </c>
      <c r="G6866" s="17">
        <v>-0.74814661469744403</v>
      </c>
      <c r="H6866" s="17">
        <v>0.48924306554536512</v>
      </c>
    </row>
    <row r="6867" spans="1:8" x14ac:dyDescent="0.35">
      <c r="A6867" s="3">
        <v>6856</v>
      </c>
      <c r="B6867" s="3">
        <v>0.68554999999999999</v>
      </c>
      <c r="C6867" s="3">
        <v>0.99285000000000001</v>
      </c>
      <c r="D6867" s="3">
        <v>0.66064999999999996</v>
      </c>
      <c r="E6867" s="3">
        <v>-0.63481126974459812</v>
      </c>
      <c r="F6867" s="3">
        <v>-0.24436762355358652</v>
      </c>
      <c r="G6867" s="17">
        <v>0.90408496753086831</v>
      </c>
      <c r="H6867" s="17">
        <v>0.41166984852261934</v>
      </c>
    </row>
    <row r="6868" spans="1:8" x14ac:dyDescent="0.35">
      <c r="A6868" s="3">
        <v>6857</v>
      </c>
      <c r="B6868" s="3">
        <v>0.68564999999999998</v>
      </c>
      <c r="C6868" s="3">
        <v>0.26365</v>
      </c>
      <c r="D6868" s="3">
        <v>0.30604999999999999</v>
      </c>
      <c r="E6868" s="3">
        <v>1.0694483960830838</v>
      </c>
      <c r="F6868" s="3">
        <v>0.24611725001891382</v>
      </c>
      <c r="G6868" s="17">
        <v>-0.67052419341185299</v>
      </c>
      <c r="H6868" s="17">
        <v>1.0268164299011207</v>
      </c>
    </row>
    <row r="6869" spans="1:8" x14ac:dyDescent="0.35">
      <c r="A6869" s="3">
        <v>6858</v>
      </c>
      <c r="B6869" s="3">
        <v>0.68574999999999997</v>
      </c>
      <c r="C6869" s="3">
        <v>0.33234999999999998</v>
      </c>
      <c r="D6869" s="3">
        <v>3.175E-2</v>
      </c>
      <c r="E6869" s="3">
        <v>0.16011301670885231</v>
      </c>
      <c r="F6869" s="3">
        <v>-0.76094235092822793</v>
      </c>
      <c r="G6869" s="17">
        <v>0.39725361482976451</v>
      </c>
      <c r="H6869" s="17">
        <v>-1.5498998566051567</v>
      </c>
    </row>
    <row r="6870" spans="1:8" x14ac:dyDescent="0.35">
      <c r="A6870" s="3">
        <v>6859</v>
      </c>
      <c r="B6870" s="3">
        <v>0.68584999999999996</v>
      </c>
      <c r="C6870" s="3">
        <v>0.81515000000000004</v>
      </c>
      <c r="D6870" s="3">
        <v>0.19794999999999999</v>
      </c>
      <c r="E6870" s="3">
        <v>6.6956198428789013E-2</v>
      </c>
      <c r="F6870" s="3">
        <v>0.60494400860469588</v>
      </c>
      <c r="G6870" s="17">
        <v>0.85374627204551745</v>
      </c>
      <c r="H6870" s="17">
        <v>1.1723034341225127</v>
      </c>
    </row>
    <row r="6871" spans="1:8" x14ac:dyDescent="0.35">
      <c r="A6871" s="3">
        <v>6860</v>
      </c>
      <c r="B6871" s="3">
        <v>0.68594999999999995</v>
      </c>
      <c r="C6871" s="3">
        <v>0.35375000000000001</v>
      </c>
      <c r="D6871" s="3">
        <v>0.39595000000000002</v>
      </c>
      <c r="E6871" s="3">
        <v>0.29743660879776584</v>
      </c>
      <c r="F6871" s="3">
        <v>6.2483827909499454E-2</v>
      </c>
      <c r="G6871" s="17">
        <v>-1.3827057228103554</v>
      </c>
      <c r="H6871" s="17">
        <v>0.68365426639449411</v>
      </c>
    </row>
    <row r="6872" spans="1:8" x14ac:dyDescent="0.35">
      <c r="A6872" s="3">
        <v>6861</v>
      </c>
      <c r="B6872" s="3">
        <v>0.68605000000000005</v>
      </c>
      <c r="C6872" s="3">
        <v>0.58745000000000003</v>
      </c>
      <c r="D6872" s="3">
        <v>0.46944999999999998</v>
      </c>
      <c r="E6872" s="3">
        <v>1.7835094276527221</v>
      </c>
      <c r="F6872" s="3">
        <v>0.12659000184914451</v>
      </c>
      <c r="G6872" s="17">
        <v>1.8916663216039107</v>
      </c>
      <c r="H6872" s="17">
        <v>0.64930618948961927</v>
      </c>
    </row>
    <row r="6873" spans="1:8" x14ac:dyDescent="0.35">
      <c r="A6873" s="3">
        <v>6862</v>
      </c>
      <c r="B6873" s="3">
        <v>0.68615000000000004</v>
      </c>
      <c r="C6873" s="3">
        <v>0.81864999999999999</v>
      </c>
      <c r="D6873" s="3">
        <v>0.81455</v>
      </c>
      <c r="E6873" s="3">
        <v>0.17911256454036092</v>
      </c>
      <c r="F6873" s="3">
        <v>-0.3379459425821818</v>
      </c>
      <c r="G6873" s="17">
        <v>-1.1400726811118009</v>
      </c>
      <c r="H6873" s="17">
        <v>0.42532728414501314</v>
      </c>
    </row>
    <row r="6874" spans="1:8" x14ac:dyDescent="0.35">
      <c r="A6874" s="3">
        <v>6863</v>
      </c>
      <c r="B6874" s="3">
        <v>0.68625000000000003</v>
      </c>
      <c r="C6874" s="3">
        <v>0.19125</v>
      </c>
      <c r="D6874" s="3">
        <v>0.78674999999999995</v>
      </c>
      <c r="E6874" s="3">
        <v>-0.22134719447088783</v>
      </c>
      <c r="F6874" s="3">
        <v>1.2228497832251575</v>
      </c>
      <c r="G6874" s="17">
        <v>-0.78396029515769217</v>
      </c>
      <c r="H6874" s="17">
        <v>-1.8399473513164077</v>
      </c>
    </row>
    <row r="6875" spans="1:8" x14ac:dyDescent="0.35">
      <c r="A6875" s="3">
        <v>6864</v>
      </c>
      <c r="B6875" s="3">
        <v>0.68635000000000002</v>
      </c>
      <c r="C6875" s="3">
        <v>0.36835000000000001</v>
      </c>
      <c r="D6875" s="3">
        <v>0.70384999999999998</v>
      </c>
      <c r="E6875" s="3">
        <v>-0.60635974171047902</v>
      </c>
      <c r="F6875" s="3">
        <v>-0.24207548725398662</v>
      </c>
      <c r="G6875" s="17">
        <v>-0.64368364787937993</v>
      </c>
      <c r="H6875" s="17">
        <v>0.61823460942342645</v>
      </c>
    </row>
    <row r="6876" spans="1:8" x14ac:dyDescent="0.35">
      <c r="A6876" s="3">
        <v>6865</v>
      </c>
      <c r="B6876" s="3">
        <v>0.68645</v>
      </c>
      <c r="C6876" s="3">
        <v>0.52875000000000005</v>
      </c>
      <c r="D6876" s="3">
        <v>0.86134999999999995</v>
      </c>
      <c r="E6876" s="3">
        <v>-0.11378045806952587</v>
      </c>
      <c r="F6876" s="3">
        <v>0.42033877167094486</v>
      </c>
      <c r="G6876" s="17">
        <v>0.77545536524967473</v>
      </c>
      <c r="H6876" s="17">
        <v>0.46897174289066651</v>
      </c>
    </row>
    <row r="6877" spans="1:8" x14ac:dyDescent="0.35">
      <c r="A6877" s="3">
        <v>6866</v>
      </c>
      <c r="B6877" s="3">
        <v>0.68654999999999999</v>
      </c>
      <c r="C6877" s="3">
        <v>0.70794999999999997</v>
      </c>
      <c r="D6877" s="3">
        <v>0.61004999999999998</v>
      </c>
      <c r="E6877" s="3">
        <v>-1.4734005311203742</v>
      </c>
      <c r="F6877" s="3">
        <v>-0.30963969654858331</v>
      </c>
      <c r="G6877" s="17">
        <v>-1.0130242289732792</v>
      </c>
      <c r="H6877" s="17">
        <v>-1.2384594912685252</v>
      </c>
    </row>
    <row r="6878" spans="1:8" x14ac:dyDescent="0.35">
      <c r="A6878" s="3">
        <v>6867</v>
      </c>
      <c r="B6878" s="3">
        <v>0.68664999999999998</v>
      </c>
      <c r="C6878" s="3">
        <v>0.74565000000000003</v>
      </c>
      <c r="D6878" s="3">
        <v>0.45484999999999998</v>
      </c>
      <c r="E6878" s="3">
        <v>-1.5041555424707558</v>
      </c>
      <c r="F6878" s="3">
        <v>-0.50566390542217887</v>
      </c>
      <c r="G6878" s="17">
        <v>-1.9695482938121465</v>
      </c>
      <c r="H6878" s="17">
        <v>-0.3476773192799088</v>
      </c>
    </row>
    <row r="6879" spans="1:8" x14ac:dyDescent="0.35">
      <c r="A6879" s="3">
        <v>6868</v>
      </c>
      <c r="B6879" s="3">
        <v>0.68674999999999997</v>
      </c>
      <c r="C6879" s="3">
        <v>0.92595000000000005</v>
      </c>
      <c r="D6879" s="3">
        <v>0.87785000000000002</v>
      </c>
      <c r="E6879" s="3">
        <v>0.35499790888310662</v>
      </c>
      <c r="F6879" s="3">
        <v>1.8273813282038041</v>
      </c>
      <c r="G6879" s="17">
        <v>0.82826039582260924</v>
      </c>
      <c r="H6879" s="17">
        <v>0.43874453864752005</v>
      </c>
    </row>
    <row r="6880" spans="1:8" x14ac:dyDescent="0.35">
      <c r="A6880" s="3">
        <v>6869</v>
      </c>
      <c r="B6880" s="3">
        <v>0.68684999999999996</v>
      </c>
      <c r="C6880" s="3">
        <v>0.72685</v>
      </c>
      <c r="D6880" s="3">
        <v>0.80464999999999998</v>
      </c>
      <c r="E6880" s="3">
        <v>-0.95033420025036308</v>
      </c>
      <c r="F6880" s="3">
        <v>-1.0352684908004146E-3</v>
      </c>
      <c r="G6880" s="17">
        <v>3.161889521189485E-2</v>
      </c>
      <c r="H6880" s="17">
        <v>-1.5996875461994382</v>
      </c>
    </row>
    <row r="6881" spans="1:8" x14ac:dyDescent="0.35">
      <c r="A6881" s="3">
        <v>6870</v>
      </c>
      <c r="B6881" s="3">
        <v>0.68694999999999995</v>
      </c>
      <c r="C6881" s="3">
        <v>0.47294999999999998</v>
      </c>
      <c r="D6881" s="3">
        <v>0.94335000000000002</v>
      </c>
      <c r="E6881" s="3">
        <v>-0.43466714708057874</v>
      </c>
      <c r="F6881" s="3">
        <v>-0.73365171336730695</v>
      </c>
      <c r="G6881" s="17">
        <v>1.0196414568125869</v>
      </c>
      <c r="H6881" s="17">
        <v>1.1995174754303988</v>
      </c>
    </row>
    <row r="6882" spans="1:8" x14ac:dyDescent="0.35">
      <c r="A6882" s="3">
        <v>6871</v>
      </c>
      <c r="B6882" s="3">
        <v>0.68705000000000005</v>
      </c>
      <c r="C6882" s="3">
        <v>0.46455000000000002</v>
      </c>
      <c r="D6882" s="3">
        <v>0.20155000000000001</v>
      </c>
      <c r="E6882" s="3">
        <v>0.90859856216304902</v>
      </c>
      <c r="F6882" s="3">
        <v>0.4643351861848028</v>
      </c>
      <c r="G6882" s="17">
        <v>-1.238270514808304</v>
      </c>
      <c r="H6882" s="17">
        <v>-1.0132552157064767</v>
      </c>
    </row>
    <row r="6883" spans="1:8" x14ac:dyDescent="0.35">
      <c r="A6883" s="3">
        <v>6872</v>
      </c>
      <c r="B6883" s="3">
        <v>0.68715000000000004</v>
      </c>
      <c r="C6883" s="3">
        <v>0.92144999999999999</v>
      </c>
      <c r="D6883" s="3">
        <v>6.0499999999999998E-3</v>
      </c>
      <c r="E6883" s="3">
        <v>-0.77886295871196043</v>
      </c>
      <c r="F6883" s="3">
        <v>-0.3840725137869736</v>
      </c>
      <c r="G6883" s="17">
        <v>-1.5186120066621993</v>
      </c>
      <c r="H6883" s="17">
        <v>-0.50380310957893937</v>
      </c>
    </row>
    <row r="6884" spans="1:8" x14ac:dyDescent="0.35">
      <c r="A6884" s="3">
        <v>6873</v>
      </c>
      <c r="B6884" s="3">
        <v>0.68725000000000003</v>
      </c>
      <c r="C6884" s="3">
        <v>0.92325000000000002</v>
      </c>
      <c r="D6884" s="3">
        <v>0.30245</v>
      </c>
      <c r="E6884" s="3">
        <v>-1.1158030694658276</v>
      </c>
      <c r="F6884" s="3">
        <v>0.40990088494022153</v>
      </c>
      <c r="G6884" s="17">
        <v>0.60426996306283742</v>
      </c>
      <c r="H6884" s="17">
        <v>0.74170988192058707</v>
      </c>
    </row>
    <row r="6885" spans="1:8" x14ac:dyDescent="0.35">
      <c r="A6885" s="3">
        <v>6874</v>
      </c>
      <c r="B6885" s="3">
        <v>0.68735000000000002</v>
      </c>
      <c r="C6885" s="3">
        <v>0.43235000000000001</v>
      </c>
      <c r="D6885" s="3">
        <v>0.48144999999999999</v>
      </c>
      <c r="E6885" s="3">
        <v>-0.1571008128195199</v>
      </c>
      <c r="F6885" s="3">
        <v>0.67316943180044553</v>
      </c>
      <c r="G6885" s="17">
        <v>-0.62268749584383798</v>
      </c>
      <c r="H6885" s="17">
        <v>0.66720213026028508</v>
      </c>
    </row>
    <row r="6886" spans="1:8" x14ac:dyDescent="0.35">
      <c r="A6886" s="3">
        <v>6875</v>
      </c>
      <c r="B6886" s="3">
        <v>0.68745000000000001</v>
      </c>
      <c r="C6886" s="3">
        <v>0.97255000000000003</v>
      </c>
      <c r="D6886" s="3">
        <v>0.20795</v>
      </c>
      <c r="E6886" s="3">
        <v>-1.3273512086360328</v>
      </c>
      <c r="F6886" s="3">
        <v>1.1956589535530264</v>
      </c>
      <c r="G6886" s="17">
        <v>-1.5863226784358528</v>
      </c>
      <c r="H6886" s="17">
        <v>-0.20875909532305811</v>
      </c>
    </row>
    <row r="6887" spans="1:8" x14ac:dyDescent="0.35">
      <c r="A6887" s="3">
        <v>6876</v>
      </c>
      <c r="B6887" s="3">
        <v>0.68754999999999999</v>
      </c>
      <c r="C6887" s="3">
        <v>0.47594999999999998</v>
      </c>
      <c r="D6887" s="3">
        <v>0.69384999999999997</v>
      </c>
      <c r="E6887" s="3">
        <v>0.2628519841203204</v>
      </c>
      <c r="F6887" s="3">
        <v>-2.4105361350425931</v>
      </c>
      <c r="G6887" s="17">
        <v>-1.4367171857606988</v>
      </c>
      <c r="H6887" s="17">
        <v>-0.70416172016082856</v>
      </c>
    </row>
    <row r="6888" spans="1:8" x14ac:dyDescent="0.35">
      <c r="A6888" s="3">
        <v>6877</v>
      </c>
      <c r="B6888" s="3">
        <v>0.68764999999999998</v>
      </c>
      <c r="C6888" s="3">
        <v>0.45795000000000002</v>
      </c>
      <c r="D6888" s="3">
        <v>0.24065</v>
      </c>
      <c r="E6888" s="3">
        <v>2.1066360227070975</v>
      </c>
      <c r="F6888" s="3">
        <v>0.66201899304629486</v>
      </c>
      <c r="G6888" s="17">
        <v>1.7531935672068613</v>
      </c>
      <c r="H6888" s="17">
        <v>0.96245120183024369</v>
      </c>
    </row>
    <row r="6889" spans="1:8" x14ac:dyDescent="0.35">
      <c r="A6889" s="3">
        <v>6878</v>
      </c>
      <c r="B6889" s="3">
        <v>0.68774999999999997</v>
      </c>
      <c r="C6889" s="3">
        <v>0.82355</v>
      </c>
      <c r="D6889" s="3">
        <v>0.95565</v>
      </c>
      <c r="E6889" s="3">
        <v>0.15646913043168276</v>
      </c>
      <c r="F6889" s="3">
        <v>-0.71952480977416478</v>
      </c>
      <c r="G6889" s="17">
        <v>-0.93615232081298161</v>
      </c>
      <c r="H6889" s="17">
        <v>0.40512853501116142</v>
      </c>
    </row>
    <row r="6890" spans="1:8" x14ac:dyDescent="0.35">
      <c r="A6890" s="3">
        <v>6879</v>
      </c>
      <c r="B6890" s="3">
        <v>0.68784999999999996</v>
      </c>
      <c r="C6890" s="3">
        <v>0.56184999999999996</v>
      </c>
      <c r="D6890" s="3">
        <v>0.83514999999999995</v>
      </c>
      <c r="E6890" s="3">
        <v>5.570218278017925E-2</v>
      </c>
      <c r="F6890" s="3">
        <v>0.49130445200693101</v>
      </c>
      <c r="G6890" s="17">
        <v>-1.4637743251500559</v>
      </c>
      <c r="H6890" s="17">
        <v>-0.64603771177191993</v>
      </c>
    </row>
    <row r="6891" spans="1:8" x14ac:dyDescent="0.35">
      <c r="A6891" s="3">
        <v>6880</v>
      </c>
      <c r="B6891" s="3">
        <v>0.68794999999999995</v>
      </c>
      <c r="C6891" s="3">
        <v>0.44395000000000001</v>
      </c>
      <c r="D6891" s="3">
        <v>0.14665</v>
      </c>
      <c r="E6891" s="3">
        <v>2.1237731999043397</v>
      </c>
      <c r="F6891" s="3">
        <v>0.94111646313881547</v>
      </c>
      <c r="G6891" s="17">
        <v>0.90819288819107857</v>
      </c>
      <c r="H6891" s="17">
        <v>-1.7819050698168932</v>
      </c>
    </row>
    <row r="6892" spans="1:8" x14ac:dyDescent="0.35">
      <c r="A6892" s="3">
        <v>6881</v>
      </c>
      <c r="B6892" s="3">
        <v>0.68805000000000005</v>
      </c>
      <c r="C6892" s="3">
        <v>4.7649999999999998E-2</v>
      </c>
      <c r="D6892" s="3">
        <v>0.76075000000000004</v>
      </c>
      <c r="E6892" s="3">
        <v>2.6080502266182948</v>
      </c>
      <c r="F6892" s="3">
        <v>-1.0195416196212619</v>
      </c>
      <c r="G6892" s="17">
        <v>0.25664845945623588</v>
      </c>
      <c r="H6892" s="17">
        <v>-1.5792819787038479</v>
      </c>
    </row>
    <row r="6893" spans="1:8" x14ac:dyDescent="0.35">
      <c r="A6893" s="3">
        <v>6882</v>
      </c>
      <c r="B6893" s="3">
        <v>0.68815000000000004</v>
      </c>
      <c r="C6893" s="3">
        <v>0.77005000000000001</v>
      </c>
      <c r="D6893" s="3">
        <v>0.15865000000000001</v>
      </c>
      <c r="E6893" s="3">
        <v>6.4109644231934229E-2</v>
      </c>
      <c r="F6893" s="3">
        <v>0.10116582455931757</v>
      </c>
      <c r="G6893" s="17">
        <v>1.0908971686612503</v>
      </c>
      <c r="H6893" s="17">
        <v>0.41046475803931659</v>
      </c>
    </row>
    <row r="6894" spans="1:8" x14ac:dyDescent="0.35">
      <c r="A6894" s="3">
        <v>6883</v>
      </c>
      <c r="B6894" s="3">
        <v>0.68825000000000003</v>
      </c>
      <c r="C6894" s="3">
        <v>0.63744999999999996</v>
      </c>
      <c r="D6894" s="3">
        <v>0.98745000000000005</v>
      </c>
      <c r="E6894" s="3">
        <v>-0.24584417608720033</v>
      </c>
      <c r="F6894" s="3">
        <v>0.98798194620266189</v>
      </c>
      <c r="G6894" s="17">
        <v>-1.2862983163738895</v>
      </c>
      <c r="H6894" s="17">
        <v>1.0793443646137797</v>
      </c>
    </row>
    <row r="6895" spans="1:8" x14ac:dyDescent="0.35">
      <c r="A6895" s="3">
        <v>6884</v>
      </c>
      <c r="B6895" s="3">
        <v>0.68835000000000002</v>
      </c>
      <c r="C6895" s="3">
        <v>0.37254999999999999</v>
      </c>
      <c r="D6895" s="3">
        <v>0.86014999999999997</v>
      </c>
      <c r="E6895" s="3">
        <v>-1.7347224137253379</v>
      </c>
      <c r="F6895" s="3">
        <v>-1.9872574075283098</v>
      </c>
      <c r="G6895" s="17">
        <v>0.62217093185568861</v>
      </c>
      <c r="H6895" s="17">
        <v>0.66867903722100819</v>
      </c>
    </row>
    <row r="6896" spans="1:8" x14ac:dyDescent="0.35">
      <c r="A6896" s="3">
        <v>6885</v>
      </c>
      <c r="B6896" s="3">
        <v>0.68845000000000001</v>
      </c>
      <c r="C6896" s="3">
        <v>1.745E-2</v>
      </c>
      <c r="D6896" s="3">
        <v>0.87314999999999998</v>
      </c>
      <c r="E6896" s="3">
        <v>0.37266730007047394</v>
      </c>
      <c r="F6896" s="3">
        <v>-2.6964737738587777E-2</v>
      </c>
      <c r="G6896" s="17">
        <v>-1.5727084174288226</v>
      </c>
      <c r="H6896" s="17">
        <v>1.235551793227839</v>
      </c>
    </row>
    <row r="6897" spans="1:8" x14ac:dyDescent="0.35">
      <c r="A6897" s="3">
        <v>6886</v>
      </c>
      <c r="B6897" s="3">
        <v>0.68855</v>
      </c>
      <c r="C6897" s="3">
        <v>0.30945</v>
      </c>
      <c r="D6897" s="3">
        <v>0.94664999999999999</v>
      </c>
      <c r="E6897" s="3">
        <v>-0.83199140706472352</v>
      </c>
      <c r="F6897" s="3">
        <v>-0.21688440509648244</v>
      </c>
      <c r="G6897" s="17">
        <v>1.3732793112791932</v>
      </c>
      <c r="H6897" s="17">
        <v>0.65625524089229859</v>
      </c>
    </row>
    <row r="6898" spans="1:8" x14ac:dyDescent="0.35">
      <c r="A6898" s="3">
        <v>6887</v>
      </c>
      <c r="B6898" s="3">
        <v>0.68864999999999998</v>
      </c>
      <c r="C6898" s="3">
        <v>0.48285</v>
      </c>
      <c r="D6898" s="3">
        <v>0.64844999999999997</v>
      </c>
      <c r="E6898" s="3">
        <v>6.9135320572688341E-2</v>
      </c>
      <c r="F6898" s="3">
        <v>0.99880546790552194</v>
      </c>
      <c r="G6898" s="17">
        <v>-1.3846044735397625</v>
      </c>
      <c r="H6898" s="17">
        <v>0.69009368110430513</v>
      </c>
    </row>
    <row r="6899" spans="1:8" x14ac:dyDescent="0.35">
      <c r="A6899" s="3">
        <v>6888</v>
      </c>
      <c r="B6899" s="3">
        <v>0.68874999999999997</v>
      </c>
      <c r="C6899" s="3">
        <v>0.41865000000000002</v>
      </c>
      <c r="D6899" s="3">
        <v>0.95674999999999999</v>
      </c>
      <c r="E6899" s="3">
        <v>0.13732307477550554</v>
      </c>
      <c r="F6899" s="3">
        <v>1.8164793343356289</v>
      </c>
      <c r="G6899" s="17">
        <v>1.2206828648119501</v>
      </c>
      <c r="H6899" s="17">
        <v>0.46638484270286745</v>
      </c>
    </row>
    <row r="6900" spans="1:8" x14ac:dyDescent="0.35">
      <c r="A6900" s="3">
        <v>6889</v>
      </c>
      <c r="B6900" s="3">
        <v>0.68884999999999996</v>
      </c>
      <c r="C6900" s="3">
        <v>0.39045000000000002</v>
      </c>
      <c r="D6900" s="3">
        <v>0.72835000000000005</v>
      </c>
      <c r="E6900" s="3">
        <v>-1.4993989751940975</v>
      </c>
      <c r="F6900" s="3">
        <v>0.3325945103259339</v>
      </c>
      <c r="G6900" s="17">
        <v>-0.89079595587094362</v>
      </c>
      <c r="H6900" s="17">
        <v>1.1848044656002048</v>
      </c>
    </row>
    <row r="6901" spans="1:8" x14ac:dyDescent="0.35">
      <c r="A6901" s="3">
        <v>6890</v>
      </c>
      <c r="B6901" s="3">
        <v>0.68894999999999995</v>
      </c>
      <c r="C6901" s="3">
        <v>0.65554999999999997</v>
      </c>
      <c r="D6901" s="3">
        <v>0.78385000000000005</v>
      </c>
      <c r="E6901" s="3">
        <v>2.0443088753943699</v>
      </c>
      <c r="F6901" s="3">
        <v>-2.9799065278165418</v>
      </c>
      <c r="G6901" s="17">
        <v>-0.12604163905627028</v>
      </c>
      <c r="H6901" s="17">
        <v>-1.5950277443430283</v>
      </c>
    </row>
    <row r="6902" spans="1:8" x14ac:dyDescent="0.35">
      <c r="A6902" s="3">
        <v>6891</v>
      </c>
      <c r="B6902" s="3">
        <v>0.68905000000000005</v>
      </c>
      <c r="C6902" s="3">
        <v>0.75105</v>
      </c>
      <c r="D6902" s="3">
        <v>0.23125000000000001</v>
      </c>
      <c r="E6902" s="3">
        <v>-0.75147572590979006</v>
      </c>
      <c r="F6902" s="3">
        <v>1.1548861821857939</v>
      </c>
      <c r="G6902" s="17">
        <v>-0.62761386575363587</v>
      </c>
      <c r="H6902" s="17">
        <v>0.94604303140187473</v>
      </c>
    </row>
    <row r="6903" spans="1:8" x14ac:dyDescent="0.35">
      <c r="A6903" s="3">
        <v>6892</v>
      </c>
      <c r="B6903" s="3">
        <v>0.68915000000000004</v>
      </c>
      <c r="C6903" s="3">
        <v>0.47305000000000003</v>
      </c>
      <c r="D6903" s="3">
        <v>8.2500000000000004E-3</v>
      </c>
      <c r="E6903" s="3">
        <v>1.1100189397193312</v>
      </c>
      <c r="F6903" s="3">
        <v>1.0909271344595304</v>
      </c>
      <c r="G6903" s="17">
        <v>0.74508918817308922</v>
      </c>
      <c r="H6903" s="17">
        <v>1.1082539180833639</v>
      </c>
    </row>
    <row r="6904" spans="1:8" x14ac:dyDescent="0.35">
      <c r="A6904" s="3">
        <v>6893</v>
      </c>
      <c r="B6904" s="3">
        <v>0.68925000000000003</v>
      </c>
      <c r="C6904" s="3">
        <v>0.94215000000000004</v>
      </c>
      <c r="D6904" s="3">
        <v>3.4499999999999999E-3</v>
      </c>
      <c r="E6904" s="3">
        <v>0.26740077096268772</v>
      </c>
      <c r="F6904" s="3">
        <v>-0.4459346158662415</v>
      </c>
      <c r="G6904" s="17">
        <v>0.64959808098634286</v>
      </c>
      <c r="H6904" s="17">
        <v>0.99292095570866978</v>
      </c>
    </row>
    <row r="6905" spans="1:8" x14ac:dyDescent="0.35">
      <c r="A6905" s="3">
        <v>6894</v>
      </c>
      <c r="B6905" s="3">
        <v>0.68935000000000002</v>
      </c>
      <c r="C6905" s="3">
        <v>0.63605</v>
      </c>
      <c r="D6905" s="3">
        <v>0.92774999999999996</v>
      </c>
      <c r="E6905" s="3">
        <v>-1.1646169642911037</v>
      </c>
      <c r="F6905" s="3">
        <v>0.48630319404119993</v>
      </c>
      <c r="G6905" s="17">
        <v>-1.7354680846161574</v>
      </c>
      <c r="H6905" s="17">
        <v>0.99405760762579864</v>
      </c>
    </row>
    <row r="6906" spans="1:8" x14ac:dyDescent="0.35">
      <c r="A6906" s="3">
        <v>6895</v>
      </c>
      <c r="B6906" s="3">
        <v>0.68945000000000001</v>
      </c>
      <c r="C6906" s="3">
        <v>0.44764999999999999</v>
      </c>
      <c r="D6906" s="3">
        <v>0.50724999999999998</v>
      </c>
      <c r="E6906" s="3">
        <v>0.39631464724367788</v>
      </c>
      <c r="F6906" s="3">
        <v>1.7889278796814729</v>
      </c>
      <c r="G6906" s="17">
        <v>1.405605219405422</v>
      </c>
      <c r="H6906" s="17">
        <v>-0.76437815718414892</v>
      </c>
    </row>
    <row r="6907" spans="1:8" x14ac:dyDescent="0.35">
      <c r="A6907" s="3">
        <v>6896</v>
      </c>
      <c r="B6907" s="3">
        <v>0.68955</v>
      </c>
      <c r="C6907" s="3">
        <v>0.78734999999999999</v>
      </c>
      <c r="D6907" s="3">
        <v>0.58545000000000003</v>
      </c>
      <c r="E6907" s="3">
        <v>-0.64463444638989165</v>
      </c>
      <c r="F6907" s="3">
        <v>-0.86948987258912691</v>
      </c>
      <c r="G6907" s="17">
        <v>1.1194144428098403</v>
      </c>
      <c r="H6907" s="17">
        <v>-1.6573808570237363</v>
      </c>
    </row>
    <row r="6908" spans="1:8" x14ac:dyDescent="0.35">
      <c r="A6908" s="3">
        <v>6897</v>
      </c>
      <c r="B6908" s="3">
        <v>0.68964999999999999</v>
      </c>
      <c r="C6908" s="3">
        <v>0.14155000000000001</v>
      </c>
      <c r="D6908" s="3">
        <v>0.16525000000000001</v>
      </c>
      <c r="E6908" s="3">
        <v>-2.676803305188365E-2</v>
      </c>
      <c r="F6908" s="3">
        <v>-1.7714321355254803</v>
      </c>
      <c r="G6908" s="17">
        <v>1.0286266132596456</v>
      </c>
      <c r="H6908" s="17">
        <v>0.40102566872882334</v>
      </c>
    </row>
    <row r="6909" spans="1:8" x14ac:dyDescent="0.35">
      <c r="A6909" s="3">
        <v>6898</v>
      </c>
      <c r="B6909" s="3">
        <v>0.68974999999999997</v>
      </c>
      <c r="C6909" s="3">
        <v>0.78695000000000004</v>
      </c>
      <c r="D6909" s="3">
        <v>9.8449999999999996E-2</v>
      </c>
      <c r="E6909" s="3">
        <v>0.43170450447034098</v>
      </c>
      <c r="F6909" s="3">
        <v>-0.72450188942566007</v>
      </c>
      <c r="G6909" s="17">
        <v>1.3573344659064073</v>
      </c>
      <c r="H6909" s="17">
        <v>0.6202443895857972</v>
      </c>
    </row>
    <row r="6910" spans="1:8" x14ac:dyDescent="0.35">
      <c r="A6910" s="3">
        <v>6899</v>
      </c>
      <c r="B6910" s="3">
        <v>0.68984999999999996</v>
      </c>
      <c r="C6910" s="3">
        <v>0.50065000000000004</v>
      </c>
      <c r="D6910" s="3">
        <v>0.86924999999999997</v>
      </c>
      <c r="E6910" s="3">
        <v>1.1630298269466857</v>
      </c>
      <c r="F6910" s="3">
        <v>0.58165706426015518</v>
      </c>
      <c r="G6910" s="17">
        <v>1.3754256220643772</v>
      </c>
      <c r="H6910" s="17">
        <v>-1.4519656876692437</v>
      </c>
    </row>
    <row r="6911" spans="1:8" x14ac:dyDescent="0.35">
      <c r="A6911" s="3">
        <v>6900</v>
      </c>
      <c r="B6911" s="3">
        <v>0.68994999999999995</v>
      </c>
      <c r="C6911" s="3">
        <v>7.6050000000000006E-2</v>
      </c>
      <c r="D6911" s="3">
        <v>0.86424999999999996</v>
      </c>
      <c r="E6911" s="3">
        <v>2.0031151988903719</v>
      </c>
      <c r="F6911" s="3">
        <v>-0.58859992839155817</v>
      </c>
      <c r="G6911" s="17">
        <v>0.62621974093609556</v>
      </c>
      <c r="H6911" s="17">
        <v>0.65756293342630057</v>
      </c>
    </row>
    <row r="6912" spans="1:8" x14ac:dyDescent="0.35">
      <c r="A6912" s="3">
        <v>6901</v>
      </c>
      <c r="B6912" s="3">
        <v>0.69005000000000005</v>
      </c>
      <c r="C6912" s="3">
        <v>0.85594999999999999</v>
      </c>
      <c r="D6912" s="3">
        <v>0.37845000000000001</v>
      </c>
      <c r="E6912" s="3">
        <v>0.11018978351740909</v>
      </c>
      <c r="F6912" s="3">
        <v>-0.51463838910158821</v>
      </c>
      <c r="G6912" s="17">
        <v>-1.3663028023995745</v>
      </c>
      <c r="H6912" s="17">
        <v>0.96069305197866617</v>
      </c>
    </row>
    <row r="6913" spans="1:8" x14ac:dyDescent="0.35">
      <c r="A6913" s="3">
        <v>6902</v>
      </c>
      <c r="B6913" s="3">
        <v>0.69015000000000004</v>
      </c>
      <c r="C6913" s="3">
        <v>5.015E-2</v>
      </c>
      <c r="D6913" s="3">
        <v>3.65E-3</v>
      </c>
      <c r="E6913" s="3">
        <v>-0.82082524962171166</v>
      </c>
      <c r="F6913" s="3">
        <v>0.43153920700549275</v>
      </c>
      <c r="G6913" s="17">
        <v>1.26267621103705</v>
      </c>
      <c r="H6913" s="17">
        <v>-0.98267430315497706</v>
      </c>
    </row>
    <row r="6914" spans="1:8" x14ac:dyDescent="0.35">
      <c r="A6914" s="3">
        <v>6903</v>
      </c>
      <c r="B6914" s="3">
        <v>0.69025000000000003</v>
      </c>
      <c r="C6914" s="3">
        <v>0.86614999999999998</v>
      </c>
      <c r="D6914" s="3">
        <v>0.95845000000000002</v>
      </c>
      <c r="E6914" s="3">
        <v>-0.37080275613172964</v>
      </c>
      <c r="F6914" s="3">
        <v>-0.99240785835613665</v>
      </c>
      <c r="G6914" s="17">
        <v>-1.9678067049278305</v>
      </c>
      <c r="H6914" s="17">
        <v>-0.35740281481974179</v>
      </c>
    </row>
    <row r="6915" spans="1:8" x14ac:dyDescent="0.35">
      <c r="A6915" s="3">
        <v>6904</v>
      </c>
      <c r="B6915" s="3">
        <v>0.69035000000000002</v>
      </c>
      <c r="C6915" s="3">
        <v>0.48154999999999998</v>
      </c>
      <c r="D6915" s="3">
        <v>3.9449999999999999E-2</v>
      </c>
      <c r="E6915" s="3">
        <v>0.51263896474948056</v>
      </c>
      <c r="F6915" s="3">
        <v>0.55316816903700095</v>
      </c>
      <c r="G6915" s="17">
        <v>-0.54194510705144927</v>
      </c>
      <c r="H6915" s="17">
        <v>-1.5054220341628433</v>
      </c>
    </row>
    <row r="6916" spans="1:8" x14ac:dyDescent="0.35">
      <c r="A6916" s="3">
        <v>6905</v>
      </c>
      <c r="B6916" s="3">
        <v>0.69045000000000001</v>
      </c>
      <c r="C6916" s="3">
        <v>0.47484999999999999</v>
      </c>
      <c r="D6916" s="3">
        <v>0.88195000000000001</v>
      </c>
      <c r="E6916" s="3">
        <v>-0.70740123158669943</v>
      </c>
      <c r="F6916" s="3">
        <v>-0.48995138588545584</v>
      </c>
      <c r="G6916" s="17">
        <v>-0.6561115799757774</v>
      </c>
      <c r="H6916" s="17">
        <v>1.0043055421990403</v>
      </c>
    </row>
    <row r="6917" spans="1:8" x14ac:dyDescent="0.35">
      <c r="A6917" s="3">
        <v>6906</v>
      </c>
      <c r="B6917" s="3">
        <v>0.69055</v>
      </c>
      <c r="C6917" s="3">
        <v>0.16175</v>
      </c>
      <c r="D6917" s="3">
        <v>0.21235000000000001</v>
      </c>
      <c r="E6917" s="3">
        <v>2.4908507948355343</v>
      </c>
      <c r="F6917" s="3">
        <v>1.4167778425628643</v>
      </c>
      <c r="G6917" s="17">
        <v>0.80298258169651215</v>
      </c>
      <c r="H6917" s="17">
        <v>0.45188487983853892</v>
      </c>
    </row>
    <row r="6918" spans="1:8" x14ac:dyDescent="0.35">
      <c r="A6918" s="3">
        <v>6907</v>
      </c>
      <c r="B6918" s="3">
        <v>0.69064999999999999</v>
      </c>
      <c r="C6918" s="3">
        <v>0.33545000000000003</v>
      </c>
      <c r="D6918" s="3">
        <v>0.92225000000000001</v>
      </c>
      <c r="E6918" s="3">
        <v>-2.3291874213761279</v>
      </c>
      <c r="F6918" s="3">
        <v>-0.40187910441428543</v>
      </c>
      <c r="G6918" s="17">
        <v>1.1714381109192096</v>
      </c>
      <c r="H6918" s="17">
        <v>-1.6210283008899116</v>
      </c>
    </row>
    <row r="6919" spans="1:8" x14ac:dyDescent="0.35">
      <c r="A6919" s="3">
        <v>6908</v>
      </c>
      <c r="B6919" s="3">
        <v>0.69074999999999998</v>
      </c>
      <c r="C6919" s="3">
        <v>0.89175000000000004</v>
      </c>
      <c r="D6919" s="3">
        <v>0.83735000000000004</v>
      </c>
      <c r="E6919" s="3">
        <v>-0.16528961919495638</v>
      </c>
      <c r="F6919" s="3">
        <v>0.51311013592073662</v>
      </c>
      <c r="G6919" s="17">
        <v>-0.17277339860936591</v>
      </c>
      <c r="H6919" s="17">
        <v>1.9925233631586277</v>
      </c>
    </row>
    <row r="6920" spans="1:8" x14ac:dyDescent="0.35">
      <c r="A6920" s="3">
        <v>6909</v>
      </c>
      <c r="B6920" s="3">
        <v>0.69084999999999996</v>
      </c>
      <c r="C6920" s="3">
        <v>4.5500000000000002E-3</v>
      </c>
      <c r="D6920" s="3">
        <v>0.47055000000000002</v>
      </c>
      <c r="E6920" s="3">
        <v>0.82336749366651629</v>
      </c>
      <c r="F6920" s="3">
        <v>-0.3753722199122248</v>
      </c>
      <c r="G6920" s="17">
        <v>-0.60753015693420254</v>
      </c>
      <c r="H6920" s="17">
        <v>0.87724909244715021</v>
      </c>
    </row>
    <row r="6921" spans="1:8" x14ac:dyDescent="0.35">
      <c r="A6921" s="3">
        <v>6910</v>
      </c>
      <c r="B6921" s="3">
        <v>0.69094999999999995</v>
      </c>
      <c r="C6921" s="3">
        <v>0.99604999999999999</v>
      </c>
      <c r="D6921" s="3">
        <v>0.73504999999999998</v>
      </c>
      <c r="E6921" s="3">
        <v>-0.94352919095751209</v>
      </c>
      <c r="F6921" s="3">
        <v>-0.58151065408018487</v>
      </c>
      <c r="G6921" s="17">
        <v>-0.60428569360137518</v>
      </c>
      <c r="H6921" s="17">
        <v>0.74160318748891074</v>
      </c>
    </row>
    <row r="6922" spans="1:8" x14ac:dyDescent="0.35">
      <c r="A6922" s="3">
        <v>6911</v>
      </c>
      <c r="B6922" s="3">
        <v>0.69105000000000005</v>
      </c>
      <c r="C6922" s="3">
        <v>0.32655000000000001</v>
      </c>
      <c r="D6922" s="3">
        <v>0.67835000000000001</v>
      </c>
      <c r="E6922" s="3">
        <v>0.2657341673952609</v>
      </c>
      <c r="F6922" s="3">
        <v>-0.16857096954039949</v>
      </c>
      <c r="G6922" s="17">
        <v>-1.2054629035757036</v>
      </c>
      <c r="H6922" s="17">
        <v>1.1431981865544181</v>
      </c>
    </row>
    <row r="6923" spans="1:8" x14ac:dyDescent="0.35">
      <c r="A6923" s="3">
        <v>6912</v>
      </c>
      <c r="B6923" s="3">
        <v>0.69115000000000004</v>
      </c>
      <c r="C6923" s="3">
        <v>0.42335</v>
      </c>
      <c r="D6923" s="3">
        <v>0.70635000000000003</v>
      </c>
      <c r="E6923" s="3">
        <v>0.82247749983067864</v>
      </c>
      <c r="F6923" s="3">
        <v>-1.658551940831563</v>
      </c>
      <c r="G6923" s="17">
        <v>-1.5165015684498944</v>
      </c>
      <c r="H6923" s="17">
        <v>-1.3039259921057675</v>
      </c>
    </row>
    <row r="6924" spans="1:8" x14ac:dyDescent="0.35">
      <c r="A6924" s="3">
        <v>6913</v>
      </c>
      <c r="B6924" s="3">
        <v>0.69125000000000003</v>
      </c>
      <c r="C6924" s="3">
        <v>7.5550000000000006E-2</v>
      </c>
      <c r="D6924" s="3">
        <v>0.18085000000000001</v>
      </c>
      <c r="E6924" s="3">
        <v>0.95901308682961439</v>
      </c>
      <c r="F6924" s="3">
        <v>0.53039540680444019</v>
      </c>
      <c r="G6924" s="17">
        <v>0.65492981054175359</v>
      </c>
      <c r="H6924" s="17">
        <v>0.59769685037733611</v>
      </c>
    </row>
    <row r="6925" spans="1:8" x14ac:dyDescent="0.35">
      <c r="A6925" s="3">
        <v>6914</v>
      </c>
      <c r="B6925" s="3">
        <v>0.69135000000000002</v>
      </c>
      <c r="C6925" s="3">
        <v>0.23715</v>
      </c>
      <c r="D6925" s="3">
        <v>0.33245000000000002</v>
      </c>
      <c r="E6925" s="3">
        <v>-7.5627216880067197E-2</v>
      </c>
      <c r="F6925" s="3">
        <v>1.9854437655845634</v>
      </c>
      <c r="G6925" s="17">
        <v>1.0900596064903012</v>
      </c>
      <c r="H6925" s="17">
        <v>-1.1712258767198622</v>
      </c>
    </row>
    <row r="6926" spans="1:8" x14ac:dyDescent="0.35">
      <c r="A6926" s="3">
        <v>6915</v>
      </c>
      <c r="B6926" s="3">
        <v>0.69145000000000001</v>
      </c>
      <c r="C6926" s="3">
        <v>0.35715000000000002</v>
      </c>
      <c r="D6926" s="3">
        <v>0.13664999999999999</v>
      </c>
      <c r="E6926" s="3">
        <v>-0.97578223443036671</v>
      </c>
      <c r="F6926" s="3">
        <v>9.7445941779604181E-2</v>
      </c>
      <c r="G6926" s="17">
        <v>-1.374989886972581</v>
      </c>
      <c r="H6926" s="17">
        <v>0.66077864866231528</v>
      </c>
    </row>
    <row r="6927" spans="1:8" x14ac:dyDescent="0.35">
      <c r="A6927" s="3">
        <v>6916</v>
      </c>
      <c r="B6927" s="3">
        <v>0.69155</v>
      </c>
      <c r="C6927" s="3">
        <v>0.37264999999999998</v>
      </c>
      <c r="D6927" s="3">
        <v>0.40765000000000001</v>
      </c>
      <c r="E6927" s="3">
        <v>1.1175015000784816</v>
      </c>
      <c r="F6927" s="3">
        <v>-0.29077326658183533</v>
      </c>
      <c r="G6927" s="17">
        <v>-0.47533780002607662</v>
      </c>
      <c r="H6927" s="17">
        <v>-1.9426924552966096</v>
      </c>
    </row>
    <row r="6928" spans="1:8" x14ac:dyDescent="0.35">
      <c r="A6928" s="3">
        <v>6917</v>
      </c>
      <c r="B6928" s="3">
        <v>0.69164999999999999</v>
      </c>
      <c r="C6928" s="3">
        <v>0.42664999999999997</v>
      </c>
      <c r="D6928" s="3">
        <v>0.38895000000000002</v>
      </c>
      <c r="E6928" s="3">
        <v>-0.4765423445609866</v>
      </c>
      <c r="F6928" s="3">
        <v>-0.34923398402102718</v>
      </c>
      <c r="G6928" s="17">
        <v>-0.64798455352450035</v>
      </c>
      <c r="H6928" s="17">
        <v>0.98996085239505183</v>
      </c>
    </row>
    <row r="6929" spans="1:8" x14ac:dyDescent="0.35">
      <c r="A6929" s="3">
        <v>6918</v>
      </c>
      <c r="B6929" s="3">
        <v>0.69174999999999998</v>
      </c>
      <c r="C6929" s="3">
        <v>0.67205000000000004</v>
      </c>
      <c r="D6929" s="3">
        <v>0.14055000000000001</v>
      </c>
      <c r="E6929" s="3">
        <v>-0.74303592822889153</v>
      </c>
      <c r="F6929" s="3">
        <v>1.3650687734515277</v>
      </c>
      <c r="G6929" s="17">
        <v>-0.62653003120981954</v>
      </c>
      <c r="H6929" s="17">
        <v>0.65675132666631197</v>
      </c>
    </row>
    <row r="6930" spans="1:8" x14ac:dyDescent="0.35">
      <c r="A6930" s="3">
        <v>6919</v>
      </c>
      <c r="B6930" s="3">
        <v>0.69184999999999997</v>
      </c>
      <c r="C6930" s="3">
        <v>0.80884999999999996</v>
      </c>
      <c r="D6930" s="3">
        <v>0.39524999999999999</v>
      </c>
      <c r="E6930" s="3">
        <v>-1.1630019192120247</v>
      </c>
      <c r="F6930" s="3">
        <v>0.35921773314564465</v>
      </c>
      <c r="G6930" s="17">
        <v>-1.5999829522442348</v>
      </c>
      <c r="H6930" s="17">
        <v>-7.3859683063703333E-3</v>
      </c>
    </row>
    <row r="6931" spans="1:8" x14ac:dyDescent="0.35">
      <c r="A6931" s="3">
        <v>6920</v>
      </c>
      <c r="B6931" s="3">
        <v>0.69194999999999995</v>
      </c>
      <c r="C6931" s="3">
        <v>2.7499999999999998E-3</v>
      </c>
      <c r="D6931" s="3">
        <v>0.29344999999999999</v>
      </c>
      <c r="E6931" s="3">
        <v>1.4437590766827906</v>
      </c>
      <c r="F6931" s="3">
        <v>-1.7344804426502949</v>
      </c>
      <c r="G6931" s="17">
        <v>1.9949917382924123</v>
      </c>
      <c r="H6931" s="17">
        <v>0.14144951093948424</v>
      </c>
    </row>
    <row r="6932" spans="1:8" x14ac:dyDescent="0.35">
      <c r="A6932" s="3">
        <v>6921</v>
      </c>
      <c r="B6932" s="3">
        <v>0.69205000000000005</v>
      </c>
      <c r="C6932" s="3">
        <v>0.87524999999999997</v>
      </c>
      <c r="D6932" s="3">
        <v>0.38624999999999998</v>
      </c>
      <c r="E6932" s="3">
        <v>-0.8357885939198415</v>
      </c>
      <c r="F6932" s="3">
        <v>-1.9878504864492399</v>
      </c>
      <c r="G6932" s="17">
        <v>1.105505888957433</v>
      </c>
      <c r="H6932" s="17">
        <v>0.41416518120405232</v>
      </c>
    </row>
    <row r="6933" spans="1:8" x14ac:dyDescent="0.35">
      <c r="A6933" s="3">
        <v>6922</v>
      </c>
      <c r="B6933" s="3">
        <v>0.69215000000000004</v>
      </c>
      <c r="C6933" s="3">
        <v>0.51044999999999996</v>
      </c>
      <c r="D6933" s="3">
        <v>0.24074999999999999</v>
      </c>
      <c r="E6933" s="3">
        <v>-0.46563594001109787</v>
      </c>
      <c r="F6933" s="3">
        <v>0.16748581644602339</v>
      </c>
      <c r="G6933" s="17">
        <v>1.2302530445759061</v>
      </c>
      <c r="H6933" s="17">
        <v>-1.0229748023835743</v>
      </c>
    </row>
    <row r="6934" spans="1:8" x14ac:dyDescent="0.35">
      <c r="A6934" s="3">
        <v>6923</v>
      </c>
      <c r="B6934" s="3">
        <v>0.69225000000000003</v>
      </c>
      <c r="C6934" s="3">
        <v>0.42354999999999998</v>
      </c>
      <c r="D6934" s="3">
        <v>0.74075000000000002</v>
      </c>
      <c r="E6934" s="3">
        <v>-0.89704499597077025</v>
      </c>
      <c r="F6934" s="3">
        <v>-0.7289321313967605</v>
      </c>
      <c r="G6934" s="17">
        <v>-1.6284546828193434</v>
      </c>
      <c r="H6934" s="17">
        <v>1.1610923072709387</v>
      </c>
    </row>
    <row r="6935" spans="1:8" x14ac:dyDescent="0.35">
      <c r="A6935" s="3">
        <v>6924</v>
      </c>
      <c r="B6935" s="3">
        <v>0.69235000000000002</v>
      </c>
      <c r="C6935" s="3">
        <v>0.13214999999999999</v>
      </c>
      <c r="D6935" s="3">
        <v>0.86034999999999995</v>
      </c>
      <c r="E6935" s="3">
        <v>-1.041218406916453</v>
      </c>
      <c r="F6935" s="3">
        <v>-0.68945119352196538</v>
      </c>
      <c r="G6935" s="17">
        <v>1.1394903478457845</v>
      </c>
      <c r="H6935" s="17">
        <v>0.42511009234995134</v>
      </c>
    </row>
    <row r="6936" spans="1:8" x14ac:dyDescent="0.35">
      <c r="A6936" s="3">
        <v>6925</v>
      </c>
      <c r="B6936" s="3">
        <v>0.69245000000000001</v>
      </c>
      <c r="C6936" s="3">
        <v>0.92515000000000003</v>
      </c>
      <c r="D6936" s="3">
        <v>0.31385000000000002</v>
      </c>
      <c r="E6936" s="3">
        <v>-1.3184785081707582</v>
      </c>
      <c r="F6936" s="3">
        <v>-2.2927065021414266</v>
      </c>
      <c r="G6936" s="17">
        <v>0.95611784149687629</v>
      </c>
      <c r="H6936" s="17">
        <v>-1.2829024410185503</v>
      </c>
    </row>
    <row r="6937" spans="1:8" x14ac:dyDescent="0.35">
      <c r="A6937" s="3">
        <v>6926</v>
      </c>
      <c r="B6937" s="3">
        <v>0.69255</v>
      </c>
      <c r="C6937" s="3">
        <v>0.46734999999999999</v>
      </c>
      <c r="D6937" s="3">
        <v>0.47965000000000002</v>
      </c>
      <c r="E6937" s="3">
        <v>-0.45939046128129402</v>
      </c>
      <c r="F6937" s="3">
        <v>-0.57336749697223677</v>
      </c>
      <c r="G6937" s="17">
        <v>-0.85077864073779685</v>
      </c>
      <c r="H6937" s="17">
        <v>1.1711239495639436</v>
      </c>
    </row>
    <row r="6938" spans="1:8" x14ac:dyDescent="0.35">
      <c r="A6938" s="3">
        <v>6927</v>
      </c>
      <c r="B6938" s="3">
        <v>0.69264999999999999</v>
      </c>
      <c r="C6938" s="3">
        <v>0.85685</v>
      </c>
      <c r="D6938" s="3">
        <v>0.25155</v>
      </c>
      <c r="E6938" s="3">
        <v>-0.28151639899070685</v>
      </c>
      <c r="F6938" s="3">
        <v>0.64522348265731344</v>
      </c>
      <c r="G6938" s="17">
        <v>1.9686789457956895</v>
      </c>
      <c r="H6938" s="17">
        <v>-0.35256660134047429</v>
      </c>
    </row>
    <row r="6939" spans="1:8" x14ac:dyDescent="0.35">
      <c r="A6939" s="3">
        <v>6928</v>
      </c>
      <c r="B6939" s="3">
        <v>0.69274999999999998</v>
      </c>
      <c r="C6939" s="3">
        <v>2.2849999999999999E-2</v>
      </c>
      <c r="D6939" s="3">
        <v>6.2850000000000003E-2</v>
      </c>
      <c r="E6939" s="3">
        <v>-0.34677654980707112</v>
      </c>
      <c r="F6939" s="3">
        <v>0.29573709969495071</v>
      </c>
      <c r="G6939" s="17">
        <v>1.1869993976703168</v>
      </c>
      <c r="H6939" s="17">
        <v>0.44640245296249764</v>
      </c>
    </row>
    <row r="6940" spans="1:8" x14ac:dyDescent="0.35">
      <c r="A6940" s="3">
        <v>6929</v>
      </c>
      <c r="B6940" s="3">
        <v>0.69284999999999997</v>
      </c>
      <c r="C6940" s="3">
        <v>0.11835</v>
      </c>
      <c r="D6940" s="3">
        <v>0.64395000000000002</v>
      </c>
      <c r="E6940" s="3">
        <v>1.1345415644578278</v>
      </c>
      <c r="F6940" s="3">
        <v>1.6693072806875413</v>
      </c>
      <c r="G6940" s="17">
        <v>-1.3891273420426873</v>
      </c>
      <c r="H6940" s="17">
        <v>0.89262781264174051</v>
      </c>
    </row>
    <row r="6941" spans="1:8" x14ac:dyDescent="0.35">
      <c r="A6941" s="3">
        <v>6930</v>
      </c>
      <c r="B6941" s="3">
        <v>0.69294999999999995</v>
      </c>
      <c r="C6941" s="3">
        <v>1.0149999999999999E-2</v>
      </c>
      <c r="D6941" s="3">
        <v>0.57725000000000004</v>
      </c>
      <c r="E6941" s="3">
        <v>-0.75586070981512854</v>
      </c>
      <c r="F6941" s="3">
        <v>-0.45455631871282037</v>
      </c>
      <c r="G6941" s="17">
        <v>1.0042370516596322</v>
      </c>
      <c r="H6941" s="17">
        <v>1.1999775586120223</v>
      </c>
    </row>
    <row r="6942" spans="1:8" x14ac:dyDescent="0.35">
      <c r="A6942" s="3">
        <v>6931</v>
      </c>
      <c r="B6942" s="3">
        <v>0.69305000000000005</v>
      </c>
      <c r="C6942" s="3">
        <v>0.62555000000000005</v>
      </c>
      <c r="D6942" s="3">
        <v>0.47284999999999999</v>
      </c>
      <c r="E6942" s="3">
        <v>0.46959688605303146</v>
      </c>
      <c r="F6942" s="3">
        <v>-0.45207544066527283</v>
      </c>
      <c r="G6942" s="17">
        <v>-1.0466741767975063</v>
      </c>
      <c r="H6942" s="17">
        <v>1.1972675688000156</v>
      </c>
    </row>
    <row r="6943" spans="1:8" x14ac:dyDescent="0.35">
      <c r="A6943" s="3">
        <v>6932</v>
      </c>
      <c r="B6943" s="3">
        <v>0.69315000000000004</v>
      </c>
      <c r="C6943" s="3">
        <v>0.98965000000000003</v>
      </c>
      <c r="D6943" s="3">
        <v>0.44295000000000001</v>
      </c>
      <c r="E6943" s="3">
        <v>1.7631025245568475</v>
      </c>
      <c r="F6943" s="3">
        <v>-1.2898892984902963</v>
      </c>
      <c r="G6943" s="17">
        <v>-0.60099010480987292</v>
      </c>
      <c r="H6943" s="17">
        <v>0.82812656289637632</v>
      </c>
    </row>
    <row r="6944" spans="1:8" x14ac:dyDescent="0.35">
      <c r="A6944" s="3">
        <v>6933</v>
      </c>
      <c r="B6944" s="3">
        <v>0.69325000000000003</v>
      </c>
      <c r="C6944" s="3">
        <v>0.82625000000000004</v>
      </c>
      <c r="D6944" s="3">
        <v>0.65134999999999998</v>
      </c>
      <c r="E6944" s="3">
        <v>-0.62936295463614222</v>
      </c>
      <c r="F6944" s="3">
        <v>-0.58608913832842935</v>
      </c>
      <c r="G6944" s="17">
        <v>1.5522245384520839</v>
      </c>
      <c r="H6944" s="17">
        <v>-0.38807084691743532</v>
      </c>
    </row>
    <row r="6945" spans="1:8" x14ac:dyDescent="0.35">
      <c r="A6945" s="3">
        <v>6934</v>
      </c>
      <c r="B6945" s="3">
        <v>0.69335000000000002</v>
      </c>
      <c r="C6945" s="3">
        <v>0.13694999999999999</v>
      </c>
      <c r="D6945" s="3">
        <v>0.81145</v>
      </c>
      <c r="E6945" s="3">
        <v>0.49046916130366347</v>
      </c>
      <c r="F6945" s="3">
        <v>1.4310743579265333</v>
      </c>
      <c r="G6945" s="17">
        <v>-1.6022285504313332</v>
      </c>
      <c r="H6945" s="17">
        <v>-1.1970228369512041</v>
      </c>
    </row>
    <row r="6946" spans="1:8" x14ac:dyDescent="0.35">
      <c r="A6946" s="3">
        <v>6935</v>
      </c>
      <c r="B6946" s="3">
        <v>0.69345000000000001</v>
      </c>
      <c r="C6946" s="3">
        <v>0.43554999999999999</v>
      </c>
      <c r="D6946" s="3">
        <v>0.12055</v>
      </c>
      <c r="E6946" s="3">
        <v>-1.02382484622431</v>
      </c>
      <c r="F6946" s="3">
        <v>-0.10445435747841603</v>
      </c>
      <c r="G6946" s="17">
        <v>3.800984441979921E-2</v>
      </c>
      <c r="H6946" s="17">
        <v>-1.99963878031188</v>
      </c>
    </row>
    <row r="6947" spans="1:8" x14ac:dyDescent="0.35">
      <c r="A6947" s="3">
        <v>6936</v>
      </c>
      <c r="B6947" s="3">
        <v>0.69355</v>
      </c>
      <c r="C6947" s="3">
        <v>0.44985000000000003</v>
      </c>
      <c r="D6947" s="3">
        <v>0.23705000000000001</v>
      </c>
      <c r="E6947" s="3">
        <v>-1.6193106138520788</v>
      </c>
      <c r="F6947" s="3">
        <v>0.58161657207330897</v>
      </c>
      <c r="G6947" s="17">
        <v>0.74985820005704706</v>
      </c>
      <c r="H6947" s="17">
        <v>0.48786368375131411</v>
      </c>
    </row>
    <row r="6948" spans="1:8" x14ac:dyDescent="0.35">
      <c r="A6948" s="3">
        <v>6937</v>
      </c>
      <c r="B6948" s="3">
        <v>0.69364999999999999</v>
      </c>
      <c r="C6948" s="3">
        <v>0.14535000000000001</v>
      </c>
      <c r="D6948" s="3">
        <v>0.13425000000000001</v>
      </c>
      <c r="E6948" s="3">
        <v>-1.2948477100811595</v>
      </c>
      <c r="F6948" s="3">
        <v>0.26788343130358905</v>
      </c>
      <c r="G6948" s="17">
        <v>1.6183450725123356</v>
      </c>
      <c r="H6948" s="17">
        <v>-1.1751422153403575</v>
      </c>
    </row>
    <row r="6949" spans="1:8" x14ac:dyDescent="0.35">
      <c r="A6949" s="3">
        <v>6938</v>
      </c>
      <c r="B6949" s="3">
        <v>0.69374999999999998</v>
      </c>
      <c r="C6949" s="3">
        <v>0.64644999999999997</v>
      </c>
      <c r="D6949" s="3">
        <v>0.98334999999999995</v>
      </c>
      <c r="E6949" s="3">
        <v>1.1862374323118723</v>
      </c>
      <c r="F6949" s="3">
        <v>2.2569467534788066</v>
      </c>
      <c r="G6949" s="17">
        <v>-1.9917771370335626</v>
      </c>
      <c r="H6949" s="17">
        <v>0.18117349803540481</v>
      </c>
    </row>
    <row r="6950" spans="1:8" x14ac:dyDescent="0.35">
      <c r="A6950" s="3">
        <v>6939</v>
      </c>
      <c r="B6950" s="3">
        <v>0.69384999999999997</v>
      </c>
      <c r="C6950" s="3">
        <v>6.7049999999999998E-2</v>
      </c>
      <c r="D6950" s="3">
        <v>9.2149999999999996E-2</v>
      </c>
      <c r="E6950" s="3">
        <v>9.9640935246090426E-2</v>
      </c>
      <c r="F6950" s="3">
        <v>-0.29876372899875875</v>
      </c>
      <c r="G6950" s="17">
        <v>0.8763306268907447</v>
      </c>
      <c r="H6950" s="17">
        <v>1.1804022688612199</v>
      </c>
    </row>
    <row r="6951" spans="1:8" x14ac:dyDescent="0.35">
      <c r="A6951" s="3">
        <v>6940</v>
      </c>
      <c r="B6951" s="3">
        <v>0.69394999999999996</v>
      </c>
      <c r="C6951" s="3">
        <v>0.44685000000000002</v>
      </c>
      <c r="D6951" s="3">
        <v>0.92854999999999999</v>
      </c>
      <c r="E6951" s="3">
        <v>0.88940522398074506</v>
      </c>
      <c r="F6951" s="3">
        <v>-2.3887634877345492</v>
      </c>
      <c r="G6951" s="17">
        <v>-0.98065026966410795</v>
      </c>
      <c r="H6951" s="17">
        <v>0.40046828919855654</v>
      </c>
    </row>
    <row r="6952" spans="1:8" x14ac:dyDescent="0.35">
      <c r="A6952" s="3">
        <v>6941</v>
      </c>
      <c r="B6952" s="3">
        <v>0.69404999999999994</v>
      </c>
      <c r="C6952" s="3">
        <v>0.28925000000000001</v>
      </c>
      <c r="D6952" s="3">
        <v>0.27395000000000003</v>
      </c>
      <c r="E6952" s="3">
        <v>-0.24225448905031594</v>
      </c>
      <c r="F6952" s="3">
        <v>1.1973439244952582</v>
      </c>
      <c r="G6952" s="17">
        <v>1.7543735988103939</v>
      </c>
      <c r="H6952" s="17">
        <v>-0.96029853472608573</v>
      </c>
    </row>
    <row r="6953" spans="1:8" x14ac:dyDescent="0.35">
      <c r="A6953" s="3">
        <v>6942</v>
      </c>
      <c r="B6953" s="3">
        <v>0.69415000000000004</v>
      </c>
      <c r="C6953" s="3">
        <v>7.9500000000000005E-3</v>
      </c>
      <c r="D6953" s="3">
        <v>0.69935000000000003</v>
      </c>
      <c r="E6953" s="3">
        <v>-0.28446770390974502</v>
      </c>
      <c r="F6953" s="3">
        <v>0.2902340477303687</v>
      </c>
      <c r="G6953" s="17">
        <v>-0.62593814884088061</v>
      </c>
      <c r="H6953" s="17">
        <v>0.65830408789448858</v>
      </c>
    </row>
    <row r="6954" spans="1:8" x14ac:dyDescent="0.35">
      <c r="A6954" s="3">
        <v>6943</v>
      </c>
      <c r="B6954" s="3">
        <v>0.69425000000000003</v>
      </c>
      <c r="C6954" s="3">
        <v>0.92605000000000004</v>
      </c>
      <c r="D6954" s="3">
        <v>0.50524999999999998</v>
      </c>
      <c r="E6954" s="3">
        <v>-9.1884662947807533E-2</v>
      </c>
      <c r="F6954" s="3">
        <v>-1.0003859336402467</v>
      </c>
      <c r="G6954" s="17">
        <v>-1.5975556196807963</v>
      </c>
      <c r="H6954" s="17">
        <v>-8.8408382104338018E-2</v>
      </c>
    </row>
    <row r="6955" spans="1:8" x14ac:dyDescent="0.35">
      <c r="A6955" s="3">
        <v>6944</v>
      </c>
      <c r="B6955" s="3">
        <v>0.69435000000000002</v>
      </c>
      <c r="C6955" s="3">
        <v>0.91354999999999997</v>
      </c>
      <c r="D6955" s="3">
        <v>0.52185000000000004</v>
      </c>
      <c r="E6955" s="3">
        <v>0.52624027892934777</v>
      </c>
      <c r="F6955" s="3">
        <v>-0.48730831598935204</v>
      </c>
      <c r="G6955" s="17">
        <v>-0.11548379054616206</v>
      </c>
      <c r="H6955" s="17">
        <v>-1.5958268997986875</v>
      </c>
    </row>
    <row r="6956" spans="1:8" x14ac:dyDescent="0.35">
      <c r="A6956" s="3">
        <v>6945</v>
      </c>
      <c r="B6956" s="3">
        <v>0.69445000000000001</v>
      </c>
      <c r="C6956" s="3">
        <v>0.57904999999999995</v>
      </c>
      <c r="D6956" s="3">
        <v>0.93194999999999995</v>
      </c>
      <c r="E6956" s="3">
        <v>-2.0920466342508273</v>
      </c>
      <c r="F6956" s="3">
        <v>-1.6294179843197296</v>
      </c>
      <c r="G6956" s="17">
        <v>-1.182540408304501</v>
      </c>
      <c r="H6956" s="17">
        <v>-1.0777746437576941</v>
      </c>
    </row>
    <row r="6957" spans="1:8" x14ac:dyDescent="0.35">
      <c r="A6957" s="3">
        <v>6946</v>
      </c>
      <c r="B6957" s="3">
        <v>0.69455</v>
      </c>
      <c r="C6957" s="3">
        <v>0.64834999999999998</v>
      </c>
      <c r="D6957" s="3">
        <v>0.39284999999999998</v>
      </c>
      <c r="E6957" s="3">
        <v>0.69760782007680955</v>
      </c>
      <c r="F6957" s="3">
        <v>-0.20991704574654116</v>
      </c>
      <c r="G6957" s="17">
        <v>0.77061906772121191</v>
      </c>
      <c r="H6957" s="17">
        <v>1.8455747756361676</v>
      </c>
    </row>
    <row r="6958" spans="1:8" x14ac:dyDescent="0.35">
      <c r="A6958" s="3">
        <v>6947</v>
      </c>
      <c r="B6958" s="3">
        <v>0.69464999999999999</v>
      </c>
      <c r="C6958" s="3">
        <v>0.72284999999999999</v>
      </c>
      <c r="D6958" s="3">
        <v>0.65075000000000005</v>
      </c>
      <c r="E6958" s="3">
        <v>0.33975717417917622</v>
      </c>
      <c r="F6958" s="3">
        <v>0.26356001700784404</v>
      </c>
      <c r="G6958" s="17">
        <v>0.60324480854681894</v>
      </c>
      <c r="H6958" s="17">
        <v>0.74915397699967423</v>
      </c>
    </row>
    <row r="6959" spans="1:8" x14ac:dyDescent="0.35">
      <c r="A6959" s="3">
        <v>6948</v>
      </c>
      <c r="B6959" s="3">
        <v>0.69474999999999998</v>
      </c>
      <c r="C6959" s="3">
        <v>0.56515000000000004</v>
      </c>
      <c r="D6959" s="3">
        <v>0.37485000000000002</v>
      </c>
      <c r="E6959" s="3">
        <v>-0.10890949427711299</v>
      </c>
      <c r="F6959" s="3">
        <v>-0.10666884967194849</v>
      </c>
      <c r="G6959" s="17">
        <v>1.173298653917344</v>
      </c>
      <c r="H6959" s="17">
        <v>1.1605101615078786</v>
      </c>
    </row>
    <row r="6960" spans="1:8" x14ac:dyDescent="0.35">
      <c r="A6960" s="3">
        <v>6949</v>
      </c>
      <c r="B6960" s="3">
        <v>0.69484999999999997</v>
      </c>
      <c r="C6960" s="3">
        <v>8.9149999999999993E-2</v>
      </c>
      <c r="D6960" s="3">
        <v>0.96004999999999996</v>
      </c>
      <c r="E6960" s="3">
        <v>-0.38585295517648771</v>
      </c>
      <c r="F6960" s="3">
        <v>2.6272767623119426</v>
      </c>
      <c r="G6960" s="17">
        <v>-1.3621825907521974</v>
      </c>
      <c r="H6960" s="17">
        <v>1.4643970054092681</v>
      </c>
    </row>
    <row r="6961" spans="1:8" x14ac:dyDescent="0.35">
      <c r="A6961" s="3">
        <v>6950</v>
      </c>
      <c r="B6961" s="3">
        <v>0.69494999999999996</v>
      </c>
      <c r="C6961" s="3">
        <v>0.71214999999999995</v>
      </c>
      <c r="D6961" s="3">
        <v>0.61834999999999996</v>
      </c>
      <c r="E6961" s="3">
        <v>-0.98483398058970151</v>
      </c>
      <c r="F6961" s="3">
        <v>0.968526152759278</v>
      </c>
      <c r="G6961" s="17">
        <v>-0.91888471336817523</v>
      </c>
      <c r="H6961" s="17">
        <v>1.1916890479380768</v>
      </c>
    </row>
    <row r="6962" spans="1:8" x14ac:dyDescent="0.35">
      <c r="A6962" s="3">
        <v>6951</v>
      </c>
      <c r="B6962" s="3">
        <v>0.69504999999999995</v>
      </c>
      <c r="C6962" s="3">
        <v>0.80374999999999996</v>
      </c>
      <c r="D6962" s="3">
        <v>0.44745000000000001</v>
      </c>
      <c r="E6962" s="3">
        <v>-0.98469928642664861</v>
      </c>
      <c r="F6962" s="3">
        <v>-3.893259870008825E-2</v>
      </c>
      <c r="G6962" s="17">
        <v>0.47878601445611207</v>
      </c>
      <c r="H6962" s="17">
        <v>-1.9418455016713434</v>
      </c>
    </row>
    <row r="6963" spans="1:8" x14ac:dyDescent="0.35">
      <c r="A6963" s="3">
        <v>6952</v>
      </c>
      <c r="B6963" s="3">
        <v>0.69515000000000005</v>
      </c>
      <c r="C6963" s="3">
        <v>0.93045</v>
      </c>
      <c r="D6963" s="3">
        <v>0.96675</v>
      </c>
      <c r="E6963" s="3">
        <v>0.12055634342138037</v>
      </c>
      <c r="F6963" s="3">
        <v>1.2295306340612129</v>
      </c>
      <c r="G6963" s="17">
        <v>0.6394244621891858</v>
      </c>
      <c r="H6963" s="17">
        <v>0.62683741301181128</v>
      </c>
    </row>
    <row r="6964" spans="1:8" x14ac:dyDescent="0.35">
      <c r="A6964" s="3">
        <v>6953</v>
      </c>
      <c r="B6964" s="3">
        <v>0.69525000000000003</v>
      </c>
      <c r="C6964" s="3">
        <v>0.74834999999999996</v>
      </c>
      <c r="D6964" s="3">
        <v>0.68725000000000003</v>
      </c>
      <c r="E6964" s="3">
        <v>-1.2791326379614252</v>
      </c>
      <c r="F6964" s="3">
        <v>-0.15041687104989332</v>
      </c>
      <c r="G6964" s="17">
        <v>-1.998188432687547</v>
      </c>
      <c r="H6964" s="17">
        <v>-8.5105742894852329E-2</v>
      </c>
    </row>
    <row r="6965" spans="1:8" x14ac:dyDescent="0.35">
      <c r="A6965" s="3">
        <v>6954</v>
      </c>
      <c r="B6965" s="3">
        <v>0.69535000000000002</v>
      </c>
      <c r="C6965" s="3">
        <v>0.13245000000000001</v>
      </c>
      <c r="D6965" s="3">
        <v>0.28715000000000002</v>
      </c>
      <c r="E6965" s="3">
        <v>-1.0395345442607786</v>
      </c>
      <c r="F6965" s="3">
        <v>0.53258929740207683</v>
      </c>
      <c r="G6965" s="17">
        <v>-1.2791994452927826</v>
      </c>
      <c r="H6965" s="17">
        <v>1.0864396441629589</v>
      </c>
    </row>
    <row r="6966" spans="1:8" x14ac:dyDescent="0.35">
      <c r="A6966" s="3">
        <v>6955</v>
      </c>
      <c r="B6966" s="3">
        <v>0.69545000000000001</v>
      </c>
      <c r="C6966" s="3">
        <v>0.64324999999999999</v>
      </c>
      <c r="D6966" s="3">
        <v>0.78995000000000004</v>
      </c>
      <c r="E6966" s="3">
        <v>-0.66512906892185941</v>
      </c>
      <c r="F6966" s="3">
        <v>0.81113267842087466</v>
      </c>
      <c r="G6966" s="17">
        <v>-1.5384250745864325</v>
      </c>
      <c r="H6966" s="17">
        <v>-0.43960014772942202</v>
      </c>
    </row>
    <row r="6967" spans="1:8" x14ac:dyDescent="0.35">
      <c r="A6967" s="3">
        <v>6956</v>
      </c>
      <c r="B6967" s="3">
        <v>0.69555</v>
      </c>
      <c r="C6967" s="3">
        <v>0.46575</v>
      </c>
      <c r="D6967" s="3">
        <v>0.96355000000000002</v>
      </c>
      <c r="E6967" s="3">
        <v>1.4579873112984987</v>
      </c>
      <c r="F6967" s="3">
        <v>0.89318519492925508</v>
      </c>
      <c r="G6967" s="17">
        <v>1.2449359699363458</v>
      </c>
      <c r="H6967" s="17">
        <v>0.48376216129099681</v>
      </c>
    </row>
    <row r="6968" spans="1:8" x14ac:dyDescent="0.35">
      <c r="A6968" s="3">
        <v>6957</v>
      </c>
      <c r="B6968" s="3">
        <v>0.69564999999999999</v>
      </c>
      <c r="C6968" s="3">
        <v>9.9500000000000005E-3</v>
      </c>
      <c r="D6968" s="3">
        <v>6.2649999999999997E-2</v>
      </c>
      <c r="E6968" s="3">
        <v>-0.31275584252774652</v>
      </c>
      <c r="F6968" s="3">
        <v>1.1960209327663751</v>
      </c>
      <c r="G6968" s="17">
        <v>1.1822168993885893</v>
      </c>
      <c r="H6968" s="17">
        <v>-1.0781294925935523</v>
      </c>
    </row>
    <row r="6969" spans="1:8" x14ac:dyDescent="0.35">
      <c r="A6969" s="3">
        <v>6958</v>
      </c>
      <c r="B6969" s="3">
        <v>0.69574999999999998</v>
      </c>
      <c r="C6969" s="3">
        <v>0.94635000000000002</v>
      </c>
      <c r="D6969" s="3">
        <v>0.78485000000000005</v>
      </c>
      <c r="E6969" s="3">
        <v>-1.1157136511285772</v>
      </c>
      <c r="F6969" s="3">
        <v>-1.1232172559681257</v>
      </c>
      <c r="G6969" s="17">
        <v>1.394536945002921</v>
      </c>
      <c r="H6969" s="17">
        <v>0.73411677734231506</v>
      </c>
    </row>
    <row r="6970" spans="1:8" x14ac:dyDescent="0.35">
      <c r="A6970" s="3">
        <v>6959</v>
      </c>
      <c r="B6970" s="3">
        <v>0.69584999999999997</v>
      </c>
      <c r="C6970" s="3">
        <v>0.52085000000000004</v>
      </c>
      <c r="D6970" s="3">
        <v>0.78715000000000002</v>
      </c>
      <c r="E6970" s="3">
        <v>8.2582766515538031E-2</v>
      </c>
      <c r="F6970" s="3">
        <v>2.3375774901777668</v>
      </c>
      <c r="G6970" s="17">
        <v>1.2927607748918766</v>
      </c>
      <c r="H6970" s="17">
        <v>-0.94274576578256497</v>
      </c>
    </row>
    <row r="6971" spans="1:8" x14ac:dyDescent="0.35">
      <c r="A6971" s="3">
        <v>6960</v>
      </c>
      <c r="B6971" s="3">
        <v>0.69594999999999996</v>
      </c>
      <c r="C6971" s="3">
        <v>0.10475</v>
      </c>
      <c r="D6971" s="3">
        <v>0.97565000000000002</v>
      </c>
      <c r="E6971" s="3">
        <v>-0.49287526968972711</v>
      </c>
      <c r="F6971" s="3">
        <v>-1.2295193876926547</v>
      </c>
      <c r="G6971" s="17">
        <v>1.9611783454691585</v>
      </c>
      <c r="H6971" s="17">
        <v>-0.39214729026585693</v>
      </c>
    </row>
    <row r="6972" spans="1:8" x14ac:dyDescent="0.35">
      <c r="A6972" s="3">
        <v>6961</v>
      </c>
      <c r="B6972" s="3">
        <v>0.69604999999999995</v>
      </c>
      <c r="C6972" s="3">
        <v>0.20335</v>
      </c>
      <c r="D6972" s="3">
        <v>0.50165000000000004</v>
      </c>
      <c r="E6972" s="3">
        <v>2.5910370536412541E-2</v>
      </c>
      <c r="F6972" s="3">
        <v>0.52532951443942622</v>
      </c>
      <c r="G6972" s="17">
        <v>0.86239565963172971</v>
      </c>
      <c r="H6972" s="17">
        <v>-1.3476919997715926</v>
      </c>
    </row>
    <row r="6973" spans="1:8" x14ac:dyDescent="0.35">
      <c r="A6973" s="3">
        <v>6962</v>
      </c>
      <c r="B6973" s="3">
        <v>0.69615000000000005</v>
      </c>
      <c r="C6973" s="3">
        <v>0.12914999999999999</v>
      </c>
      <c r="D6973" s="3">
        <v>0.11465</v>
      </c>
      <c r="E6973" s="3">
        <v>1.7295256024350412</v>
      </c>
      <c r="F6973" s="3">
        <v>-0.26201447868689726</v>
      </c>
      <c r="G6973" s="17">
        <v>-1.3968158959185872</v>
      </c>
      <c r="H6973" s="17">
        <v>0.74962992211313373</v>
      </c>
    </row>
    <row r="6974" spans="1:8" x14ac:dyDescent="0.35">
      <c r="A6974" s="3">
        <v>6963</v>
      </c>
      <c r="B6974" s="3">
        <v>0.69625000000000004</v>
      </c>
      <c r="C6974" s="3">
        <v>5.2049999999999999E-2</v>
      </c>
      <c r="D6974" s="3">
        <v>0.52534999999999998</v>
      </c>
      <c r="E6974" s="3">
        <v>-1.1724483700813133</v>
      </c>
      <c r="F6974" s="3">
        <v>0.60820080857987069</v>
      </c>
      <c r="G6974" s="17">
        <v>-0.78094162335920836</v>
      </c>
      <c r="H6974" s="17">
        <v>0.46531592863791521</v>
      </c>
    </row>
    <row r="6975" spans="1:8" x14ac:dyDescent="0.35">
      <c r="A6975" s="3">
        <v>6964</v>
      </c>
      <c r="B6975" s="3">
        <v>0.69635000000000002</v>
      </c>
      <c r="C6975" s="3">
        <v>0.62195</v>
      </c>
      <c r="D6975" s="3">
        <v>0.71875</v>
      </c>
      <c r="E6975" s="3">
        <v>-0.81421788517653404</v>
      </c>
      <c r="F6975" s="3">
        <v>-0.79592274418308206</v>
      </c>
      <c r="G6975" s="17">
        <v>1.7385042178883974</v>
      </c>
      <c r="H6975" s="17">
        <v>0.98873812730381339</v>
      </c>
    </row>
    <row r="6976" spans="1:8" x14ac:dyDescent="0.35">
      <c r="A6976" s="3">
        <v>6965</v>
      </c>
      <c r="B6976" s="3">
        <v>0.69645000000000001</v>
      </c>
      <c r="C6976" s="3">
        <v>0.75385000000000002</v>
      </c>
      <c r="D6976" s="3">
        <v>0.79454999999999998</v>
      </c>
      <c r="E6976" s="3">
        <v>0.3766613473122018</v>
      </c>
      <c r="F6976" s="3">
        <v>6.9511817519248035E-3</v>
      </c>
      <c r="G6976" s="17">
        <v>-1.2940104146516682</v>
      </c>
      <c r="H6976" s="17">
        <v>1.524971162603745</v>
      </c>
    </row>
    <row r="6977" spans="1:8" x14ac:dyDescent="0.35">
      <c r="A6977" s="3">
        <v>6966</v>
      </c>
      <c r="B6977" s="3">
        <v>0.69655</v>
      </c>
      <c r="C6977" s="3">
        <v>0.40475</v>
      </c>
      <c r="D6977" s="3">
        <v>5.1049999999999998E-2</v>
      </c>
      <c r="E6977" s="3">
        <v>-1.3950277534046653</v>
      </c>
      <c r="F6977" s="3">
        <v>1.1694688184207362</v>
      </c>
      <c r="G6977" s="17">
        <v>1.6021489466149375</v>
      </c>
      <c r="H6977" s="17">
        <v>-1.1971293801676772</v>
      </c>
    </row>
    <row r="6978" spans="1:8" x14ac:dyDescent="0.35">
      <c r="A6978" s="3">
        <v>6967</v>
      </c>
      <c r="B6978" s="3">
        <v>0.69664999999999999</v>
      </c>
      <c r="C6978" s="3">
        <v>0.46565000000000001</v>
      </c>
      <c r="D6978" s="3">
        <v>0.52634999999999998</v>
      </c>
      <c r="E6978" s="3">
        <v>-1.0495297898525764</v>
      </c>
      <c r="F6978" s="3">
        <v>5.8793522657266312E-2</v>
      </c>
      <c r="G6978" s="17">
        <v>1.5801231647937846</v>
      </c>
      <c r="H6978" s="17">
        <v>-0.25141754927227161</v>
      </c>
    </row>
    <row r="6979" spans="1:8" x14ac:dyDescent="0.35">
      <c r="A6979" s="3">
        <v>6968</v>
      </c>
      <c r="B6979" s="3">
        <v>0.69674999999999998</v>
      </c>
      <c r="C6979" s="3">
        <v>0.97655000000000003</v>
      </c>
      <c r="D6979" s="3">
        <v>0.33484999999999998</v>
      </c>
      <c r="E6979" s="3">
        <v>0.52899001198524753</v>
      </c>
      <c r="F6979" s="3">
        <v>-1.0877443736617405</v>
      </c>
      <c r="G6979" s="17">
        <v>1.2761843618823283</v>
      </c>
      <c r="H6979" s="17">
        <v>1.0893478844775801</v>
      </c>
    </row>
    <row r="6980" spans="1:8" x14ac:dyDescent="0.35">
      <c r="A6980" s="3">
        <v>6969</v>
      </c>
      <c r="B6980" s="3">
        <v>0.69684999999999997</v>
      </c>
      <c r="C6980" s="3">
        <v>0.66785000000000005</v>
      </c>
      <c r="D6980" s="3">
        <v>0.33765000000000001</v>
      </c>
      <c r="E6980" s="3">
        <v>-1.1974720208469269E-2</v>
      </c>
      <c r="F6980" s="3">
        <v>-1.2612549735968155</v>
      </c>
      <c r="G6980" s="17">
        <v>-1.2143338091087565</v>
      </c>
      <c r="H6980" s="17">
        <v>-1.5891486400130788</v>
      </c>
    </row>
    <row r="6981" spans="1:8" x14ac:dyDescent="0.35">
      <c r="A6981" s="3">
        <v>6970</v>
      </c>
      <c r="B6981" s="3">
        <v>0.69694999999999996</v>
      </c>
      <c r="C6981" s="3">
        <v>0.14574999999999999</v>
      </c>
      <c r="D6981" s="3">
        <v>0.89534999999999998</v>
      </c>
      <c r="E6981" s="3">
        <v>0.30081128496314541</v>
      </c>
      <c r="F6981" s="3">
        <v>-4.7708458603669866E-2</v>
      </c>
      <c r="G6981" s="17">
        <v>-0.77578288001598461</v>
      </c>
      <c r="H6981" s="17">
        <v>-1.3993430326671528</v>
      </c>
    </row>
    <row r="6982" spans="1:8" x14ac:dyDescent="0.35">
      <c r="A6982" s="3">
        <v>6971</v>
      </c>
      <c r="B6982" s="3">
        <v>0.69704999999999995</v>
      </c>
      <c r="C6982" s="3">
        <v>0.77354999999999996</v>
      </c>
      <c r="D6982" s="3">
        <v>4.2750000000000003E-2</v>
      </c>
      <c r="E6982" s="3">
        <v>-1.174199364482841</v>
      </c>
      <c r="F6982" s="3">
        <v>0.65972849191232341</v>
      </c>
      <c r="G6982" s="17">
        <v>-0.82625133725197097</v>
      </c>
      <c r="H6982" s="17">
        <v>0.43970650548022422</v>
      </c>
    </row>
    <row r="6983" spans="1:8" x14ac:dyDescent="0.35">
      <c r="A6983" s="3">
        <v>6972</v>
      </c>
      <c r="B6983" s="3">
        <v>0.69715000000000005</v>
      </c>
      <c r="C6983" s="3">
        <v>0.89095000000000002</v>
      </c>
      <c r="D6983" s="3">
        <v>0.98965000000000003</v>
      </c>
      <c r="E6983" s="3">
        <v>-0.42336849177040531</v>
      </c>
      <c r="F6983" s="3">
        <v>0.34856687764468458</v>
      </c>
      <c r="G6983" s="17">
        <v>0.60324550148512968</v>
      </c>
      <c r="H6983" s="17">
        <v>0.85085142975584604</v>
      </c>
    </row>
    <row r="6984" spans="1:8" x14ac:dyDescent="0.35">
      <c r="A6984" s="3">
        <v>6973</v>
      </c>
      <c r="B6984" s="3">
        <v>0.69725000000000004</v>
      </c>
      <c r="C6984" s="3">
        <v>0.46145000000000003</v>
      </c>
      <c r="D6984" s="3">
        <v>0.31674999999999998</v>
      </c>
      <c r="E6984" s="3">
        <v>1.1949108681079221</v>
      </c>
      <c r="F6984" s="3">
        <v>-6.8460134425387384E-2</v>
      </c>
      <c r="G6984" s="17">
        <v>-1.3999625022127682</v>
      </c>
      <c r="H6984" s="17">
        <v>0.79452306438768983</v>
      </c>
    </row>
    <row r="6985" spans="1:8" x14ac:dyDescent="0.35">
      <c r="A6985" s="3">
        <v>6974</v>
      </c>
      <c r="B6985" s="3">
        <v>0.69735000000000003</v>
      </c>
      <c r="C6985" s="3">
        <v>0.56884999999999997</v>
      </c>
      <c r="D6985" s="3">
        <v>0.32355</v>
      </c>
      <c r="E6985" s="3">
        <v>0.14049432652702515</v>
      </c>
      <c r="F6985" s="3">
        <v>0.13264481347365684</v>
      </c>
      <c r="G6985" s="17">
        <v>-0.95887830129483276</v>
      </c>
      <c r="H6985" s="17">
        <v>-1.755150250920398</v>
      </c>
    </row>
    <row r="6986" spans="1:8" x14ac:dyDescent="0.35">
      <c r="A6986" s="3">
        <v>6975</v>
      </c>
      <c r="B6986" s="3">
        <v>0.69745000000000001</v>
      </c>
      <c r="C6986" s="3">
        <v>0.40705000000000002</v>
      </c>
      <c r="D6986" s="3">
        <v>0.65005000000000002</v>
      </c>
      <c r="E6986" s="3">
        <v>-0.81089313342696723</v>
      </c>
      <c r="F6986" s="3">
        <v>-0.25986586898489816</v>
      </c>
      <c r="G6986" s="17">
        <v>1.1961851976575597</v>
      </c>
      <c r="H6986" s="17">
        <v>1.148584807787236</v>
      </c>
    </row>
    <row r="6987" spans="1:8" x14ac:dyDescent="0.35">
      <c r="A6987" s="3">
        <v>6976</v>
      </c>
      <c r="B6987" s="3">
        <v>0.69755</v>
      </c>
      <c r="C6987" s="3">
        <v>0.55874999999999997</v>
      </c>
      <c r="D6987" s="3">
        <v>0.33984999999999999</v>
      </c>
      <c r="E6987" s="3">
        <v>-1.3073708793128038</v>
      </c>
      <c r="F6987" s="3">
        <v>-0.80867981925163124</v>
      </c>
      <c r="G6987" s="17">
        <v>-0.9310142621984987</v>
      </c>
      <c r="H6987" s="17">
        <v>1.1940063044926852</v>
      </c>
    </row>
    <row r="6988" spans="1:8" x14ac:dyDescent="0.35">
      <c r="A6988" s="3">
        <v>6977</v>
      </c>
      <c r="B6988" s="3">
        <v>0.69764999999999999</v>
      </c>
      <c r="C6988" s="3">
        <v>9.1249999999999998E-2</v>
      </c>
      <c r="D6988" s="3">
        <v>0.42575000000000002</v>
      </c>
      <c r="E6988" s="3">
        <v>0.66181279902822754</v>
      </c>
      <c r="F6988" s="3">
        <v>-1.9921335266170548</v>
      </c>
      <c r="G6988" s="17">
        <v>-1.4279857518458081</v>
      </c>
      <c r="H6988" s="17">
        <v>-0.72170402002854495</v>
      </c>
    </row>
    <row r="6989" spans="1:8" x14ac:dyDescent="0.35">
      <c r="A6989" s="3">
        <v>6978</v>
      </c>
      <c r="B6989" s="3">
        <v>0.69774999999999998</v>
      </c>
      <c r="C6989" s="3">
        <v>0.88005</v>
      </c>
      <c r="D6989" s="3">
        <v>0.93184999999999996</v>
      </c>
      <c r="E6989" s="3">
        <v>-1.9599627308959311E-2</v>
      </c>
      <c r="F6989" s="3">
        <v>4.3673110055204183E-2</v>
      </c>
      <c r="G6989" s="17">
        <v>-1.1215796362945019</v>
      </c>
      <c r="H6989" s="17">
        <v>1.1810753101927449</v>
      </c>
    </row>
    <row r="6990" spans="1:8" x14ac:dyDescent="0.35">
      <c r="A6990" s="3">
        <v>6979</v>
      </c>
      <c r="B6990" s="3">
        <v>0.69784999999999997</v>
      </c>
      <c r="C6990" s="3">
        <v>8.0499999999999999E-3</v>
      </c>
      <c r="D6990" s="3">
        <v>0.14495</v>
      </c>
      <c r="E6990" s="3">
        <v>-0.10947501430802399</v>
      </c>
      <c r="F6990" s="3">
        <v>-1.7033606803100414</v>
      </c>
      <c r="G6990" s="17">
        <v>1.138878850621476</v>
      </c>
      <c r="H6990" s="17">
        <v>1.1751168682558248</v>
      </c>
    </row>
    <row r="6991" spans="1:8" x14ac:dyDescent="0.35">
      <c r="A6991" s="3">
        <v>6980</v>
      </c>
      <c r="B6991" s="3">
        <v>0.69794999999999996</v>
      </c>
      <c r="C6991" s="3">
        <v>0.99455000000000005</v>
      </c>
      <c r="D6991" s="3">
        <v>0.71394999999999997</v>
      </c>
      <c r="E6991" s="3">
        <v>-0.39510322000674281</v>
      </c>
      <c r="F6991" s="3">
        <v>0.25459632315355823</v>
      </c>
      <c r="G6991" s="17">
        <v>-1.5911143607388303</v>
      </c>
      <c r="H6991" s="17">
        <v>-0.16838969995419664</v>
      </c>
    </row>
    <row r="6992" spans="1:8" x14ac:dyDescent="0.35">
      <c r="A6992" s="3">
        <v>6981</v>
      </c>
      <c r="B6992" s="3">
        <v>0.69804999999999995</v>
      </c>
      <c r="C6992" s="3">
        <v>0.68525000000000003</v>
      </c>
      <c r="D6992" s="3">
        <v>6.4949999999999994E-2</v>
      </c>
      <c r="E6992" s="3">
        <v>6.1210877368320787E-2</v>
      </c>
      <c r="F6992" s="3">
        <v>8.9989816409747528E-2</v>
      </c>
      <c r="G6992" s="17">
        <v>0.62001379576091487</v>
      </c>
      <c r="H6992" s="17">
        <v>0.67505807513899807</v>
      </c>
    </row>
    <row r="6993" spans="1:8" x14ac:dyDescent="0.35">
      <c r="A6993" s="3">
        <v>6982</v>
      </c>
      <c r="B6993" s="3">
        <v>0.69815000000000005</v>
      </c>
      <c r="C6993" s="3">
        <v>1.8849999999999999E-2</v>
      </c>
      <c r="D6993" s="3">
        <v>0.26255000000000001</v>
      </c>
      <c r="E6993" s="3">
        <v>-0.80321381098206857</v>
      </c>
      <c r="F6993" s="3">
        <v>0.82772771112305432</v>
      </c>
      <c r="G6993" s="17">
        <v>-0.72956898228707856</v>
      </c>
      <c r="H6993" s="17">
        <v>1.0947321914191825</v>
      </c>
    </row>
    <row r="6994" spans="1:8" x14ac:dyDescent="0.35">
      <c r="A6994" s="3">
        <v>6983</v>
      </c>
      <c r="B6994" s="3">
        <v>0.69825000000000004</v>
      </c>
      <c r="C6994" s="3">
        <v>4.4150000000000002E-2</v>
      </c>
      <c r="D6994" s="3">
        <v>0.35604999999999998</v>
      </c>
      <c r="E6994" s="3">
        <v>-0.16825544751327673</v>
      </c>
      <c r="F6994" s="3">
        <v>-0.16380219991924019</v>
      </c>
      <c r="G6994" s="17">
        <v>-0.84987507220805214</v>
      </c>
      <c r="H6994" s="17">
        <v>1.1707593640833127</v>
      </c>
    </row>
    <row r="6995" spans="1:8" x14ac:dyDescent="0.35">
      <c r="A6995" s="3">
        <v>6984</v>
      </c>
      <c r="B6995" s="3">
        <v>0.69835000000000003</v>
      </c>
      <c r="C6995" s="3">
        <v>0.24745</v>
      </c>
      <c r="D6995" s="3">
        <v>0.21765000000000001</v>
      </c>
      <c r="E6995" s="3">
        <v>-2.135863681247939E-2</v>
      </c>
      <c r="F6995" s="3">
        <v>-0.55234462071304236</v>
      </c>
      <c r="G6995" s="17">
        <v>-1.1311305983623352</v>
      </c>
      <c r="H6995" s="17">
        <v>1.1778951788170047</v>
      </c>
    </row>
    <row r="6996" spans="1:8" x14ac:dyDescent="0.35">
      <c r="A6996" s="3">
        <v>6985</v>
      </c>
      <c r="B6996" s="3">
        <v>0.69845000000000002</v>
      </c>
      <c r="C6996" s="3">
        <v>7.0349999999999996E-2</v>
      </c>
      <c r="D6996" s="3">
        <v>0.49414999999999998</v>
      </c>
      <c r="E6996" s="3">
        <v>-6.0726573130443585E-2</v>
      </c>
      <c r="F6996" s="3">
        <v>-1.1538474587811793</v>
      </c>
      <c r="G6996" s="17">
        <v>1.9997304782560581</v>
      </c>
      <c r="H6996" s="17">
        <v>-3.2833128602016502E-2</v>
      </c>
    </row>
    <row r="6997" spans="1:8" x14ac:dyDescent="0.35">
      <c r="A6997" s="3">
        <v>6986</v>
      </c>
      <c r="B6997" s="3">
        <v>0.69855</v>
      </c>
      <c r="C6997" s="3">
        <v>7.1650000000000005E-2</v>
      </c>
      <c r="D6997" s="3">
        <v>7.1749999999999994E-2</v>
      </c>
      <c r="E6997" s="3">
        <v>-2.4249832299695844</v>
      </c>
      <c r="F6997" s="3">
        <v>0.375885209925165</v>
      </c>
      <c r="G6997" s="17">
        <v>-0.6001331031049788</v>
      </c>
      <c r="H6997" s="17">
        <v>0.81031817656112581</v>
      </c>
    </row>
    <row r="6998" spans="1:8" x14ac:dyDescent="0.35">
      <c r="A6998" s="3">
        <v>6987</v>
      </c>
      <c r="B6998" s="3">
        <v>0.69864999999999999</v>
      </c>
      <c r="C6998" s="3">
        <v>0.17175000000000001</v>
      </c>
      <c r="D6998" s="3">
        <v>0.80584999999999996</v>
      </c>
      <c r="E6998" s="3">
        <v>-0.72957861325710704</v>
      </c>
      <c r="F6998" s="3">
        <v>0.74419326431934263</v>
      </c>
      <c r="G6998" s="17">
        <v>1.2713861442052474</v>
      </c>
      <c r="H6998" s="17">
        <v>0.50614704232659391</v>
      </c>
    </row>
    <row r="6999" spans="1:8" x14ac:dyDescent="0.35">
      <c r="A6999" s="3">
        <v>6988</v>
      </c>
      <c r="B6999" s="3">
        <v>0.69874999999999998</v>
      </c>
      <c r="C6999" s="3">
        <v>0.35944999999999999</v>
      </c>
      <c r="D6999" s="3">
        <v>0.64575000000000005</v>
      </c>
      <c r="E6999" s="3">
        <v>2.0666094934933485</v>
      </c>
      <c r="F6999" s="3">
        <v>0.14667443834908644</v>
      </c>
      <c r="G6999" s="17">
        <v>-1.5998930608635766</v>
      </c>
      <c r="H6999" s="17">
        <v>1.2001425722807173</v>
      </c>
    </row>
    <row r="7000" spans="1:8" x14ac:dyDescent="0.35">
      <c r="A7000" s="3">
        <v>6989</v>
      </c>
      <c r="B7000" s="3">
        <v>0.69884999999999997</v>
      </c>
      <c r="C7000" s="3">
        <v>0.62734999999999996</v>
      </c>
      <c r="D7000" s="3">
        <v>3.065E-2</v>
      </c>
      <c r="E7000" s="3">
        <v>-0.72790010031995078</v>
      </c>
      <c r="F7000" s="3">
        <v>2.1121342829206702</v>
      </c>
      <c r="G7000" s="17">
        <v>-0.98606306804756216</v>
      </c>
      <c r="H7000" s="17">
        <v>0.4002428713234083</v>
      </c>
    </row>
    <row r="7001" spans="1:8" x14ac:dyDescent="0.35">
      <c r="A7001" s="3">
        <v>6990</v>
      </c>
      <c r="B7001" s="3">
        <v>0.69894999999999996</v>
      </c>
      <c r="C7001" s="3">
        <v>0.77215</v>
      </c>
      <c r="D7001" s="3">
        <v>0.36654999999999999</v>
      </c>
      <c r="E7001" s="3">
        <v>0.27029035904507104</v>
      </c>
      <c r="F7001" s="3">
        <v>0.90084165811410899</v>
      </c>
      <c r="G7001" s="17">
        <v>0.74806629737677688</v>
      </c>
      <c r="H7001" s="17">
        <v>0.48930817602879639</v>
      </c>
    </row>
    <row r="7002" spans="1:8" x14ac:dyDescent="0.35">
      <c r="A7002" s="3">
        <v>6991</v>
      </c>
      <c r="B7002" s="3">
        <v>0.69904999999999995</v>
      </c>
      <c r="C7002" s="3">
        <v>0.60094999999999998</v>
      </c>
      <c r="D7002" s="3">
        <v>0.88885000000000003</v>
      </c>
      <c r="E7002" s="3">
        <v>-0.2121344468072697</v>
      </c>
      <c r="F7002" s="3">
        <v>-0.70445345600836318</v>
      </c>
      <c r="G7002" s="17">
        <v>0.60040991250982223</v>
      </c>
      <c r="H7002" s="17">
        <v>0.81810419784448096</v>
      </c>
    </row>
    <row r="7003" spans="1:8" x14ac:dyDescent="0.35">
      <c r="A7003" s="3">
        <v>6992</v>
      </c>
      <c r="B7003" s="3">
        <v>0.69915000000000005</v>
      </c>
      <c r="C7003" s="3">
        <v>0.57164999999999999</v>
      </c>
      <c r="D7003" s="3">
        <v>0.17125000000000001</v>
      </c>
      <c r="E7003" s="3">
        <v>1.598635515569232</v>
      </c>
      <c r="F7003" s="3">
        <v>-0.79906630777396204</v>
      </c>
      <c r="G7003" s="17">
        <v>-1.4228258246062977</v>
      </c>
      <c r="H7003" s="17">
        <v>-0.73182420896920974</v>
      </c>
    </row>
    <row r="7004" spans="1:8" x14ac:dyDescent="0.35">
      <c r="A7004" s="3">
        <v>6993</v>
      </c>
      <c r="B7004" s="3">
        <v>0.69925000000000004</v>
      </c>
      <c r="C7004" s="3">
        <v>0.47015000000000001</v>
      </c>
      <c r="D7004" s="3">
        <v>0.85945000000000005</v>
      </c>
      <c r="E7004" s="3">
        <v>-1.7781467208275175</v>
      </c>
      <c r="F7004" s="3">
        <v>-0.53642741300713448</v>
      </c>
      <c r="G7004" s="17">
        <v>-1.3939391267366075</v>
      </c>
      <c r="H7004" s="17">
        <v>0.86936832437070399</v>
      </c>
    </row>
    <row r="7005" spans="1:8" x14ac:dyDescent="0.35">
      <c r="A7005" s="3">
        <v>6994</v>
      </c>
      <c r="B7005" s="3">
        <v>0.69935000000000003</v>
      </c>
      <c r="C7005" s="3">
        <v>0.82925000000000004</v>
      </c>
      <c r="D7005" s="3">
        <v>0.12605</v>
      </c>
      <c r="E7005" s="3">
        <v>-4.6032009253230512E-2</v>
      </c>
      <c r="F7005" s="3">
        <v>1.805716757034495</v>
      </c>
      <c r="G7005" s="17">
        <v>-1.3989092416996864</v>
      </c>
      <c r="H7005" s="17">
        <v>0.77048022888670864</v>
      </c>
    </row>
    <row r="7006" spans="1:8" x14ac:dyDescent="0.35">
      <c r="A7006" s="3">
        <v>6995</v>
      </c>
      <c r="B7006" s="3">
        <v>0.69945000000000002</v>
      </c>
      <c r="C7006" s="3">
        <v>0.86445000000000005</v>
      </c>
      <c r="D7006" s="3">
        <v>0.36075000000000002</v>
      </c>
      <c r="E7006" s="3">
        <v>1.0767390711052793</v>
      </c>
      <c r="F7006" s="3">
        <v>-2.654953852315916</v>
      </c>
      <c r="G7006" s="17">
        <v>1.6387058159997421</v>
      </c>
      <c r="H7006" s="17">
        <v>1.1465789325679323</v>
      </c>
    </row>
    <row r="7007" spans="1:8" x14ac:dyDescent="0.35">
      <c r="A7007" s="3">
        <v>6996</v>
      </c>
      <c r="B7007" s="3">
        <v>0.69955000000000001</v>
      </c>
      <c r="C7007" s="3">
        <v>0.32464999999999999</v>
      </c>
      <c r="D7007" s="3">
        <v>0.39705000000000001</v>
      </c>
      <c r="E7007" s="3">
        <v>0.1911596609165416</v>
      </c>
      <c r="F7007" s="3">
        <v>-0.58355933265984006</v>
      </c>
      <c r="G7007" s="17">
        <v>-1.2641612303885221</v>
      </c>
      <c r="H7007" s="17">
        <v>0.49963548085763837</v>
      </c>
    </row>
    <row r="7008" spans="1:8" x14ac:dyDescent="0.35">
      <c r="A7008" s="3">
        <v>6997</v>
      </c>
      <c r="B7008" s="3">
        <v>0.69964999999999999</v>
      </c>
      <c r="C7008" s="3">
        <v>0.33384999999999998</v>
      </c>
      <c r="D7008" s="3">
        <v>0.20524999999999999</v>
      </c>
      <c r="E7008" s="3">
        <v>-0.84008102619021507</v>
      </c>
      <c r="F7008" s="3">
        <v>0.73072924058666722</v>
      </c>
      <c r="G7008" s="17">
        <v>-0.6760628919074585</v>
      </c>
      <c r="H7008" s="17">
        <v>1.0346587948503978</v>
      </c>
    </row>
    <row r="7009" spans="1:8" x14ac:dyDescent="0.35">
      <c r="A7009" s="3">
        <v>6998</v>
      </c>
      <c r="B7009" s="3">
        <v>0.69974999999999998</v>
      </c>
      <c r="C7009" s="3">
        <v>0.86934999999999996</v>
      </c>
      <c r="D7009" s="3">
        <v>5.5849999999999997E-2</v>
      </c>
      <c r="E7009" s="3">
        <v>0.52769754742485331</v>
      </c>
      <c r="F7009" s="3">
        <v>-6.7257446263938023E-2</v>
      </c>
      <c r="G7009" s="17">
        <v>1.1600257180747278</v>
      </c>
      <c r="H7009" s="17">
        <v>1.6292146369969831</v>
      </c>
    </row>
    <row r="7010" spans="1:8" x14ac:dyDescent="0.35">
      <c r="A7010" s="3">
        <v>6999</v>
      </c>
      <c r="B7010" s="3">
        <v>0.69984999999999997</v>
      </c>
      <c r="C7010" s="3">
        <v>0.55464999999999998</v>
      </c>
      <c r="D7010" s="3">
        <v>0.33655000000000002</v>
      </c>
      <c r="E7010" s="3">
        <v>-1.246795956733673</v>
      </c>
      <c r="F7010" s="3">
        <v>0.11032610518767728</v>
      </c>
      <c r="G7010" s="17">
        <v>-1.1119167954638907</v>
      </c>
      <c r="H7010" s="17">
        <v>0.41597574179084246</v>
      </c>
    </row>
    <row r="7011" spans="1:8" x14ac:dyDescent="0.35">
      <c r="A7011" s="3">
        <v>7000</v>
      </c>
      <c r="B7011" s="3">
        <v>0.69994999999999996</v>
      </c>
      <c r="C7011" s="3">
        <v>0.62595000000000001</v>
      </c>
      <c r="D7011" s="3">
        <v>0.79064999999999996</v>
      </c>
      <c r="E7011" s="3">
        <v>-0.20808216902372412</v>
      </c>
      <c r="F7011" s="3">
        <v>-0.48303629720171565</v>
      </c>
      <c r="G7011" s="17">
        <v>1.9847898622712039</v>
      </c>
      <c r="H7011" s="17">
        <v>-0.24618936334751815</v>
      </c>
    </row>
    <row r="7012" spans="1:8" x14ac:dyDescent="0.35">
      <c r="A7012" s="3">
        <v>7001</v>
      </c>
      <c r="B7012" s="3">
        <v>0.70004999999999995</v>
      </c>
      <c r="C7012" s="3">
        <v>0.85135000000000005</v>
      </c>
      <c r="D7012" s="3">
        <v>0.16105</v>
      </c>
      <c r="E7012" s="3">
        <v>-0.40755098195177508</v>
      </c>
      <c r="F7012" s="3">
        <v>-0.49222178578177955</v>
      </c>
      <c r="G7012" s="17">
        <v>-0.47394753783979571</v>
      </c>
      <c r="H7012" s="17">
        <v>-1.528192962742466</v>
      </c>
    </row>
    <row r="7013" spans="1:8" x14ac:dyDescent="0.35">
      <c r="A7013" s="3">
        <v>7002</v>
      </c>
      <c r="B7013" s="3">
        <v>0.70015000000000005</v>
      </c>
      <c r="C7013" s="3">
        <v>0.61034999999999995</v>
      </c>
      <c r="D7013" s="3">
        <v>0.65264999999999995</v>
      </c>
      <c r="E7013" s="3">
        <v>1.0525531560488768</v>
      </c>
      <c r="F7013" s="3">
        <v>1.3532684944841336</v>
      </c>
      <c r="G7013" s="17">
        <v>-0.98835906624751846</v>
      </c>
      <c r="H7013" s="17">
        <v>1.1998305749456517</v>
      </c>
    </row>
    <row r="7014" spans="1:8" x14ac:dyDescent="0.35">
      <c r="A7014" s="3">
        <v>7003</v>
      </c>
      <c r="B7014" s="3">
        <v>0.70025000000000004</v>
      </c>
      <c r="C7014" s="3">
        <v>1.9550000000000001E-2</v>
      </c>
      <c r="D7014" s="3">
        <v>0.60875000000000001</v>
      </c>
      <c r="E7014" s="3">
        <v>-0.39899762499028679</v>
      </c>
      <c r="F7014" s="3">
        <v>0.15258241395378902</v>
      </c>
      <c r="G7014" s="17">
        <v>0.61482861608369366</v>
      </c>
      <c r="H7014" s="17">
        <v>0.69209724279705676</v>
      </c>
    </row>
    <row r="7015" spans="1:8" x14ac:dyDescent="0.35">
      <c r="A7015" s="3">
        <v>7004</v>
      </c>
      <c r="B7015" s="3">
        <v>0.70035000000000003</v>
      </c>
      <c r="C7015" s="3">
        <v>0.26245000000000002</v>
      </c>
      <c r="D7015" s="3">
        <v>0.58294999999999997</v>
      </c>
      <c r="E7015" s="3">
        <v>1.0204192658892475</v>
      </c>
      <c r="F7015" s="3">
        <v>-1.0223656165002686</v>
      </c>
      <c r="G7015" s="17">
        <v>1.3890376018354216</v>
      </c>
      <c r="H7015" s="17">
        <v>0.70699599816059466</v>
      </c>
    </row>
    <row r="7016" spans="1:8" x14ac:dyDescent="0.35">
      <c r="A7016" s="3">
        <v>7005</v>
      </c>
      <c r="B7016" s="3">
        <v>0.70045000000000002</v>
      </c>
      <c r="C7016" s="3">
        <v>0.86155000000000004</v>
      </c>
      <c r="D7016" s="3">
        <v>0.91764999999999997</v>
      </c>
      <c r="E7016" s="3">
        <v>0.71577243348936026</v>
      </c>
      <c r="F7016" s="3">
        <v>-0.77084222496050392</v>
      </c>
      <c r="G7016" s="17">
        <v>0.75590750359589021</v>
      </c>
      <c r="H7016" s="17">
        <v>-1.8516489532326124</v>
      </c>
    </row>
    <row r="7017" spans="1:8" x14ac:dyDescent="0.35">
      <c r="A7017" s="3">
        <v>7006</v>
      </c>
      <c r="B7017" s="3">
        <v>0.70055000000000001</v>
      </c>
      <c r="C7017" s="3">
        <v>0.18304999999999999</v>
      </c>
      <c r="D7017" s="3">
        <v>0.64964999999999995</v>
      </c>
      <c r="E7017" s="3">
        <v>0.36145505127667693</v>
      </c>
      <c r="F7017" s="3">
        <v>-0.16060276317989927</v>
      </c>
      <c r="G7017" s="17">
        <v>-0.60056168632535589</v>
      </c>
      <c r="H7017" s="17">
        <v>0.82119041218939948</v>
      </c>
    </row>
    <row r="7018" spans="1:8" x14ac:dyDescent="0.35">
      <c r="A7018" s="3">
        <v>7007</v>
      </c>
      <c r="B7018" s="3">
        <v>0.70065</v>
      </c>
      <c r="C7018" s="3">
        <v>0.65164999999999995</v>
      </c>
      <c r="D7018" s="3">
        <v>0.28205000000000002</v>
      </c>
      <c r="E7018" s="3">
        <v>2.2482020396930484</v>
      </c>
      <c r="F7018" s="3">
        <v>-0.1110690756583211</v>
      </c>
      <c r="G7018" s="17">
        <v>-1.3424270167299459</v>
      </c>
      <c r="H7018" s="17">
        <v>0.59325441186465588</v>
      </c>
    </row>
    <row r="7019" spans="1:8" x14ac:dyDescent="0.35">
      <c r="A7019" s="3">
        <v>7008</v>
      </c>
      <c r="B7019" s="3">
        <v>0.70074999999999998</v>
      </c>
      <c r="C7019" s="3">
        <v>0.32765</v>
      </c>
      <c r="D7019" s="3">
        <v>0.49335000000000001</v>
      </c>
      <c r="E7019" s="3">
        <v>-1.8254441161167416</v>
      </c>
      <c r="F7019" s="3">
        <v>-0.1224446509655798</v>
      </c>
      <c r="G7019" s="17">
        <v>-1.9505745587810845</v>
      </c>
      <c r="H7019" s="17">
        <v>-0.44188108200733961</v>
      </c>
    </row>
    <row r="7020" spans="1:8" x14ac:dyDescent="0.35">
      <c r="A7020" s="3">
        <v>7009</v>
      </c>
      <c r="B7020" s="3">
        <v>0.70084999999999997</v>
      </c>
      <c r="C7020" s="3">
        <v>0.99934999999999996</v>
      </c>
      <c r="D7020" s="3">
        <v>0.50034999999999996</v>
      </c>
      <c r="E7020" s="3">
        <v>-1.1078397019894735</v>
      </c>
      <c r="F7020" s="3">
        <v>-0.8007140864506076</v>
      </c>
      <c r="G7020" s="17">
        <v>0.84649223413968888</v>
      </c>
      <c r="H7020" s="17">
        <v>-1.3577374184801707</v>
      </c>
    </row>
    <row r="7021" spans="1:8" x14ac:dyDescent="0.35">
      <c r="A7021" s="3">
        <v>7010</v>
      </c>
      <c r="B7021" s="3">
        <v>0.70094999999999996</v>
      </c>
      <c r="C7021" s="3">
        <v>0.36545</v>
      </c>
      <c r="D7021" s="3">
        <v>0.70504999999999995</v>
      </c>
      <c r="E7021" s="3">
        <v>-0.33800002231531701</v>
      </c>
      <c r="F7021" s="3">
        <v>-1.022034527609603</v>
      </c>
      <c r="G7021" s="17">
        <v>1.2116799189804879</v>
      </c>
      <c r="H7021" s="17">
        <v>0.46060110209310628</v>
      </c>
    </row>
    <row r="7022" spans="1:8" x14ac:dyDescent="0.35">
      <c r="A7022" s="3">
        <v>7011</v>
      </c>
      <c r="B7022" s="3">
        <v>0.70104999999999995</v>
      </c>
      <c r="C7022" s="3">
        <v>0.59145000000000003</v>
      </c>
      <c r="D7022" s="3">
        <v>0.23375000000000001</v>
      </c>
      <c r="E7022" s="3">
        <v>-1.0795610051432951</v>
      </c>
      <c r="F7022" s="3">
        <v>-0.78674968058902084</v>
      </c>
      <c r="G7022" s="17">
        <v>0.65223898753499721</v>
      </c>
      <c r="H7022" s="17">
        <v>0.99764179266874742</v>
      </c>
    </row>
    <row r="7023" spans="1:8" x14ac:dyDescent="0.35">
      <c r="A7023" s="3">
        <v>7012</v>
      </c>
      <c r="B7023" s="3">
        <v>0.70115000000000005</v>
      </c>
      <c r="C7023" s="3">
        <v>0.89475000000000005</v>
      </c>
      <c r="D7023" s="3">
        <v>0.85255000000000003</v>
      </c>
      <c r="E7023" s="3">
        <v>0.87226083658283848</v>
      </c>
      <c r="F7023" s="3">
        <v>-1.3695077844404295</v>
      </c>
      <c r="G7023" s="17">
        <v>-0.62807595235323499</v>
      </c>
      <c r="H7023" s="17">
        <v>0.65278416259774596</v>
      </c>
    </row>
    <row r="7024" spans="1:8" x14ac:dyDescent="0.35">
      <c r="A7024" s="3">
        <v>7013</v>
      </c>
      <c r="B7024" s="3">
        <v>0.70125000000000004</v>
      </c>
      <c r="C7024" s="3">
        <v>0.46465000000000001</v>
      </c>
      <c r="D7024" s="3">
        <v>0.95055000000000001</v>
      </c>
      <c r="E7024" s="3">
        <v>0.7309965007400413</v>
      </c>
      <c r="F7024" s="3">
        <v>0.18166432292765872</v>
      </c>
      <c r="G7024" s="17">
        <v>1.083673083503798</v>
      </c>
      <c r="H7024" s="17">
        <v>-1.1771374805388579</v>
      </c>
    </row>
    <row r="7025" spans="1:8" x14ac:dyDescent="0.35">
      <c r="A7025" s="3">
        <v>7014</v>
      </c>
      <c r="B7025" s="3">
        <v>0.70135000000000003</v>
      </c>
      <c r="C7025" s="3">
        <v>0.40065000000000001</v>
      </c>
      <c r="D7025" s="3">
        <v>0.86585000000000001</v>
      </c>
      <c r="E7025" s="3">
        <v>0.91023413610576198</v>
      </c>
      <c r="F7025" s="3">
        <v>0.65577859053203968</v>
      </c>
      <c r="G7025" s="17">
        <v>1.3574045266126193</v>
      </c>
      <c r="H7025" s="17">
        <v>0.6203837302558326</v>
      </c>
    </row>
    <row r="7026" spans="1:8" x14ac:dyDescent="0.35">
      <c r="A7026" s="3">
        <v>7015</v>
      </c>
      <c r="B7026" s="3">
        <v>0.70145000000000002</v>
      </c>
      <c r="C7026" s="3">
        <v>0.57104999999999995</v>
      </c>
      <c r="D7026" s="3">
        <v>0.62065000000000003</v>
      </c>
      <c r="E7026" s="3">
        <v>-0.45133600312286365</v>
      </c>
      <c r="F7026" s="3">
        <v>-1.476772647064756</v>
      </c>
      <c r="G7026" s="17">
        <v>-0.25539492169382272</v>
      </c>
      <c r="H7026" s="17">
        <v>1.9836263342608169</v>
      </c>
    </row>
    <row r="7027" spans="1:8" x14ac:dyDescent="0.35">
      <c r="A7027" s="3">
        <v>7016</v>
      </c>
      <c r="B7027" s="3">
        <v>0.70155000000000001</v>
      </c>
      <c r="C7027" s="3">
        <v>0.16295000000000001</v>
      </c>
      <c r="D7027" s="3">
        <v>1.695E-2</v>
      </c>
      <c r="E7027" s="3">
        <v>-1.015131384162167</v>
      </c>
      <c r="F7027" s="3">
        <v>0.7988251333162254</v>
      </c>
      <c r="G7027" s="17">
        <v>1.0129455212493685</v>
      </c>
      <c r="H7027" s="17">
        <v>-1.2385238677477497</v>
      </c>
    </row>
    <row r="7028" spans="1:8" x14ac:dyDescent="0.35">
      <c r="A7028" s="3">
        <v>7017</v>
      </c>
      <c r="B7028" s="3">
        <v>0.70165</v>
      </c>
      <c r="C7028" s="3">
        <v>0.15945000000000001</v>
      </c>
      <c r="D7028" s="3">
        <v>0.88785000000000003</v>
      </c>
      <c r="E7028" s="3">
        <v>-0.70520092793129052</v>
      </c>
      <c r="F7028" s="3">
        <v>-1.4554122456588252</v>
      </c>
      <c r="G7028" s="17">
        <v>-0.7877683323995911</v>
      </c>
      <c r="H7028" s="17">
        <v>-1.838320171914666</v>
      </c>
    </row>
    <row r="7029" spans="1:8" x14ac:dyDescent="0.35">
      <c r="A7029" s="3">
        <v>7018</v>
      </c>
      <c r="B7029" s="3">
        <v>0.70174999999999998</v>
      </c>
      <c r="C7029" s="3">
        <v>0.36614999999999998</v>
      </c>
      <c r="D7029" s="3">
        <v>0.83184999999999998</v>
      </c>
      <c r="E7029" s="3">
        <v>-1.024191639106558</v>
      </c>
      <c r="F7029" s="3">
        <v>-3.1024840344754132</v>
      </c>
      <c r="G7029" s="17">
        <v>-1.8233535798355616</v>
      </c>
      <c r="H7029" s="17">
        <v>0.82181611258288345</v>
      </c>
    </row>
    <row r="7030" spans="1:8" x14ac:dyDescent="0.35">
      <c r="A7030" s="3">
        <v>7019</v>
      </c>
      <c r="B7030" s="3">
        <v>0.70184999999999997</v>
      </c>
      <c r="C7030" s="3">
        <v>0.52944999999999998</v>
      </c>
      <c r="D7030" s="3">
        <v>0.77795000000000003</v>
      </c>
      <c r="E7030" s="3">
        <v>0.85960522398423256</v>
      </c>
      <c r="F7030" s="3">
        <v>-1.1876864513263301</v>
      </c>
      <c r="G7030" s="17">
        <v>-0.57661726418842851</v>
      </c>
      <c r="H7030" s="17">
        <v>-1.4924853535763267</v>
      </c>
    </row>
    <row r="7031" spans="1:8" x14ac:dyDescent="0.35">
      <c r="A7031" s="3">
        <v>7020</v>
      </c>
      <c r="B7031" s="3">
        <v>0.70194999999999996</v>
      </c>
      <c r="C7031" s="3">
        <v>0.81364999999999998</v>
      </c>
      <c r="D7031" s="3">
        <v>0.36294999999999999</v>
      </c>
      <c r="E7031" s="3">
        <v>0.79932159484745269</v>
      </c>
      <c r="F7031" s="3">
        <v>1.836796972462444</v>
      </c>
      <c r="G7031" s="17">
        <v>-0.74276623266870057</v>
      </c>
      <c r="H7031" s="17">
        <v>0.49368188276801694</v>
      </c>
    </row>
    <row r="7032" spans="1:8" x14ac:dyDescent="0.35">
      <c r="A7032" s="3">
        <v>7021</v>
      </c>
      <c r="B7032" s="3">
        <v>0.70204999999999995</v>
      </c>
      <c r="C7032" s="3">
        <v>0.59094999999999998</v>
      </c>
      <c r="D7032" s="3">
        <v>0.51675000000000004</v>
      </c>
      <c r="E7032" s="3">
        <v>0.39389500650177162</v>
      </c>
      <c r="F7032" s="3">
        <v>-0.34842233430512048</v>
      </c>
      <c r="G7032" s="17">
        <v>0.63056374740373689</v>
      </c>
      <c r="H7032" s="17">
        <v>0.95335206313457321</v>
      </c>
    </row>
    <row r="7033" spans="1:8" x14ac:dyDescent="0.35">
      <c r="A7033" s="3">
        <v>7022</v>
      </c>
      <c r="B7033" s="3">
        <v>0.70215000000000005</v>
      </c>
      <c r="C7033" s="3">
        <v>8.0649999999999999E-2</v>
      </c>
      <c r="D7033" s="3">
        <v>0.93825000000000003</v>
      </c>
      <c r="E7033" s="3">
        <v>-0.92738770113938862</v>
      </c>
      <c r="F7033" s="3">
        <v>0.81508753287296187</v>
      </c>
      <c r="G7033" s="17">
        <v>1.1850270217379058</v>
      </c>
      <c r="H7033" s="17">
        <v>-1.6111210251719108</v>
      </c>
    </row>
    <row r="7034" spans="1:8" x14ac:dyDescent="0.35">
      <c r="A7034" s="3">
        <v>7023</v>
      </c>
      <c r="B7034" s="3">
        <v>0.70225000000000004</v>
      </c>
      <c r="C7034" s="3">
        <v>0.54395000000000004</v>
      </c>
      <c r="D7034" s="3">
        <v>0.62914999999999999</v>
      </c>
      <c r="E7034" s="3">
        <v>1.662849214651025</v>
      </c>
      <c r="F7034" s="3">
        <v>-0.44744850198162672</v>
      </c>
      <c r="G7034" s="17">
        <v>-1.5959914598568896</v>
      </c>
      <c r="H7034" s="17">
        <v>-0.11318683697265455</v>
      </c>
    </row>
    <row r="7035" spans="1:8" x14ac:dyDescent="0.35">
      <c r="A7035" s="3">
        <v>7024</v>
      </c>
      <c r="B7035" s="3">
        <v>0.70235000000000003</v>
      </c>
      <c r="C7035" s="3">
        <v>4.045E-2</v>
      </c>
      <c r="D7035" s="3">
        <v>0.18695000000000001</v>
      </c>
      <c r="E7035" s="3">
        <v>1.9065449762480615</v>
      </c>
      <c r="F7035" s="3">
        <v>0.93743025646344003</v>
      </c>
      <c r="G7035" s="17">
        <v>-1.3357511670290116</v>
      </c>
      <c r="H7035" s="17">
        <v>1.0174193041996427</v>
      </c>
    </row>
    <row r="7036" spans="1:8" x14ac:dyDescent="0.35">
      <c r="A7036" s="3">
        <v>7025</v>
      </c>
      <c r="B7036" s="3">
        <v>0.70245000000000002</v>
      </c>
      <c r="C7036" s="3">
        <v>0.67084999999999995</v>
      </c>
      <c r="D7036" s="3">
        <v>0.53015000000000001</v>
      </c>
      <c r="E7036" s="3">
        <v>0.73621821383097297</v>
      </c>
      <c r="F7036" s="3">
        <v>0.37820645690849108</v>
      </c>
      <c r="G7036" s="17">
        <v>0.75845263140888508</v>
      </c>
      <c r="H7036" s="17">
        <v>-1.4088114160202345</v>
      </c>
    </row>
    <row r="7037" spans="1:8" x14ac:dyDescent="0.35">
      <c r="A7037" s="3">
        <v>7026</v>
      </c>
      <c r="B7037" s="3">
        <v>0.70255000000000001</v>
      </c>
      <c r="C7037" s="3">
        <v>0.69774999999999998</v>
      </c>
      <c r="D7037" s="3">
        <v>0.74014999999999997</v>
      </c>
      <c r="E7037" s="3">
        <v>0.73140931682087029</v>
      </c>
      <c r="F7037" s="3">
        <v>0.82665893343907204</v>
      </c>
      <c r="G7037" s="17">
        <v>0.61326908866817198</v>
      </c>
      <c r="H7037" s="17">
        <v>0.69782758581469362</v>
      </c>
    </row>
    <row r="7038" spans="1:8" x14ac:dyDescent="0.35">
      <c r="A7038" s="3">
        <v>7027</v>
      </c>
      <c r="B7038" s="3">
        <v>0.70265</v>
      </c>
      <c r="C7038" s="3">
        <v>0.88605</v>
      </c>
      <c r="D7038" s="3">
        <v>0.44535000000000002</v>
      </c>
      <c r="E7038" s="3">
        <v>-0.1730152868181925</v>
      </c>
      <c r="F7038" s="3">
        <v>-1.9222033063448107</v>
      </c>
      <c r="G7038" s="17">
        <v>-1.7901301086170274</v>
      </c>
      <c r="H7038" s="17">
        <v>-0.89187117579995201</v>
      </c>
    </row>
    <row r="7039" spans="1:8" x14ac:dyDescent="0.35">
      <c r="A7039" s="3">
        <v>7028</v>
      </c>
      <c r="B7039" s="3">
        <v>0.70274999999999999</v>
      </c>
      <c r="C7039" s="3">
        <v>0.65364999999999995</v>
      </c>
      <c r="D7039" s="3">
        <v>0.31545000000000001</v>
      </c>
      <c r="E7039" s="3">
        <v>2.0780843433098792</v>
      </c>
      <c r="F7039" s="3">
        <v>0.34203687603848348</v>
      </c>
      <c r="G7039" s="17">
        <v>0.65715158861148215</v>
      </c>
      <c r="H7039" s="17">
        <v>1.0060460307998427</v>
      </c>
    </row>
    <row r="7040" spans="1:8" x14ac:dyDescent="0.35">
      <c r="A7040" s="3">
        <v>7029</v>
      </c>
      <c r="B7040" s="3">
        <v>0.70284999999999997</v>
      </c>
      <c r="C7040" s="3">
        <v>0.67305000000000004</v>
      </c>
      <c r="D7040" s="3">
        <v>0.16575000000000001</v>
      </c>
      <c r="E7040" s="3">
        <v>1.2873879379685633</v>
      </c>
      <c r="F7040" s="3">
        <v>0.89742397287316911</v>
      </c>
      <c r="G7040" s="17">
        <v>1.9991680437686596</v>
      </c>
      <c r="H7040" s="17">
        <v>5.7681303506344317E-2</v>
      </c>
    </row>
    <row r="7041" spans="1:8" x14ac:dyDescent="0.35">
      <c r="A7041" s="3">
        <v>7030</v>
      </c>
      <c r="B7041" s="3">
        <v>0.70294999999999996</v>
      </c>
      <c r="C7041" s="3">
        <v>0.94584999999999997</v>
      </c>
      <c r="D7041" s="3">
        <v>0.53154999999999997</v>
      </c>
      <c r="E7041" s="3">
        <v>0.8390910580072426</v>
      </c>
      <c r="F7041" s="3">
        <v>-1.0275956119305325</v>
      </c>
      <c r="G7041" s="17">
        <v>-0.65101229850298958</v>
      </c>
      <c r="H7041" s="17">
        <v>0.99546760397527156</v>
      </c>
    </row>
    <row r="7042" spans="1:8" x14ac:dyDescent="0.35">
      <c r="A7042" s="3">
        <v>7031</v>
      </c>
      <c r="B7042" s="3">
        <v>0.70304999999999995</v>
      </c>
      <c r="C7042" s="3">
        <v>0.95935000000000004</v>
      </c>
      <c r="D7042" s="3">
        <v>0.54195000000000004</v>
      </c>
      <c r="E7042" s="3">
        <v>2.1106629928606777</v>
      </c>
      <c r="F7042" s="3">
        <v>0.75475882588806731</v>
      </c>
      <c r="G7042" s="17">
        <v>0.82761345108223616</v>
      </c>
      <c r="H7042" s="17">
        <v>-1.8207295174154097</v>
      </c>
    </row>
    <row r="7043" spans="1:8" x14ac:dyDescent="0.35">
      <c r="A7043" s="3">
        <v>7032</v>
      </c>
      <c r="B7043" s="3">
        <v>0.70315000000000005</v>
      </c>
      <c r="C7043" s="3">
        <v>0.64705000000000001</v>
      </c>
      <c r="D7043" s="3">
        <v>3.3550000000000003E-2</v>
      </c>
      <c r="E7043" s="3">
        <v>-1.294546313629015</v>
      </c>
      <c r="F7043" s="3">
        <v>0.2489250777232935</v>
      </c>
      <c r="G7043" s="17">
        <v>1.6354688330721361</v>
      </c>
      <c r="H7043" s="17">
        <v>-1.1511914245900483</v>
      </c>
    </row>
    <row r="7044" spans="1:8" x14ac:dyDescent="0.35">
      <c r="A7044" s="3">
        <v>7033</v>
      </c>
      <c r="B7044" s="3">
        <v>0.70325000000000004</v>
      </c>
      <c r="C7044" s="3">
        <v>1.9499999999999999E-3</v>
      </c>
      <c r="D7044" s="3">
        <v>0.27284999999999998</v>
      </c>
      <c r="E7044" s="3">
        <v>-1.1414851986671879</v>
      </c>
      <c r="F7044" s="3">
        <v>-0.3358363322934485</v>
      </c>
      <c r="G7044" s="17">
        <v>-0.38472118546734219</v>
      </c>
      <c r="H7044" s="17">
        <v>-1.9626486209845619</v>
      </c>
    </row>
    <row r="7045" spans="1:8" x14ac:dyDescent="0.35">
      <c r="A7045" s="3">
        <v>7034</v>
      </c>
      <c r="B7045" s="3">
        <v>0.70335000000000003</v>
      </c>
      <c r="C7045" s="3">
        <v>0.77764999999999995</v>
      </c>
      <c r="D7045" s="3">
        <v>0.47165000000000001</v>
      </c>
      <c r="E7045" s="3">
        <v>-0.30276043151612986</v>
      </c>
      <c r="F7045" s="3">
        <v>-0.52084905974691686</v>
      </c>
      <c r="G7045" s="17">
        <v>1.3840780587311241</v>
      </c>
      <c r="H7045" s="17">
        <v>0.9117320222735239</v>
      </c>
    </row>
    <row r="7046" spans="1:8" x14ac:dyDescent="0.35">
      <c r="A7046" s="3">
        <v>7035</v>
      </c>
      <c r="B7046" s="3">
        <v>0.70345000000000002</v>
      </c>
      <c r="C7046" s="3">
        <v>0.64224999999999999</v>
      </c>
      <c r="D7046" s="3">
        <v>0.88105</v>
      </c>
      <c r="E7046" s="3">
        <v>-0.20285453929169356</v>
      </c>
      <c r="F7046" s="3">
        <v>-2.0526751596306396</v>
      </c>
      <c r="G7046" s="17">
        <v>-1.3650956884808929</v>
      </c>
      <c r="H7046" s="17">
        <v>0.96341706842512731</v>
      </c>
    </row>
    <row r="7047" spans="1:8" x14ac:dyDescent="0.35">
      <c r="A7047" s="3">
        <v>7036</v>
      </c>
      <c r="B7047" s="3">
        <v>0.70355000000000001</v>
      </c>
      <c r="C7047" s="3">
        <v>0.23845</v>
      </c>
      <c r="D7047" s="3">
        <v>5.4449999999999998E-2</v>
      </c>
      <c r="E7047" s="3">
        <v>0.20997472459806149</v>
      </c>
      <c r="F7047" s="3">
        <v>0.43217085998789911</v>
      </c>
      <c r="G7047" s="17">
        <v>-0.56287311777542048</v>
      </c>
      <c r="H7047" s="17">
        <v>1.9191596737337355</v>
      </c>
    </row>
    <row r="7048" spans="1:8" x14ac:dyDescent="0.35">
      <c r="A7048" s="3">
        <v>7037</v>
      </c>
      <c r="B7048" s="3">
        <v>0.70365</v>
      </c>
      <c r="C7048" s="3">
        <v>0.25435000000000002</v>
      </c>
      <c r="D7048" s="3">
        <v>0.57615000000000005</v>
      </c>
      <c r="E7048" s="3">
        <v>-0.48666369365433254</v>
      </c>
      <c r="F7048" s="3">
        <v>-1.8885886424517788</v>
      </c>
      <c r="G7048" s="17">
        <v>-1.9791166021471813</v>
      </c>
      <c r="H7048" s="17">
        <v>-0.28826632669355495</v>
      </c>
    </row>
    <row r="7049" spans="1:8" x14ac:dyDescent="0.35">
      <c r="A7049" s="3">
        <v>7038</v>
      </c>
      <c r="B7049" s="3">
        <v>0.70374999999999999</v>
      </c>
      <c r="C7049" s="3">
        <v>0.97365000000000002</v>
      </c>
      <c r="D7049" s="3">
        <v>0.98355000000000004</v>
      </c>
      <c r="E7049" s="3">
        <v>-0.91512706454496739</v>
      </c>
      <c r="F7049" s="3">
        <v>-0.58156028778034896</v>
      </c>
      <c r="G7049" s="17">
        <v>0.60039489022136039</v>
      </c>
      <c r="H7049" s="17">
        <v>0.81776953119250417</v>
      </c>
    </row>
    <row r="7050" spans="1:8" x14ac:dyDescent="0.35">
      <c r="A7050" s="3">
        <v>7039</v>
      </c>
      <c r="B7050" s="3">
        <v>0.70384999999999998</v>
      </c>
      <c r="C7050" s="3">
        <v>0.75524999999999998</v>
      </c>
      <c r="D7050" s="3">
        <v>0.80664999999999998</v>
      </c>
      <c r="E7050" s="3">
        <v>1.0169272125037017</v>
      </c>
      <c r="F7050" s="3">
        <v>-0.57139990713589695</v>
      </c>
      <c r="G7050" s="17">
        <v>0.6991966409615975</v>
      </c>
      <c r="H7050" s="17">
        <v>0.53633858987099781</v>
      </c>
    </row>
    <row r="7051" spans="1:8" x14ac:dyDescent="0.35">
      <c r="A7051" s="3">
        <v>7040</v>
      </c>
      <c r="B7051" s="3">
        <v>0.70394999999999996</v>
      </c>
      <c r="C7051" s="3">
        <v>0.31274999999999997</v>
      </c>
      <c r="D7051" s="3">
        <v>0.81205000000000005</v>
      </c>
      <c r="E7051" s="3">
        <v>-0.91568821405138145</v>
      </c>
      <c r="F7051" s="3">
        <v>-1.5244892580697411</v>
      </c>
      <c r="G7051" s="17">
        <v>-7.356948214994137E-2</v>
      </c>
      <c r="H7051" s="17">
        <v>-1.9986464247825801</v>
      </c>
    </row>
    <row r="7052" spans="1:8" x14ac:dyDescent="0.35">
      <c r="A7052" s="3">
        <v>7041</v>
      </c>
      <c r="B7052" s="3">
        <v>0.70404999999999995</v>
      </c>
      <c r="C7052" s="3">
        <v>0.73465000000000003</v>
      </c>
      <c r="D7052" s="3">
        <v>0.94935000000000003</v>
      </c>
      <c r="E7052" s="3">
        <v>0.94722285777666893</v>
      </c>
      <c r="F7052" s="3">
        <v>0.36126776398770055</v>
      </c>
      <c r="G7052" s="17">
        <v>-0.75924318854246609</v>
      </c>
      <c r="H7052" s="17">
        <v>-1.4083855227358273</v>
      </c>
    </row>
    <row r="7053" spans="1:8" x14ac:dyDescent="0.35">
      <c r="A7053" s="3">
        <v>7042</v>
      </c>
      <c r="B7053" s="3">
        <v>0.70415000000000005</v>
      </c>
      <c r="C7053" s="3">
        <v>0.79135</v>
      </c>
      <c r="D7053" s="3">
        <v>0.17865</v>
      </c>
      <c r="E7053" s="3">
        <v>1.4434730772014734</v>
      </c>
      <c r="F7053" s="3">
        <v>-0.9405574561243093</v>
      </c>
      <c r="G7053" s="17">
        <v>-1.0300751555768533</v>
      </c>
      <c r="H7053" s="17">
        <v>1.1988677537944477</v>
      </c>
    </row>
    <row r="7054" spans="1:8" x14ac:dyDescent="0.35">
      <c r="A7054" s="3">
        <v>7043</v>
      </c>
      <c r="B7054" s="3">
        <v>0.70425000000000004</v>
      </c>
      <c r="C7054" s="3">
        <v>1.755E-2</v>
      </c>
      <c r="D7054" s="3">
        <v>0.38235000000000002</v>
      </c>
      <c r="E7054" s="3">
        <v>-0.11645306263342481</v>
      </c>
      <c r="F7054" s="3">
        <v>0.74173165264292507</v>
      </c>
      <c r="G7054" s="17">
        <v>1.5704568506651033</v>
      </c>
      <c r="H7054" s="17">
        <v>-0.30604783972288707</v>
      </c>
    </row>
    <row r="7055" spans="1:8" x14ac:dyDescent="0.35">
      <c r="A7055" s="3">
        <v>7044</v>
      </c>
      <c r="B7055" s="3">
        <v>0.70435000000000003</v>
      </c>
      <c r="C7055" s="3">
        <v>7.8450000000000006E-2</v>
      </c>
      <c r="D7055" s="3">
        <v>0.83284999999999998</v>
      </c>
      <c r="E7055" s="3">
        <v>1.2569678982781536</v>
      </c>
      <c r="F7055" s="3">
        <v>1.2099999129151715</v>
      </c>
      <c r="G7055" s="17">
        <v>-1.3800181067524324</v>
      </c>
      <c r="H7055" s="17">
        <v>-1.4476014731394249</v>
      </c>
    </row>
    <row r="7056" spans="1:8" x14ac:dyDescent="0.35">
      <c r="A7056" s="3">
        <v>7045</v>
      </c>
      <c r="B7056" s="3">
        <v>0.70445000000000002</v>
      </c>
      <c r="C7056" s="3">
        <v>0.35365000000000002</v>
      </c>
      <c r="D7056" s="3">
        <v>0.90485000000000004</v>
      </c>
      <c r="E7056" s="3">
        <v>-0.26924365635094816</v>
      </c>
      <c r="F7056" s="3">
        <v>0.22977898412030923</v>
      </c>
      <c r="G7056" s="17">
        <v>-1.5812863200163141</v>
      </c>
      <c r="H7056" s="17">
        <v>-0.24399502890276958</v>
      </c>
    </row>
    <row r="7057" spans="1:8" x14ac:dyDescent="0.35">
      <c r="A7057" s="3">
        <v>7046</v>
      </c>
      <c r="B7057" s="3">
        <v>0.70455000000000001</v>
      </c>
      <c r="C7057" s="3">
        <v>0.55645</v>
      </c>
      <c r="D7057" s="3">
        <v>0.60445000000000004</v>
      </c>
      <c r="E7057" s="3">
        <v>-0.73223632883028333</v>
      </c>
      <c r="F7057" s="3">
        <v>-2.2144185377058019</v>
      </c>
      <c r="G7057" s="17">
        <v>1.3109154008342168</v>
      </c>
      <c r="H7057" s="17">
        <v>1.0516577309046919</v>
      </c>
    </row>
    <row r="7058" spans="1:8" x14ac:dyDescent="0.35">
      <c r="A7058" s="3">
        <v>7047</v>
      </c>
      <c r="B7058" s="3">
        <v>0.70465</v>
      </c>
      <c r="C7058" s="3">
        <v>0.21795</v>
      </c>
      <c r="D7058" s="3">
        <v>0.76034999999999997</v>
      </c>
      <c r="E7058" s="3">
        <v>-1.0471125678066744</v>
      </c>
      <c r="F7058" s="3">
        <v>-1.1906974854901458E-2</v>
      </c>
      <c r="G7058" s="17">
        <v>-1.1328266691184163</v>
      </c>
      <c r="H7058" s="17">
        <v>1.1773023667708788</v>
      </c>
    </row>
    <row r="7059" spans="1:8" x14ac:dyDescent="0.35">
      <c r="A7059" s="3">
        <v>7048</v>
      </c>
      <c r="B7059" s="3">
        <v>0.70474999999999999</v>
      </c>
      <c r="C7059" s="3">
        <v>0.71825000000000006</v>
      </c>
      <c r="D7059" s="3">
        <v>0.25685000000000002</v>
      </c>
      <c r="E7059" s="3">
        <v>1.6410717000557034</v>
      </c>
      <c r="F7059" s="3">
        <v>0.17155349482616347</v>
      </c>
      <c r="G7059" s="17">
        <v>-0.23624549629995992</v>
      </c>
      <c r="H7059" s="17">
        <v>1.9859980023851951</v>
      </c>
    </row>
    <row r="7060" spans="1:8" x14ac:dyDescent="0.35">
      <c r="A7060" s="3">
        <v>7049</v>
      </c>
      <c r="B7060" s="3">
        <v>0.70484999999999998</v>
      </c>
      <c r="C7060" s="3">
        <v>0.21845000000000001</v>
      </c>
      <c r="D7060" s="3">
        <v>0.22625000000000001</v>
      </c>
      <c r="E7060" s="3">
        <v>1.1073845004743792</v>
      </c>
      <c r="F7060" s="3">
        <v>-1.0047477017991329</v>
      </c>
      <c r="G7060" s="17">
        <v>2.8177943899365475E-2</v>
      </c>
      <c r="H7060" s="17">
        <v>-1.5997518568445561</v>
      </c>
    </row>
    <row r="7061" spans="1:8" x14ac:dyDescent="0.35">
      <c r="A7061" s="3">
        <v>7050</v>
      </c>
      <c r="B7061" s="3">
        <v>0.70494999999999997</v>
      </c>
      <c r="C7061" s="3">
        <v>0.59084999999999999</v>
      </c>
      <c r="D7061" s="3">
        <v>3.2750000000000001E-2</v>
      </c>
      <c r="E7061" s="3">
        <v>0.44075377047383474</v>
      </c>
      <c r="F7061" s="3">
        <v>-1.8821138992481117</v>
      </c>
      <c r="G7061" s="17">
        <v>-1.2632366568554361</v>
      </c>
      <c r="H7061" s="17">
        <v>-0.98195374065008845</v>
      </c>
    </row>
    <row r="7062" spans="1:8" x14ac:dyDescent="0.35">
      <c r="A7062" s="3">
        <v>7051</v>
      </c>
      <c r="B7062" s="3">
        <v>0.70504999999999995</v>
      </c>
      <c r="C7062" s="3">
        <v>0.58994999999999997</v>
      </c>
      <c r="D7062" s="3">
        <v>0.20905000000000001</v>
      </c>
      <c r="E7062" s="3">
        <v>0.17781229000821872</v>
      </c>
      <c r="F7062" s="3">
        <v>-2.3738950730183339E-2</v>
      </c>
      <c r="G7062" s="17">
        <v>1.053140000605443</v>
      </c>
      <c r="H7062" s="17">
        <v>0.40354553813123317</v>
      </c>
    </row>
    <row r="7063" spans="1:8" x14ac:dyDescent="0.35">
      <c r="A7063" s="3">
        <v>7052</v>
      </c>
      <c r="B7063" s="3">
        <v>0.70515000000000005</v>
      </c>
      <c r="C7063" s="3">
        <v>0.30164999999999997</v>
      </c>
      <c r="D7063" s="3">
        <v>0.80694999999999995</v>
      </c>
      <c r="E7063" s="3">
        <v>3.2786677762604967E-3</v>
      </c>
      <c r="F7063" s="3">
        <v>1.3922320036266509</v>
      </c>
      <c r="G7063" s="17">
        <v>1.4743755013940205</v>
      </c>
      <c r="H7063" s="17">
        <v>-0.62146349924121147</v>
      </c>
    </row>
    <row r="7064" spans="1:8" x14ac:dyDescent="0.35">
      <c r="A7064" s="3">
        <v>7053</v>
      </c>
      <c r="B7064" s="3">
        <v>0.70525000000000004</v>
      </c>
      <c r="C7064" s="3">
        <v>0.90954999999999997</v>
      </c>
      <c r="D7064" s="3">
        <v>1.7350000000000001E-2</v>
      </c>
      <c r="E7064" s="3">
        <v>0.11901418154120742</v>
      </c>
      <c r="F7064" s="3">
        <v>-1.4597080207901241</v>
      </c>
      <c r="G7064" s="17">
        <v>1.8427745080959286</v>
      </c>
      <c r="H7064" s="17">
        <v>-0.77729152337575935</v>
      </c>
    </row>
    <row r="7065" spans="1:8" x14ac:dyDescent="0.35">
      <c r="A7065" s="3">
        <v>7054</v>
      </c>
      <c r="B7065" s="3">
        <v>0.70535000000000003</v>
      </c>
      <c r="C7065" s="3">
        <v>0.13295000000000001</v>
      </c>
      <c r="D7065" s="3">
        <v>0.28034999999999999</v>
      </c>
      <c r="E7065" s="3">
        <v>-0.21649781693583753</v>
      </c>
      <c r="F7065" s="3">
        <v>0.62713107211013497</v>
      </c>
      <c r="G7065" s="17">
        <v>-1.1771422411380601</v>
      </c>
      <c r="H7065" s="17">
        <v>0.44136282066051019</v>
      </c>
    </row>
    <row r="7066" spans="1:8" x14ac:dyDescent="0.35">
      <c r="A7066" s="3">
        <v>7055</v>
      </c>
      <c r="B7066" s="3">
        <v>0.70545000000000002</v>
      </c>
      <c r="C7066" s="3">
        <v>0.72885</v>
      </c>
      <c r="D7066" s="3">
        <v>0.83594999999999997</v>
      </c>
      <c r="E7066" s="3">
        <v>-1.8435424528024251</v>
      </c>
      <c r="F7066" s="3">
        <v>-0.87854245493581296</v>
      </c>
      <c r="G7066" s="17">
        <v>1.0694209977311528</v>
      </c>
      <c r="H7066" s="17">
        <v>0.40607015209048802</v>
      </c>
    </row>
    <row r="7067" spans="1:8" x14ac:dyDescent="0.35">
      <c r="A7067" s="3">
        <v>7056</v>
      </c>
      <c r="B7067" s="3">
        <v>0.70555000000000001</v>
      </c>
      <c r="C7067" s="3">
        <v>8.2849999999999993E-2</v>
      </c>
      <c r="D7067" s="3">
        <v>0.15254999999999999</v>
      </c>
      <c r="E7067" s="3">
        <v>-1.9312063733839102</v>
      </c>
      <c r="F7067" s="3">
        <v>-0.10788087971823937</v>
      </c>
      <c r="G7067" s="17">
        <v>0.85027967931873227</v>
      </c>
      <c r="H7067" s="17">
        <v>-1.8102553595936772</v>
      </c>
    </row>
    <row r="7068" spans="1:8" x14ac:dyDescent="0.35">
      <c r="A7068" s="3">
        <v>7057</v>
      </c>
      <c r="B7068" s="3">
        <v>0.70565</v>
      </c>
      <c r="C7068" s="3">
        <v>3.175E-2</v>
      </c>
      <c r="D7068" s="3">
        <v>0.70965</v>
      </c>
      <c r="E7068" s="3">
        <v>-1.378531553037444E-2</v>
      </c>
      <c r="F7068" s="3">
        <v>0.50985659330374211</v>
      </c>
      <c r="G7068" s="17">
        <v>0.18800422957788018</v>
      </c>
      <c r="H7068" s="17">
        <v>-1.5889161115870238</v>
      </c>
    </row>
    <row r="7069" spans="1:8" x14ac:dyDescent="0.35">
      <c r="A7069" s="3">
        <v>7058</v>
      </c>
      <c r="B7069" s="3">
        <v>0.70574999999999999</v>
      </c>
      <c r="C7069" s="3">
        <v>0.64295000000000002</v>
      </c>
      <c r="D7069" s="3">
        <v>0.45865</v>
      </c>
      <c r="E7069" s="3">
        <v>-0.95991816946446207</v>
      </c>
      <c r="F7069" s="3">
        <v>-0.25974293743149879</v>
      </c>
      <c r="G7069" s="17">
        <v>-1.2013077332156807</v>
      </c>
      <c r="H7069" s="17">
        <v>1.5990183645337546</v>
      </c>
    </row>
    <row r="7070" spans="1:8" x14ac:dyDescent="0.35">
      <c r="A7070" s="3">
        <v>7059</v>
      </c>
      <c r="B7070" s="3">
        <v>0.70584999999999998</v>
      </c>
      <c r="C7070" s="3">
        <v>0.78075000000000006</v>
      </c>
      <c r="D7070" s="3">
        <v>0.80125000000000002</v>
      </c>
      <c r="E7070" s="3">
        <v>0.46503318416307671</v>
      </c>
      <c r="F7070" s="3">
        <v>-0.52918217594727446</v>
      </c>
      <c r="G7070" s="17">
        <v>-1.2366026253859987</v>
      </c>
      <c r="H7070" s="17">
        <v>1.1225200732674678</v>
      </c>
    </row>
    <row r="7071" spans="1:8" x14ac:dyDescent="0.35">
      <c r="A7071" s="3">
        <v>7060</v>
      </c>
      <c r="B7071" s="3">
        <v>0.70594999999999997</v>
      </c>
      <c r="C7071" s="3">
        <v>0.71684999999999999</v>
      </c>
      <c r="D7071" s="3">
        <v>0.81335000000000002</v>
      </c>
      <c r="E7071" s="3">
        <v>0.10394311325251601</v>
      </c>
      <c r="F7071" s="3">
        <v>9.3001147211236937E-2</v>
      </c>
      <c r="G7071" s="17">
        <v>-1.1505596250136785</v>
      </c>
      <c r="H7071" s="17">
        <v>0.42941694680444376</v>
      </c>
    </row>
    <row r="7072" spans="1:8" x14ac:dyDescent="0.35">
      <c r="A7072" s="3">
        <v>7061</v>
      </c>
      <c r="B7072" s="3">
        <v>0.70604999999999996</v>
      </c>
      <c r="C7072" s="3">
        <v>0.78064999999999996</v>
      </c>
      <c r="D7072" s="3">
        <v>0.58714999999999995</v>
      </c>
      <c r="E7072" s="3">
        <v>0.75252491546472344</v>
      </c>
      <c r="F7072" s="3">
        <v>0.83756666062438545</v>
      </c>
      <c r="G7072" s="17">
        <v>1.0728757382312235</v>
      </c>
      <c r="H7072" s="17">
        <v>0.40669461384662653</v>
      </c>
    </row>
    <row r="7073" spans="1:8" x14ac:dyDescent="0.35">
      <c r="A7073" s="3">
        <v>7062</v>
      </c>
      <c r="B7073" s="3">
        <v>0.70615000000000006</v>
      </c>
      <c r="C7073" s="3">
        <v>0.39984999999999998</v>
      </c>
      <c r="D7073" s="3">
        <v>0.75355000000000005</v>
      </c>
      <c r="E7073" s="3">
        <v>0.57463923016595919</v>
      </c>
      <c r="F7073" s="3">
        <v>0.17893205487957878</v>
      </c>
      <c r="G7073" s="17">
        <v>0.46207006968081776</v>
      </c>
      <c r="H7073" s="17">
        <v>1.9458908629995577</v>
      </c>
    </row>
    <row r="7074" spans="1:8" x14ac:dyDescent="0.35">
      <c r="A7074" s="3">
        <v>7063</v>
      </c>
      <c r="B7074" s="3">
        <v>0.70625000000000004</v>
      </c>
      <c r="C7074" s="3">
        <v>0.17685000000000001</v>
      </c>
      <c r="D7074" s="3">
        <v>0.47475000000000001</v>
      </c>
      <c r="E7074" s="3">
        <v>0.61895007578267858</v>
      </c>
      <c r="F7074" s="3">
        <v>0.43960982203709187</v>
      </c>
      <c r="G7074" s="17">
        <v>-0.81455134824324293</v>
      </c>
      <c r="H7074" s="17">
        <v>0.44558668540586538</v>
      </c>
    </row>
    <row r="7075" spans="1:8" x14ac:dyDescent="0.35">
      <c r="A7075" s="3">
        <v>7064</v>
      </c>
      <c r="B7075" s="3">
        <v>0.70635000000000003</v>
      </c>
      <c r="C7075" s="3">
        <v>0.99765000000000004</v>
      </c>
      <c r="D7075" s="3">
        <v>0.75505</v>
      </c>
      <c r="E7075" s="3">
        <v>-0.956894984725982</v>
      </c>
      <c r="F7075" s="3">
        <v>-2.4105333081023861E-2</v>
      </c>
      <c r="G7075" s="17">
        <v>-0.2443442397166018</v>
      </c>
      <c r="H7075" s="17">
        <v>1.9850178569769381</v>
      </c>
    </row>
    <row r="7076" spans="1:8" x14ac:dyDescent="0.35">
      <c r="A7076" s="3">
        <v>7065</v>
      </c>
      <c r="B7076" s="3">
        <v>0.70645000000000002</v>
      </c>
      <c r="C7076" s="3">
        <v>0.82804999999999995</v>
      </c>
      <c r="D7076" s="3">
        <v>0.54984999999999995</v>
      </c>
      <c r="E7076" s="3">
        <v>0.44852711319454835</v>
      </c>
      <c r="F7076" s="3">
        <v>2.0796597114180746</v>
      </c>
      <c r="G7076" s="17">
        <v>-1.256585812372887</v>
      </c>
      <c r="H7076" s="17">
        <v>1.1068610775073071</v>
      </c>
    </row>
    <row r="7077" spans="1:8" x14ac:dyDescent="0.35">
      <c r="A7077" s="3">
        <v>7066</v>
      </c>
      <c r="B7077" s="3">
        <v>0.70655000000000001</v>
      </c>
      <c r="C7077" s="3">
        <v>0.73734999999999995</v>
      </c>
      <c r="D7077" s="3">
        <v>0.26035000000000003</v>
      </c>
      <c r="E7077" s="3">
        <v>0.94862359799759388</v>
      </c>
      <c r="F7077" s="3">
        <v>0.35517168713164299</v>
      </c>
      <c r="G7077" s="17">
        <v>1.4758386400286554</v>
      </c>
      <c r="H7077" s="17">
        <v>-0.61798083190206576</v>
      </c>
    </row>
    <row r="7078" spans="1:8" x14ac:dyDescent="0.35">
      <c r="A7078" s="3">
        <v>7067</v>
      </c>
      <c r="B7078" s="3">
        <v>0.70665</v>
      </c>
      <c r="C7078" s="3">
        <v>8.3349999999999994E-2</v>
      </c>
      <c r="D7078" s="3">
        <v>4.7550000000000002E-2</v>
      </c>
      <c r="E7078" s="3">
        <v>1.0769085513426473</v>
      </c>
      <c r="F7078" s="3">
        <v>-0.26626687332433729</v>
      </c>
      <c r="G7078" s="17">
        <v>-1.4669946984987194</v>
      </c>
      <c r="H7078" s="17">
        <v>-0.63869128268409225</v>
      </c>
    </row>
    <row r="7079" spans="1:8" x14ac:dyDescent="0.35">
      <c r="A7079" s="3">
        <v>7068</v>
      </c>
      <c r="B7079" s="3">
        <v>0.70674999999999999</v>
      </c>
      <c r="C7079" s="3">
        <v>0.23405000000000001</v>
      </c>
      <c r="D7079" s="3">
        <v>0.49945000000000001</v>
      </c>
      <c r="E7079" s="3">
        <v>1.4298745609157999</v>
      </c>
      <c r="F7079" s="3">
        <v>-0.71015344121301593</v>
      </c>
      <c r="G7079" s="17">
        <v>0.74369100035667479</v>
      </c>
      <c r="H7079" s="17">
        <v>1.8565892642123318</v>
      </c>
    </row>
    <row r="7080" spans="1:8" x14ac:dyDescent="0.35">
      <c r="A7080" s="3">
        <v>7069</v>
      </c>
      <c r="B7080" s="3">
        <v>0.70684999999999998</v>
      </c>
      <c r="C7080" s="3">
        <v>0.14954999999999999</v>
      </c>
      <c r="D7080" s="3">
        <v>0.94635000000000002</v>
      </c>
      <c r="E7080" s="3">
        <v>0.45699610398873597</v>
      </c>
      <c r="F7080" s="3">
        <v>0.93061057162357463</v>
      </c>
      <c r="G7080" s="17">
        <v>-0.67562706894879199</v>
      </c>
      <c r="H7080" s="17">
        <v>-1.4503544614002692</v>
      </c>
    </row>
    <row r="7081" spans="1:8" x14ac:dyDescent="0.35">
      <c r="A7081" s="3">
        <v>7070</v>
      </c>
      <c r="B7081" s="3">
        <v>0.70694999999999997</v>
      </c>
      <c r="C7081" s="3">
        <v>0.12615000000000001</v>
      </c>
      <c r="D7081" s="3">
        <v>0.34555000000000002</v>
      </c>
      <c r="E7081" s="3">
        <v>2.1973094051309188</v>
      </c>
      <c r="F7081" s="3">
        <v>-0.91178825221601767</v>
      </c>
      <c r="G7081" s="17">
        <v>0.9194038785936931</v>
      </c>
      <c r="H7081" s="17">
        <v>1.1917962036751504</v>
      </c>
    </row>
    <row r="7082" spans="1:8" x14ac:dyDescent="0.35">
      <c r="A7082" s="3">
        <v>7071</v>
      </c>
      <c r="B7082" s="3">
        <v>0.70704999999999996</v>
      </c>
      <c r="C7082" s="3">
        <v>0.67425000000000002</v>
      </c>
      <c r="D7082" s="3">
        <v>0.47615000000000002</v>
      </c>
      <c r="E7082" s="3">
        <v>-0.17327428430410124</v>
      </c>
      <c r="F7082" s="3">
        <v>-0.68980950529718921</v>
      </c>
      <c r="G7082" s="17">
        <v>-1.242727006703529</v>
      </c>
      <c r="H7082" s="17">
        <v>0.48206352801739627</v>
      </c>
    </row>
    <row r="7083" spans="1:8" x14ac:dyDescent="0.35">
      <c r="A7083" s="3">
        <v>7072</v>
      </c>
      <c r="B7083" s="3">
        <v>0.70714999999999995</v>
      </c>
      <c r="C7083" s="3">
        <v>0.39815</v>
      </c>
      <c r="D7083" s="3">
        <v>0.66134999999999999</v>
      </c>
      <c r="E7083" s="3">
        <v>-0.30649490030945992</v>
      </c>
      <c r="F7083" s="3">
        <v>-1.5279972296980879</v>
      </c>
      <c r="G7083" s="17">
        <v>-1.1612063572319307</v>
      </c>
      <c r="H7083" s="17">
        <v>0.43392280815651579</v>
      </c>
    </row>
    <row r="7084" spans="1:8" x14ac:dyDescent="0.35">
      <c r="A7084" s="3">
        <v>7073</v>
      </c>
      <c r="B7084" s="3">
        <v>0.70725000000000005</v>
      </c>
      <c r="C7084" s="3">
        <v>0.84545000000000003</v>
      </c>
      <c r="D7084" s="3">
        <v>0.28434999999999999</v>
      </c>
      <c r="E7084" s="3">
        <v>-0.28929567669769479</v>
      </c>
      <c r="F7084" s="3">
        <v>0.14231800270424622</v>
      </c>
      <c r="G7084" s="17">
        <v>1.2790320674585296</v>
      </c>
      <c r="H7084" s="17">
        <v>-1.5375555178310667</v>
      </c>
    </row>
    <row r="7085" spans="1:8" x14ac:dyDescent="0.35">
      <c r="A7085" s="3">
        <v>7074</v>
      </c>
      <c r="B7085" s="3">
        <v>0.70735000000000003</v>
      </c>
      <c r="C7085" s="3">
        <v>0.39734999999999998</v>
      </c>
      <c r="D7085" s="3">
        <v>0.77964999999999995</v>
      </c>
      <c r="E7085" s="3">
        <v>-1.3770015409461616</v>
      </c>
      <c r="F7085" s="3">
        <v>1.1123822039929792</v>
      </c>
      <c r="G7085" s="17">
        <v>1.2282041777486428</v>
      </c>
      <c r="H7085" s="17">
        <v>1.5784531978366607</v>
      </c>
    </row>
    <row r="7086" spans="1:8" x14ac:dyDescent="0.35">
      <c r="A7086" s="3">
        <v>7075</v>
      </c>
      <c r="B7086" s="3">
        <v>0.70745000000000002</v>
      </c>
      <c r="C7086" s="3">
        <v>0.89595000000000002</v>
      </c>
      <c r="D7086" s="3">
        <v>0.51454999999999995</v>
      </c>
      <c r="E7086" s="3">
        <v>1.066700587088834</v>
      </c>
      <c r="F7086" s="3">
        <v>0.58129785480802598</v>
      </c>
      <c r="G7086" s="17">
        <v>-0.41092350872184846</v>
      </c>
      <c r="H7086" s="17">
        <v>-1.5463317464178652</v>
      </c>
    </row>
    <row r="7087" spans="1:8" x14ac:dyDescent="0.35">
      <c r="A7087" s="3">
        <v>7076</v>
      </c>
      <c r="B7087" s="3">
        <v>0.70755000000000001</v>
      </c>
      <c r="C7087" s="3">
        <v>0.24055000000000001</v>
      </c>
      <c r="D7087" s="3">
        <v>0.89224999999999999</v>
      </c>
      <c r="E7087" s="3">
        <v>0.34007260819595703</v>
      </c>
      <c r="F7087" s="3">
        <v>0.89190711757641838</v>
      </c>
      <c r="G7087" s="17">
        <v>-1.5932479946478328</v>
      </c>
      <c r="H7087" s="17">
        <v>-0.14683605671176245</v>
      </c>
    </row>
    <row r="7088" spans="1:8" x14ac:dyDescent="0.35">
      <c r="A7088" s="3">
        <v>7077</v>
      </c>
      <c r="B7088" s="3">
        <v>0.70765</v>
      </c>
      <c r="C7088" s="3">
        <v>0.40844999999999998</v>
      </c>
      <c r="D7088" s="3">
        <v>0.13705000000000001</v>
      </c>
      <c r="E7088" s="3">
        <v>0.617595783060777</v>
      </c>
      <c r="F7088" s="3">
        <v>-1.7769147496504254</v>
      </c>
      <c r="G7088" s="17">
        <v>1.2889098151164389</v>
      </c>
      <c r="H7088" s="17">
        <v>0.52335741699914473</v>
      </c>
    </row>
    <row r="7089" spans="1:8" x14ac:dyDescent="0.35">
      <c r="A7089" s="3">
        <v>7078</v>
      </c>
      <c r="B7089" s="3">
        <v>0.70774999999999999</v>
      </c>
      <c r="C7089" s="3">
        <v>3.1150000000000001E-2</v>
      </c>
      <c r="D7089" s="3">
        <v>0.50144999999999995</v>
      </c>
      <c r="E7089" s="3">
        <v>0.5982668314306685</v>
      </c>
      <c r="F7089" s="3">
        <v>-1.0178922871868079</v>
      </c>
      <c r="G7089" s="17">
        <v>1.5280815116512081</v>
      </c>
      <c r="H7089" s="17">
        <v>-0.47430675068963474</v>
      </c>
    </row>
    <row r="7090" spans="1:8" x14ac:dyDescent="0.35">
      <c r="A7090" s="3">
        <v>7079</v>
      </c>
      <c r="B7090" s="3">
        <v>0.70784999999999998</v>
      </c>
      <c r="C7090" s="3">
        <v>0.74924999999999997</v>
      </c>
      <c r="D7090" s="3">
        <v>2.5500000000000002E-3</v>
      </c>
      <c r="E7090" s="3">
        <v>-0.12460855157110322</v>
      </c>
      <c r="F7090" s="3">
        <v>2.4480817511947039</v>
      </c>
      <c r="G7090" s="17">
        <v>-1.5019368272299236</v>
      </c>
      <c r="H7090" s="17">
        <v>-0.55153038629844442</v>
      </c>
    </row>
    <row r="7091" spans="1:8" x14ac:dyDescent="0.35">
      <c r="A7091" s="3">
        <v>7080</v>
      </c>
      <c r="B7091" s="3">
        <v>0.70794999999999997</v>
      </c>
      <c r="C7091" s="3">
        <v>0.42635000000000001</v>
      </c>
      <c r="D7091" s="3">
        <v>0.84855000000000003</v>
      </c>
      <c r="E7091" s="3">
        <v>0.52417845989091683</v>
      </c>
      <c r="F7091" s="3">
        <v>-1.0860827732679883</v>
      </c>
      <c r="G7091" s="17">
        <v>-1.0817398340982003</v>
      </c>
      <c r="H7091" s="17">
        <v>0.40844080968313534</v>
      </c>
    </row>
    <row r="7092" spans="1:8" x14ac:dyDescent="0.35">
      <c r="A7092" s="3">
        <v>7081</v>
      </c>
      <c r="B7092" s="3">
        <v>0.70804999999999996</v>
      </c>
      <c r="C7092" s="3">
        <v>0.64244999999999997</v>
      </c>
      <c r="D7092" s="3">
        <v>0.86875000000000002</v>
      </c>
      <c r="E7092" s="3">
        <v>-1.3641849129253101E-3</v>
      </c>
      <c r="F7092" s="3">
        <v>-0.32440655332919965</v>
      </c>
      <c r="G7092" s="17">
        <v>0.84876783725055616</v>
      </c>
      <c r="H7092" s="17">
        <v>-1.3563160245492252</v>
      </c>
    </row>
    <row r="7093" spans="1:8" x14ac:dyDescent="0.35">
      <c r="A7093" s="3">
        <v>7082</v>
      </c>
      <c r="B7093" s="3">
        <v>0.70814999999999995</v>
      </c>
      <c r="C7093" s="3">
        <v>0.79684999999999995</v>
      </c>
      <c r="D7093" s="3">
        <v>0.78444999999999998</v>
      </c>
      <c r="E7093" s="3">
        <v>2.7096160435140586</v>
      </c>
      <c r="F7093" s="3">
        <v>-0.94486336577367103</v>
      </c>
      <c r="G7093" s="17">
        <v>1.3672804342274076</v>
      </c>
      <c r="H7093" s="17">
        <v>-0.8309899001666099</v>
      </c>
    </row>
    <row r="7094" spans="1:8" x14ac:dyDescent="0.35">
      <c r="A7094" s="3">
        <v>7083</v>
      </c>
      <c r="B7094" s="3">
        <v>0.70825000000000005</v>
      </c>
      <c r="C7094" s="3">
        <v>0.86755000000000004</v>
      </c>
      <c r="D7094" s="3">
        <v>0.14374999999999999</v>
      </c>
      <c r="E7094" s="3">
        <v>-0.43970201481476745</v>
      </c>
      <c r="F7094" s="3">
        <v>0.54357938503983783</v>
      </c>
      <c r="G7094" s="17">
        <v>1.3999970912660291</v>
      </c>
      <c r="H7094" s="17">
        <v>0.80152544377672175</v>
      </c>
    </row>
    <row r="7095" spans="1:8" x14ac:dyDescent="0.35">
      <c r="A7095" s="3">
        <v>7084</v>
      </c>
      <c r="B7095" s="3">
        <v>0.70835000000000004</v>
      </c>
      <c r="C7095" s="3">
        <v>0.46074999999999999</v>
      </c>
      <c r="D7095" s="3">
        <v>0.75985000000000003</v>
      </c>
      <c r="E7095" s="3">
        <v>0.42080802159186992</v>
      </c>
      <c r="F7095" s="3">
        <v>0.91606457439715838</v>
      </c>
      <c r="G7095" s="17">
        <v>-5.2214144057711159E-2</v>
      </c>
      <c r="H7095" s="17">
        <v>-1.9993183046129299</v>
      </c>
    </row>
    <row r="7096" spans="1:8" x14ac:dyDescent="0.35">
      <c r="A7096" s="3">
        <v>7085</v>
      </c>
      <c r="B7096" s="3">
        <v>0.70845000000000002</v>
      </c>
      <c r="C7096" s="3">
        <v>0.69894999999999996</v>
      </c>
      <c r="D7096" s="3">
        <v>0.49345</v>
      </c>
      <c r="E7096" s="3">
        <v>1.2876434093261295</v>
      </c>
      <c r="F7096" s="3">
        <v>-0.34004328065314665</v>
      </c>
      <c r="G7096" s="17">
        <v>-1.398089215780369</v>
      </c>
      <c r="H7096" s="17">
        <v>0.83905094466681596</v>
      </c>
    </row>
    <row r="7097" spans="1:8" x14ac:dyDescent="0.35">
      <c r="A7097" s="3">
        <v>7086</v>
      </c>
      <c r="B7097" s="3">
        <v>0.70855000000000001</v>
      </c>
      <c r="C7097" s="3">
        <v>0.46784999999999999</v>
      </c>
      <c r="D7097" s="3">
        <v>0.94374999999999998</v>
      </c>
      <c r="E7097" s="3">
        <v>1.3079728275199298</v>
      </c>
      <c r="F7097" s="3">
        <v>-0.2986832706317909</v>
      </c>
      <c r="G7097" s="17">
        <v>0.78119030221877672</v>
      </c>
      <c r="H7097" s="17">
        <v>1.1348467054592142</v>
      </c>
    </row>
    <row r="7098" spans="1:8" x14ac:dyDescent="0.35">
      <c r="A7098" s="3">
        <v>7087</v>
      </c>
      <c r="B7098" s="3">
        <v>0.70865</v>
      </c>
      <c r="C7098" s="3">
        <v>0.99034999999999995</v>
      </c>
      <c r="D7098" s="3">
        <v>0.33334999999999998</v>
      </c>
      <c r="E7098" s="3">
        <v>0.17285174371752965</v>
      </c>
      <c r="F7098" s="3">
        <v>-1.5871890748100181</v>
      </c>
      <c r="G7098" s="17">
        <v>-1.295824115687771</v>
      </c>
      <c r="H7098" s="17">
        <v>0.53076387207964038</v>
      </c>
    </row>
    <row r="7099" spans="1:8" x14ac:dyDescent="0.35">
      <c r="A7099" s="3">
        <v>7088</v>
      </c>
      <c r="B7099" s="3">
        <v>0.70874999999999999</v>
      </c>
      <c r="C7099" s="3">
        <v>0.46045000000000003</v>
      </c>
      <c r="D7099" s="3">
        <v>0.23365</v>
      </c>
      <c r="E7099" s="3">
        <v>0.21156280116189247</v>
      </c>
      <c r="F7099" s="3">
        <v>-1.6615770620476542</v>
      </c>
      <c r="G7099" s="17">
        <v>-1.9001597603195066</v>
      </c>
      <c r="H7099" s="17">
        <v>-0.62401352971110813</v>
      </c>
    </row>
    <row r="7100" spans="1:8" x14ac:dyDescent="0.35">
      <c r="A7100" s="3">
        <v>7089</v>
      </c>
      <c r="B7100" s="3">
        <v>0.70884999999999998</v>
      </c>
      <c r="C7100" s="3">
        <v>0.82545000000000002</v>
      </c>
      <c r="D7100" s="3">
        <v>0.99904999999999999</v>
      </c>
      <c r="E7100" s="3">
        <v>0.31532367684583235</v>
      </c>
      <c r="F7100" s="3">
        <v>-1.9333592670891142</v>
      </c>
      <c r="G7100" s="17">
        <v>-1.6343252516302189</v>
      </c>
      <c r="H7100" s="17">
        <v>-1.1528143700890536</v>
      </c>
    </row>
    <row r="7101" spans="1:8" x14ac:dyDescent="0.35">
      <c r="A7101" s="3">
        <v>7090</v>
      </c>
      <c r="B7101" s="3">
        <v>0.70894999999999997</v>
      </c>
      <c r="C7101" s="3">
        <v>0.20715</v>
      </c>
      <c r="D7101" s="3">
        <v>0.16475000000000001</v>
      </c>
      <c r="E7101" s="3">
        <v>0.39588630617761489</v>
      </c>
      <c r="F7101" s="3">
        <v>-0.70806302464551529</v>
      </c>
      <c r="G7101" s="17">
        <v>-1.5275834394100252</v>
      </c>
      <c r="H7101" s="17">
        <v>-0.47590843199111144</v>
      </c>
    </row>
    <row r="7102" spans="1:8" x14ac:dyDescent="0.35">
      <c r="A7102" s="3">
        <v>7091</v>
      </c>
      <c r="B7102" s="3">
        <v>0.70904999999999996</v>
      </c>
      <c r="C7102" s="3">
        <v>0.57364999999999999</v>
      </c>
      <c r="D7102" s="3">
        <v>0.22985</v>
      </c>
      <c r="E7102" s="3">
        <v>2.5021892317909691</v>
      </c>
      <c r="F7102" s="3">
        <v>1.1787375866798993</v>
      </c>
      <c r="G7102" s="17">
        <v>0.88652960379511336</v>
      </c>
      <c r="H7102" s="17">
        <v>-1.7927814316293216</v>
      </c>
    </row>
    <row r="7103" spans="1:8" x14ac:dyDescent="0.35">
      <c r="A7103" s="3">
        <v>7092</v>
      </c>
      <c r="B7103" s="3">
        <v>0.70914999999999995</v>
      </c>
      <c r="C7103" s="3">
        <v>6.9949999999999998E-2</v>
      </c>
      <c r="D7103" s="3">
        <v>0.69404999999999994</v>
      </c>
      <c r="E7103" s="3">
        <v>1.7753794835652414</v>
      </c>
      <c r="F7103" s="3">
        <v>-0.64700485443657274</v>
      </c>
      <c r="G7103" s="17">
        <v>1.9897587163140444</v>
      </c>
      <c r="H7103" s="17">
        <v>-0.20213918682998022</v>
      </c>
    </row>
    <row r="7104" spans="1:8" x14ac:dyDescent="0.35">
      <c r="A7104" s="3">
        <v>7093</v>
      </c>
      <c r="B7104" s="3">
        <v>0.70925000000000005</v>
      </c>
      <c r="C7104" s="3">
        <v>0.63754999999999995</v>
      </c>
      <c r="D7104" s="3">
        <v>0.41025</v>
      </c>
      <c r="E7104" s="3">
        <v>-0.12820878097593735</v>
      </c>
      <c r="F7104" s="3">
        <v>-2.6859153866010288E-2</v>
      </c>
      <c r="G7104" s="17">
        <v>0.49977759723157389</v>
      </c>
      <c r="H7104" s="17">
        <v>-1.9365490836292878</v>
      </c>
    </row>
    <row r="7105" spans="1:8" x14ac:dyDescent="0.35">
      <c r="A7105" s="3">
        <v>7094</v>
      </c>
      <c r="B7105" s="3">
        <v>0.70935000000000004</v>
      </c>
      <c r="C7105" s="3">
        <v>0.26174999999999998</v>
      </c>
      <c r="D7105" s="3">
        <v>4.265E-2</v>
      </c>
      <c r="E7105" s="3">
        <v>-1.0245950331247842</v>
      </c>
      <c r="F7105" s="3">
        <v>-0.81122622285746626</v>
      </c>
      <c r="G7105" s="17">
        <v>-1.7454746910787358</v>
      </c>
      <c r="H7105" s="17">
        <v>0.97638010160162136</v>
      </c>
    </row>
    <row r="7106" spans="1:8" x14ac:dyDescent="0.35">
      <c r="A7106" s="3">
        <v>7095</v>
      </c>
      <c r="B7106" s="3">
        <v>0.70945000000000003</v>
      </c>
      <c r="C7106" s="3">
        <v>3.2499999999999999E-3</v>
      </c>
      <c r="D7106" s="3">
        <v>0.12404999999999999</v>
      </c>
      <c r="E7106" s="3">
        <v>0.76673275539044661</v>
      </c>
      <c r="F7106" s="3">
        <v>-0.92497828655056968</v>
      </c>
      <c r="G7106" s="17">
        <v>0.71737856159181401</v>
      </c>
      <c r="H7106" s="17">
        <v>-1.4301636267813762</v>
      </c>
    </row>
    <row r="7107" spans="1:8" x14ac:dyDescent="0.35">
      <c r="A7107" s="3">
        <v>7096</v>
      </c>
      <c r="B7107" s="3">
        <v>0.70955000000000001</v>
      </c>
      <c r="C7107" s="3">
        <v>0.77295000000000003</v>
      </c>
      <c r="D7107" s="3">
        <v>0.14924999999999999</v>
      </c>
      <c r="E7107" s="3">
        <v>0.65438784840144848</v>
      </c>
      <c r="F7107" s="3">
        <v>0.13957943894779451</v>
      </c>
      <c r="G7107" s="17">
        <v>-0.77027167903573868</v>
      </c>
      <c r="H7107" s="17">
        <v>0.47254786831211293</v>
      </c>
    </row>
    <row r="7108" spans="1:8" x14ac:dyDescent="0.35">
      <c r="A7108" s="3">
        <v>7097</v>
      </c>
      <c r="B7108" s="3">
        <v>0.70965</v>
      </c>
      <c r="C7108" s="3">
        <v>0.64924999999999999</v>
      </c>
      <c r="D7108" s="3">
        <v>0.76654999999999995</v>
      </c>
      <c r="E7108" s="3">
        <v>-2.2617070799746584</v>
      </c>
      <c r="F7108" s="3">
        <v>-0.59283359969563565</v>
      </c>
      <c r="G7108" s="17">
        <v>0.6511689690283391</v>
      </c>
      <c r="H7108" s="17">
        <v>0.60425293915042266</v>
      </c>
    </row>
    <row r="7109" spans="1:8" x14ac:dyDescent="0.35">
      <c r="A7109" s="3">
        <v>7098</v>
      </c>
      <c r="B7109" s="3">
        <v>0.70974999999999999</v>
      </c>
      <c r="C7109" s="3">
        <v>0.28384999999999999</v>
      </c>
      <c r="D7109" s="3">
        <v>0.17155000000000001</v>
      </c>
      <c r="E7109" s="3">
        <v>0.96326317994933119</v>
      </c>
      <c r="F7109" s="3">
        <v>1.2195992806786637</v>
      </c>
      <c r="G7109" s="17">
        <v>1.1294362353590233</v>
      </c>
      <c r="H7109" s="17">
        <v>-1.1333021619400705</v>
      </c>
    </row>
    <row r="7110" spans="1:8" x14ac:dyDescent="0.35">
      <c r="A7110" s="3">
        <v>7099</v>
      </c>
      <c r="B7110" s="3">
        <v>0.70984999999999998</v>
      </c>
      <c r="C7110" s="3">
        <v>0.57425000000000004</v>
      </c>
      <c r="D7110" s="3">
        <v>0.43774999999999997</v>
      </c>
      <c r="E7110" s="3">
        <v>-0.56875274944347276</v>
      </c>
      <c r="F7110" s="3">
        <v>0.68502550976836163</v>
      </c>
      <c r="G7110" s="17">
        <v>-1.0322244288387137</v>
      </c>
      <c r="H7110" s="17">
        <v>1.1986998698093827</v>
      </c>
    </row>
    <row r="7111" spans="1:8" x14ac:dyDescent="0.35">
      <c r="A7111" s="3">
        <v>7100</v>
      </c>
      <c r="B7111" s="3">
        <v>0.70994999999999997</v>
      </c>
      <c r="C7111" s="3">
        <v>0.14274999999999999</v>
      </c>
      <c r="D7111" s="3">
        <v>2.4750000000000001E-2</v>
      </c>
      <c r="E7111" s="3">
        <v>-0.24564659357144977</v>
      </c>
      <c r="F7111" s="3">
        <v>0.33145850156446527</v>
      </c>
      <c r="G7111" s="17">
        <v>-1.0777818422536793</v>
      </c>
      <c r="H7111" s="17">
        <v>0.40763539275869476</v>
      </c>
    </row>
    <row r="7112" spans="1:8" x14ac:dyDescent="0.35">
      <c r="A7112" s="3">
        <v>7101</v>
      </c>
      <c r="B7112" s="3">
        <v>0.71004999999999996</v>
      </c>
      <c r="C7112" s="3">
        <v>0.74775000000000003</v>
      </c>
      <c r="D7112" s="3">
        <v>0.82735000000000003</v>
      </c>
      <c r="E7112" s="3">
        <v>0.80805102752223401</v>
      </c>
      <c r="F7112" s="3">
        <v>-8.56598556210382E-2</v>
      </c>
      <c r="G7112" s="17">
        <v>-0.79973871301684774</v>
      </c>
      <c r="H7112" s="17">
        <v>1.1462591759590661</v>
      </c>
    </row>
    <row r="7113" spans="1:8" x14ac:dyDescent="0.35">
      <c r="A7113" s="3">
        <v>7102</v>
      </c>
      <c r="B7113" s="3">
        <v>0.71014999999999995</v>
      </c>
      <c r="C7113" s="3">
        <v>0.45824999999999999</v>
      </c>
      <c r="D7113" s="3">
        <v>0.64485000000000003</v>
      </c>
      <c r="E7113" s="3">
        <v>-0.14881940405296781</v>
      </c>
      <c r="F7113" s="3">
        <v>0.68781826916541877</v>
      </c>
      <c r="G7113" s="17">
        <v>1.0150245383021257</v>
      </c>
      <c r="H7113" s="17">
        <v>-1.2368205959817116</v>
      </c>
    </row>
    <row r="7114" spans="1:8" x14ac:dyDescent="0.35">
      <c r="A7114" s="3">
        <v>7103</v>
      </c>
      <c r="B7114" s="3">
        <v>0.71025000000000005</v>
      </c>
      <c r="C7114" s="3">
        <v>0.81855</v>
      </c>
      <c r="D7114" s="3">
        <v>0.31845000000000001</v>
      </c>
      <c r="E7114" s="3">
        <v>1.275432085733305</v>
      </c>
      <c r="F7114" s="3">
        <v>0.44102805692435759</v>
      </c>
      <c r="G7114" s="17">
        <v>-0.67087343337779215</v>
      </c>
      <c r="H7114" s="17">
        <v>1.0273229050128416</v>
      </c>
    </row>
    <row r="7115" spans="1:8" x14ac:dyDescent="0.35">
      <c r="A7115" s="3">
        <v>7104</v>
      </c>
      <c r="B7115" s="3">
        <v>0.71035000000000004</v>
      </c>
      <c r="C7115" s="3">
        <v>0.94474999999999998</v>
      </c>
      <c r="D7115" s="3">
        <v>0.93374999999999997</v>
      </c>
      <c r="E7115" s="3">
        <v>-7.682860856130283E-2</v>
      </c>
      <c r="F7115" s="3">
        <v>1.2340820316914283</v>
      </c>
      <c r="G7115" s="17">
        <v>-1.4564721811161654</v>
      </c>
      <c r="H7115" s="17">
        <v>-1.3706526859984336</v>
      </c>
    </row>
    <row r="7116" spans="1:8" x14ac:dyDescent="0.35">
      <c r="A7116" s="3">
        <v>7105</v>
      </c>
      <c r="B7116" s="3">
        <v>0.71045000000000003</v>
      </c>
      <c r="C7116" s="3">
        <v>0.72624999999999995</v>
      </c>
      <c r="D7116" s="3">
        <v>0.73755000000000004</v>
      </c>
      <c r="E7116" s="3">
        <v>-1.8486026878548036</v>
      </c>
      <c r="F7116" s="3">
        <v>-9.7902498995722426E-2</v>
      </c>
      <c r="G7116" s="17">
        <v>1.9882359105155405</v>
      </c>
      <c r="H7116" s="17">
        <v>0.21660554964367795</v>
      </c>
    </row>
    <row r="7117" spans="1:8" x14ac:dyDescent="0.35">
      <c r="A7117" s="3">
        <v>7106</v>
      </c>
      <c r="B7117" s="3">
        <v>0.71055000000000001</v>
      </c>
      <c r="C7117" s="3">
        <v>1.375E-2</v>
      </c>
      <c r="D7117" s="3">
        <v>9.6850000000000006E-2</v>
      </c>
      <c r="E7117" s="3">
        <v>-0.50038687167957785</v>
      </c>
      <c r="F7117" s="3">
        <v>-8.5232444209817529E-2</v>
      </c>
      <c r="G7117" s="17">
        <v>-1.2073320974213424</v>
      </c>
      <c r="H7117" s="17">
        <v>0.45792778338650914</v>
      </c>
    </row>
    <row r="7118" spans="1:8" x14ac:dyDescent="0.35">
      <c r="A7118" s="3">
        <v>7107</v>
      </c>
      <c r="B7118" s="3">
        <v>0.71065</v>
      </c>
      <c r="C7118" s="3">
        <v>9.9650000000000002E-2</v>
      </c>
      <c r="D7118" s="3">
        <v>5.1150000000000001E-2</v>
      </c>
      <c r="E7118" s="3">
        <v>-0.37388294315036441</v>
      </c>
      <c r="F7118" s="3">
        <v>-0.37571188499914271</v>
      </c>
      <c r="G7118" s="17">
        <v>0.60576270724691428</v>
      </c>
      <c r="H7118" s="17">
        <v>1.9060565423168563</v>
      </c>
    </row>
    <row r="7119" spans="1:8" x14ac:dyDescent="0.35">
      <c r="A7119" s="3">
        <v>7108</v>
      </c>
      <c r="B7119" s="3">
        <v>0.71074999999999999</v>
      </c>
      <c r="C7119" s="3">
        <v>0.43154999999999999</v>
      </c>
      <c r="D7119" s="3">
        <v>0.78915000000000002</v>
      </c>
      <c r="E7119" s="3">
        <v>0.4215106776598852</v>
      </c>
      <c r="F7119" s="3">
        <v>-0.1029449465124755</v>
      </c>
      <c r="G7119" s="17">
        <v>0.91556729908387224</v>
      </c>
      <c r="H7119" s="17">
        <v>-1.3121495802111371</v>
      </c>
    </row>
    <row r="7120" spans="1:8" x14ac:dyDescent="0.35">
      <c r="A7120" s="3">
        <v>7109</v>
      </c>
      <c r="B7120" s="3">
        <v>0.71084999999999998</v>
      </c>
      <c r="C7120" s="3">
        <v>9.4500000000000001E-3</v>
      </c>
      <c r="D7120" s="3">
        <v>0.66205000000000003</v>
      </c>
      <c r="E7120" s="3">
        <v>-0.24102611491447112</v>
      </c>
      <c r="F7120" s="3">
        <v>0.24491008404396461</v>
      </c>
      <c r="G7120" s="17">
        <v>0.76549931663926607</v>
      </c>
      <c r="H7120" s="17">
        <v>0.47594841536670612</v>
      </c>
    </row>
    <row r="7121" spans="1:8" x14ac:dyDescent="0.35">
      <c r="A7121" s="3">
        <v>7110</v>
      </c>
      <c r="B7121" s="3">
        <v>0.71094999999999997</v>
      </c>
      <c r="C7121" s="3">
        <v>2.5749999999999999E-2</v>
      </c>
      <c r="D7121" s="3">
        <v>0.95455000000000001</v>
      </c>
      <c r="E7121" s="3">
        <v>0.73412418246490208</v>
      </c>
      <c r="F7121" s="3">
        <v>1.7766498194650371E-2</v>
      </c>
      <c r="G7121" s="17">
        <v>2.238494506037237E-2</v>
      </c>
      <c r="H7121" s="17">
        <v>-1.9998747246351818</v>
      </c>
    </row>
    <row r="7122" spans="1:8" x14ac:dyDescent="0.35">
      <c r="A7122" s="3">
        <v>7111</v>
      </c>
      <c r="B7122" s="3">
        <v>0.71104999999999996</v>
      </c>
      <c r="C7122" s="3">
        <v>0.90915000000000001</v>
      </c>
      <c r="D7122" s="3">
        <v>0.88185000000000002</v>
      </c>
      <c r="E7122" s="3">
        <v>-0.20700769363094876</v>
      </c>
      <c r="F7122" s="3">
        <v>0.64431537858730581</v>
      </c>
      <c r="G7122" s="17">
        <v>-0.27319511452985129</v>
      </c>
      <c r="H7122" s="17">
        <v>1.98125324716378</v>
      </c>
    </row>
    <row r="7123" spans="1:8" x14ac:dyDescent="0.35">
      <c r="A7123" s="3">
        <v>7112</v>
      </c>
      <c r="B7123" s="3">
        <v>0.71114999999999995</v>
      </c>
      <c r="C7123" s="3">
        <v>0.81615000000000004</v>
      </c>
      <c r="D7123" s="3">
        <v>0.79844999999999999</v>
      </c>
      <c r="E7123" s="3">
        <v>-1.3791393604376985</v>
      </c>
      <c r="F7123" s="3">
        <v>1.3185505785677576</v>
      </c>
      <c r="G7123" s="17">
        <v>-0.61870430742235971</v>
      </c>
      <c r="H7123" s="17">
        <v>0.92088670241899073</v>
      </c>
    </row>
    <row r="7124" spans="1:8" x14ac:dyDescent="0.35">
      <c r="A7124" s="3">
        <v>7113</v>
      </c>
      <c r="B7124" s="3">
        <v>0.71125000000000005</v>
      </c>
      <c r="C7124" s="3">
        <v>2.4150000000000001E-2</v>
      </c>
      <c r="D7124" s="3">
        <v>2.385E-2</v>
      </c>
      <c r="E7124" s="3">
        <v>2.1332952255660711</v>
      </c>
      <c r="F7124" s="3">
        <v>-0.60589194544500213</v>
      </c>
      <c r="G7124" s="17">
        <v>1.5944510862076022</v>
      </c>
      <c r="H7124" s="17">
        <v>-0.13313802496431026</v>
      </c>
    </row>
    <row r="7125" spans="1:8" x14ac:dyDescent="0.35">
      <c r="A7125" s="3">
        <v>7114</v>
      </c>
      <c r="B7125" s="3">
        <v>0.71135000000000004</v>
      </c>
      <c r="C7125" s="3">
        <v>0.60285</v>
      </c>
      <c r="D7125" s="3">
        <v>0.89344999999999997</v>
      </c>
      <c r="E7125" s="3">
        <v>-0.55103880864577814</v>
      </c>
      <c r="F7125" s="3">
        <v>-0.61360842161425344</v>
      </c>
      <c r="G7125" s="17">
        <v>-1.0917871834557351</v>
      </c>
      <c r="H7125" s="17">
        <v>1.1893264863238351</v>
      </c>
    </row>
    <row r="7126" spans="1:8" x14ac:dyDescent="0.35">
      <c r="A7126" s="3">
        <v>7115</v>
      </c>
      <c r="B7126" s="3">
        <v>0.71145000000000003</v>
      </c>
      <c r="C7126" s="3">
        <v>0.31075000000000003</v>
      </c>
      <c r="D7126" s="3">
        <v>0.88705000000000001</v>
      </c>
      <c r="E7126" s="3">
        <v>3.1756719758246142E-2</v>
      </c>
      <c r="F7126" s="3">
        <v>-0.242880137893422</v>
      </c>
      <c r="G7126" s="17">
        <v>0.66415837587040927</v>
      </c>
      <c r="H7126" s="17">
        <v>1.0172795515045048</v>
      </c>
    </row>
    <row r="7127" spans="1:8" x14ac:dyDescent="0.35">
      <c r="A7127" s="3">
        <v>7116</v>
      </c>
      <c r="B7127" s="3">
        <v>0.71155000000000002</v>
      </c>
      <c r="C7127" s="3">
        <v>0.18565000000000001</v>
      </c>
      <c r="D7127" s="3">
        <v>0.87424999999999997</v>
      </c>
      <c r="E7127" s="3">
        <v>-0.97903801602561968</v>
      </c>
      <c r="F7127" s="3">
        <v>2.2415973561915155</v>
      </c>
      <c r="G7127" s="17">
        <v>-0.64631479632438327</v>
      </c>
      <c r="H7127" s="17">
        <v>0.61316644653345176</v>
      </c>
    </row>
    <row r="7128" spans="1:8" x14ac:dyDescent="0.35">
      <c r="A7128" s="3">
        <v>7117</v>
      </c>
      <c r="B7128" s="3">
        <v>0.71165</v>
      </c>
      <c r="C7128" s="3">
        <v>0.67935000000000001</v>
      </c>
      <c r="D7128" s="3">
        <v>0.17144999999999999</v>
      </c>
      <c r="E7128" s="3">
        <v>1.0706838444383191</v>
      </c>
      <c r="F7128" s="3">
        <v>-0.32929773817187447</v>
      </c>
      <c r="G7128" s="17">
        <v>-1.8703022453798883</v>
      </c>
      <c r="H7128" s="17">
        <v>-0.70849806698885798</v>
      </c>
    </row>
    <row r="7129" spans="1:8" x14ac:dyDescent="0.35">
      <c r="A7129" s="3">
        <v>7118</v>
      </c>
      <c r="B7129" s="3">
        <v>0.71174999999999999</v>
      </c>
      <c r="C7129" s="3">
        <v>0.83384999999999998</v>
      </c>
      <c r="D7129" s="3">
        <v>0.92664999999999997</v>
      </c>
      <c r="E7129" s="3">
        <v>-1.4793856950596966</v>
      </c>
      <c r="F7129" s="3">
        <v>0.59947393074076716</v>
      </c>
      <c r="G7129" s="17">
        <v>-1.3250405843131152</v>
      </c>
      <c r="H7129" s="17">
        <v>1.0331279016964479</v>
      </c>
    </row>
    <row r="7130" spans="1:8" x14ac:dyDescent="0.35">
      <c r="A7130" s="3">
        <v>7119</v>
      </c>
      <c r="B7130" s="3">
        <v>0.71184999999999998</v>
      </c>
      <c r="C7130" s="3">
        <v>0.70804999999999996</v>
      </c>
      <c r="D7130" s="3">
        <v>0.53654999999999997</v>
      </c>
      <c r="E7130" s="3">
        <v>-2.0651778545975557</v>
      </c>
      <c r="F7130" s="3">
        <v>5.7601036008757892E-2</v>
      </c>
      <c r="G7130" s="17">
        <v>0.60000018472476302</v>
      </c>
      <c r="H7130" s="17">
        <v>0.80038442135259424</v>
      </c>
    </row>
    <row r="7131" spans="1:8" x14ac:dyDescent="0.35">
      <c r="A7131" s="3">
        <v>7120</v>
      </c>
      <c r="B7131" s="3">
        <v>0.71194999999999997</v>
      </c>
      <c r="C7131" s="3">
        <v>0.52654999999999996</v>
      </c>
      <c r="D7131" s="3">
        <v>7.5850000000000001E-2</v>
      </c>
      <c r="E7131" s="3">
        <v>0.18325769025710104</v>
      </c>
      <c r="F7131" s="3">
        <v>0.49269209756138388</v>
      </c>
      <c r="G7131" s="17">
        <v>1.2070593910385377</v>
      </c>
      <c r="H7131" s="17">
        <v>0.45776264291759444</v>
      </c>
    </row>
    <row r="7132" spans="1:8" x14ac:dyDescent="0.35">
      <c r="A7132" s="3">
        <v>7121</v>
      </c>
      <c r="B7132" s="3">
        <v>0.71204999999999996</v>
      </c>
      <c r="C7132" s="3">
        <v>0.20255000000000001</v>
      </c>
      <c r="D7132" s="3">
        <v>0.40505000000000002</v>
      </c>
      <c r="E7132" s="3">
        <v>-0.29871981317740953</v>
      </c>
      <c r="F7132" s="3">
        <v>2.1074536639655972</v>
      </c>
      <c r="G7132" s="17">
        <v>-0.73307297275674743</v>
      </c>
      <c r="H7132" s="17">
        <v>1.0979093186308209</v>
      </c>
    </row>
    <row r="7133" spans="1:8" x14ac:dyDescent="0.35">
      <c r="A7133" s="3">
        <v>7122</v>
      </c>
      <c r="B7133" s="3">
        <v>0.71214999999999995</v>
      </c>
      <c r="C7133" s="3">
        <v>0.95265</v>
      </c>
      <c r="D7133" s="3">
        <v>0.83314999999999995</v>
      </c>
      <c r="E7133" s="3">
        <v>3.2676672530321831</v>
      </c>
      <c r="F7133" s="3">
        <v>-1.0958681999822606</v>
      </c>
      <c r="G7133" s="17">
        <v>1.0290832365760707</v>
      </c>
      <c r="H7133" s="17">
        <v>-1.7149308126563354</v>
      </c>
    </row>
    <row r="7134" spans="1:8" x14ac:dyDescent="0.35">
      <c r="A7134" s="3">
        <v>7123</v>
      </c>
      <c r="B7134" s="3">
        <v>0.71225000000000005</v>
      </c>
      <c r="C7134" s="3">
        <v>0.90544999999999998</v>
      </c>
      <c r="D7134" s="3">
        <v>0.33805000000000002</v>
      </c>
      <c r="E7134" s="3">
        <v>0.44640579005252862</v>
      </c>
      <c r="F7134" s="3">
        <v>1.0120769229590374</v>
      </c>
      <c r="G7134" s="17">
        <v>-1.3939878375574761</v>
      </c>
      <c r="H7134" s="17">
        <v>0.73090887280711225</v>
      </c>
    </row>
    <row r="7135" spans="1:8" x14ac:dyDescent="0.35">
      <c r="A7135" s="3">
        <v>7124</v>
      </c>
      <c r="B7135" s="3">
        <v>0.71235000000000004</v>
      </c>
      <c r="C7135" s="3">
        <v>0.99655000000000005</v>
      </c>
      <c r="D7135" s="3">
        <v>0.48104999999999998</v>
      </c>
      <c r="E7135" s="3">
        <v>-3.1675939207875281</v>
      </c>
      <c r="F7135" s="3">
        <v>1.7593149836678823</v>
      </c>
      <c r="G7135" s="17">
        <v>-1.3756467664348118</v>
      </c>
      <c r="H7135" s="17">
        <v>-0.81706546493989474</v>
      </c>
    </row>
    <row r="7136" spans="1:8" x14ac:dyDescent="0.35">
      <c r="A7136" s="3">
        <v>7125</v>
      </c>
      <c r="B7136" s="3">
        <v>0.71245000000000003</v>
      </c>
      <c r="C7136" s="3">
        <v>0.67895000000000005</v>
      </c>
      <c r="D7136" s="3">
        <v>0.85335000000000005</v>
      </c>
      <c r="E7136" s="3">
        <v>-0.50160773502290112</v>
      </c>
      <c r="F7136" s="3">
        <v>0.13560550380468525</v>
      </c>
      <c r="G7136" s="17">
        <v>-0.12286155858721354</v>
      </c>
      <c r="H7136" s="17">
        <v>-1.5952758499461843</v>
      </c>
    </row>
    <row r="7137" spans="1:8" x14ac:dyDescent="0.35">
      <c r="A7137" s="3">
        <v>7126</v>
      </c>
      <c r="B7137" s="3">
        <v>0.71255000000000002</v>
      </c>
      <c r="C7137" s="3">
        <v>0.21375</v>
      </c>
      <c r="D7137" s="3">
        <v>4.3049999999999998E-2</v>
      </c>
      <c r="E7137" s="3">
        <v>9.751007878811134E-2</v>
      </c>
      <c r="F7137" s="3">
        <v>0.61663688016013174</v>
      </c>
      <c r="G7137" s="17">
        <v>-1.3868645606089411</v>
      </c>
      <c r="H7137" s="17">
        <v>0.90166519436292347</v>
      </c>
    </row>
    <row r="7138" spans="1:8" x14ac:dyDescent="0.35">
      <c r="A7138" s="3">
        <v>7127</v>
      </c>
      <c r="B7138" s="3">
        <v>0.71265000000000001</v>
      </c>
      <c r="C7138" s="3">
        <v>0.35115000000000002</v>
      </c>
      <c r="D7138" s="3">
        <v>0.35685</v>
      </c>
      <c r="E7138" s="3">
        <v>-0.58366820081227189</v>
      </c>
      <c r="F7138" s="3">
        <v>-1.084007563644795</v>
      </c>
      <c r="G7138" s="17">
        <v>1.0234843389242736</v>
      </c>
      <c r="H7138" s="17">
        <v>-1.718278152097833</v>
      </c>
    </row>
    <row r="7139" spans="1:8" x14ac:dyDescent="0.35">
      <c r="A7139" s="3">
        <v>7128</v>
      </c>
      <c r="B7139" s="3">
        <v>0.71274999999999999</v>
      </c>
      <c r="C7139" s="3">
        <v>0.58284999999999998</v>
      </c>
      <c r="D7139" s="3">
        <v>0.89265000000000005</v>
      </c>
      <c r="E7139" s="3">
        <v>-0.66618404986053059</v>
      </c>
      <c r="F7139" s="3">
        <v>0.24138590118633294</v>
      </c>
      <c r="G7139" s="17">
        <v>-1.1625233789148774</v>
      </c>
      <c r="H7139" s="17">
        <v>1.1654943929885808</v>
      </c>
    </row>
    <row r="7140" spans="1:8" x14ac:dyDescent="0.35">
      <c r="A7140" s="3">
        <v>7129</v>
      </c>
      <c r="B7140" s="3">
        <v>0.71284999999999998</v>
      </c>
      <c r="C7140" s="3">
        <v>7.1150000000000005E-2</v>
      </c>
      <c r="D7140" s="3">
        <v>0.55784999999999996</v>
      </c>
      <c r="E7140" s="3">
        <v>-1.8077339568339117</v>
      </c>
      <c r="F7140" s="3">
        <v>-0.41643467517370314</v>
      </c>
      <c r="G7140" s="17">
        <v>0.59723152206349095</v>
      </c>
      <c r="H7140" s="17">
        <v>1.9087468425785874</v>
      </c>
    </row>
    <row r="7141" spans="1:8" x14ac:dyDescent="0.35">
      <c r="A7141" s="3">
        <v>7130</v>
      </c>
      <c r="B7141" s="3">
        <v>0.71294999999999997</v>
      </c>
      <c r="C7141" s="3">
        <v>0.76005</v>
      </c>
      <c r="D7141" s="3">
        <v>0.63944999999999996</v>
      </c>
      <c r="E7141" s="3">
        <v>3.1833609623278538</v>
      </c>
      <c r="F7141" s="3">
        <v>-0.68572728052073351</v>
      </c>
      <c r="G7141" s="17">
        <v>-1.9765759413695347</v>
      </c>
      <c r="H7141" s="17">
        <v>0.30520083223860667</v>
      </c>
    </row>
    <row r="7142" spans="1:8" x14ac:dyDescent="0.35">
      <c r="A7142" s="3">
        <v>7131</v>
      </c>
      <c r="B7142" s="3">
        <v>0.71304999999999996</v>
      </c>
      <c r="C7142" s="3">
        <v>0.12285</v>
      </c>
      <c r="D7142" s="3">
        <v>0.21095</v>
      </c>
      <c r="E7142" s="3">
        <v>0.63180044427129267</v>
      </c>
      <c r="F7142" s="3">
        <v>-1.7315999992431279</v>
      </c>
      <c r="G7142" s="17">
        <v>0.61541123393387465</v>
      </c>
      <c r="H7142" s="17">
        <v>0.69003872947380496</v>
      </c>
    </row>
    <row r="7143" spans="1:8" x14ac:dyDescent="0.35">
      <c r="A7143" s="3">
        <v>7132</v>
      </c>
      <c r="B7143" s="3">
        <v>0.71314999999999995</v>
      </c>
      <c r="C7143" s="3">
        <v>0.74534999999999996</v>
      </c>
      <c r="D7143" s="3">
        <v>0.94064999999999999</v>
      </c>
      <c r="E7143" s="3">
        <v>-1.3129664841428228</v>
      </c>
      <c r="F7143" s="3">
        <v>0.6462330284609209</v>
      </c>
      <c r="G7143" s="17">
        <v>5.8445049717112854E-2</v>
      </c>
      <c r="H7143" s="17">
        <v>-1.9991458616528122</v>
      </c>
    </row>
    <row r="7144" spans="1:8" x14ac:dyDescent="0.35">
      <c r="A7144" s="3">
        <v>7133</v>
      </c>
      <c r="B7144" s="3">
        <v>0.71325000000000005</v>
      </c>
      <c r="C7144" s="3">
        <v>0.22305</v>
      </c>
      <c r="D7144" s="3">
        <v>0.97794999999999999</v>
      </c>
      <c r="E7144" s="3">
        <v>5.3987270371617449E-2</v>
      </c>
      <c r="F7144" s="3">
        <v>0.78056062611102972</v>
      </c>
      <c r="G7144" s="17">
        <v>1.1878998789282287</v>
      </c>
      <c r="H7144" s="17">
        <v>0.44688014003916893</v>
      </c>
    </row>
    <row r="7145" spans="1:8" x14ac:dyDescent="0.35">
      <c r="A7145" s="3">
        <v>7134</v>
      </c>
      <c r="B7145" s="3">
        <v>0.71335000000000004</v>
      </c>
      <c r="C7145" s="3">
        <v>3.6150000000000002E-2</v>
      </c>
      <c r="D7145" s="3">
        <v>0.88495000000000001</v>
      </c>
      <c r="E7145" s="3">
        <v>0.66543865091428633</v>
      </c>
      <c r="F7145" s="3">
        <v>-0.67143713797201932</v>
      </c>
      <c r="G7145" s="17">
        <v>1.0786387870895566</v>
      </c>
      <c r="H7145" s="17">
        <v>1.6842025908381599</v>
      </c>
    </row>
    <row r="7146" spans="1:8" x14ac:dyDescent="0.35">
      <c r="A7146" s="3">
        <v>7135</v>
      </c>
      <c r="B7146" s="3">
        <v>0.71345000000000003</v>
      </c>
      <c r="C7146" s="3">
        <v>0.75155000000000005</v>
      </c>
      <c r="D7146" s="3">
        <v>0.62234999999999996</v>
      </c>
      <c r="E7146" s="3">
        <v>3.9899527150136123E-2</v>
      </c>
      <c r="F7146" s="3">
        <v>-0.5277471829522018</v>
      </c>
      <c r="G7146" s="17">
        <v>-0.61061352786290923</v>
      </c>
      <c r="H7146" s="17">
        <v>0.89153237305254729</v>
      </c>
    </row>
    <row r="7147" spans="1:8" x14ac:dyDescent="0.35">
      <c r="A7147" s="3">
        <v>7136</v>
      </c>
      <c r="B7147" s="3">
        <v>0.71355000000000002</v>
      </c>
      <c r="C7147" s="3">
        <v>0.11695</v>
      </c>
      <c r="D7147" s="3">
        <v>2.215E-2</v>
      </c>
      <c r="E7147" s="3">
        <v>0.99958408757192452</v>
      </c>
      <c r="F7147" s="3">
        <v>-2.237892949445047</v>
      </c>
      <c r="G7147" s="17">
        <v>-6.7394377170407582E-2</v>
      </c>
      <c r="H7147" s="17">
        <v>-1.5985799942216885</v>
      </c>
    </row>
    <row r="7148" spans="1:8" x14ac:dyDescent="0.35">
      <c r="A7148" s="3">
        <v>7137</v>
      </c>
      <c r="B7148" s="3">
        <v>0.71365000000000001</v>
      </c>
      <c r="C7148" s="3">
        <v>0.86645000000000005</v>
      </c>
      <c r="D7148" s="3">
        <v>0.70094999999999996</v>
      </c>
      <c r="E7148" s="3">
        <v>-0.3760128372487872</v>
      </c>
      <c r="F7148" s="3">
        <v>1.7138045449456054</v>
      </c>
      <c r="G7148" s="17">
        <v>0.92338689109777805</v>
      </c>
      <c r="H7148" s="17">
        <v>-1.3066585817836198</v>
      </c>
    </row>
    <row r="7149" spans="1:8" x14ac:dyDescent="0.35">
      <c r="A7149" s="3">
        <v>7138</v>
      </c>
      <c r="B7149" s="3">
        <v>0.71375</v>
      </c>
      <c r="C7149" s="3">
        <v>0.41585</v>
      </c>
      <c r="D7149" s="3">
        <v>5.9500000000000004E-3</v>
      </c>
      <c r="E7149" s="3">
        <v>8.494850025204341E-2</v>
      </c>
      <c r="F7149" s="3">
        <v>0.52416777615952259</v>
      </c>
      <c r="G7149" s="17">
        <v>-1.2125367823076472</v>
      </c>
      <c r="H7149" s="17">
        <v>1.1388629755023583</v>
      </c>
    </row>
    <row r="7150" spans="1:8" x14ac:dyDescent="0.35">
      <c r="A7150" s="3">
        <v>7139</v>
      </c>
      <c r="B7150" s="3">
        <v>0.71384999999999998</v>
      </c>
      <c r="C7150" s="3">
        <v>0.30245</v>
      </c>
      <c r="D7150" s="3">
        <v>0.20624999999999999</v>
      </c>
      <c r="E7150" s="3">
        <v>0.3535919721879246</v>
      </c>
      <c r="F7150" s="3">
        <v>1.1070520756298019</v>
      </c>
      <c r="G7150" s="17">
        <v>-1.1286346411113333</v>
      </c>
      <c r="H7150" s="17">
        <v>0.42124793187870452</v>
      </c>
    </row>
    <row r="7151" spans="1:8" x14ac:dyDescent="0.35">
      <c r="A7151" s="3">
        <v>7140</v>
      </c>
      <c r="B7151" s="3">
        <v>0.71394999999999997</v>
      </c>
      <c r="C7151" s="3">
        <v>0.16405</v>
      </c>
      <c r="D7151" s="3">
        <v>0.74195</v>
      </c>
      <c r="E7151" s="3">
        <v>0.80973605169451424</v>
      </c>
      <c r="F7151" s="3">
        <v>1.8001381827341472</v>
      </c>
      <c r="G7151" s="17">
        <v>1.1226120059006597</v>
      </c>
      <c r="H7151" s="17">
        <v>1.1807443972129028</v>
      </c>
    </row>
    <row r="7152" spans="1:8" x14ac:dyDescent="0.35">
      <c r="A7152" s="3">
        <v>7141</v>
      </c>
      <c r="B7152" s="3">
        <v>0.71404999999999996</v>
      </c>
      <c r="C7152" s="3">
        <v>0.61065000000000003</v>
      </c>
      <c r="D7152" s="3">
        <v>0.54085000000000005</v>
      </c>
      <c r="E7152" s="3">
        <v>0.12864655458314755</v>
      </c>
      <c r="F7152" s="3">
        <v>8.1010442751961079E-2</v>
      </c>
      <c r="G7152" s="17">
        <v>-1.0482500096453651</v>
      </c>
      <c r="H7152" s="17">
        <v>1.1970792572890483</v>
      </c>
    </row>
    <row r="7153" spans="1:8" x14ac:dyDescent="0.35">
      <c r="A7153" s="3">
        <v>7142</v>
      </c>
      <c r="B7153" s="3">
        <v>0.71414999999999995</v>
      </c>
      <c r="C7153" s="3">
        <v>0.72375</v>
      </c>
      <c r="D7153" s="3">
        <v>0.97124999999999995</v>
      </c>
      <c r="E7153" s="3">
        <v>0.25469324050205433</v>
      </c>
      <c r="F7153" s="3">
        <v>-0.41580458658922326</v>
      </c>
      <c r="G7153" s="17">
        <v>-1.9489135337705299</v>
      </c>
      <c r="H7153" s="17">
        <v>-0.4491503510919988</v>
      </c>
    </row>
    <row r="7154" spans="1:8" x14ac:dyDescent="0.35">
      <c r="A7154" s="3">
        <v>7143</v>
      </c>
      <c r="B7154" s="3">
        <v>0.71425000000000005</v>
      </c>
      <c r="C7154" s="3">
        <v>0.74714999999999998</v>
      </c>
      <c r="D7154" s="3">
        <v>0.65375000000000005</v>
      </c>
      <c r="E7154" s="3">
        <v>-0.79462070128230267</v>
      </c>
      <c r="F7154" s="3">
        <v>-9.6170666816735126E-2</v>
      </c>
      <c r="G7154" s="17">
        <v>-1.9034457968777914</v>
      </c>
      <c r="H7154" s="17">
        <v>-0.61391701259068399</v>
      </c>
    </row>
    <row r="7155" spans="1:8" x14ac:dyDescent="0.35">
      <c r="A7155" s="3">
        <v>7144</v>
      </c>
      <c r="B7155" s="3">
        <v>0.71435000000000004</v>
      </c>
      <c r="C7155" s="3">
        <v>8.1549999999999997E-2</v>
      </c>
      <c r="D7155" s="3">
        <v>0.48875000000000002</v>
      </c>
      <c r="E7155" s="3">
        <v>1.0868489543139388</v>
      </c>
      <c r="F7155" s="3">
        <v>-1.2214018512386393</v>
      </c>
      <c r="G7155" s="17">
        <v>1.3375727156890145</v>
      </c>
      <c r="H7155" s="17">
        <v>0.58541980142067207</v>
      </c>
    </row>
    <row r="7156" spans="1:8" x14ac:dyDescent="0.35">
      <c r="A7156" s="3">
        <v>7145</v>
      </c>
      <c r="B7156" s="3">
        <v>0.71445000000000003</v>
      </c>
      <c r="C7156" s="3">
        <v>0.14785000000000001</v>
      </c>
      <c r="D7156" s="3">
        <v>0.79474999999999996</v>
      </c>
      <c r="E7156" s="3">
        <v>0.88410327304328429</v>
      </c>
      <c r="F7156" s="3">
        <v>8.7760846935941439E-2</v>
      </c>
      <c r="G7156" s="17">
        <v>1.757535314497378</v>
      </c>
      <c r="H7156" s="17">
        <v>-0.95449966909088169</v>
      </c>
    </row>
    <row r="7157" spans="1:8" x14ac:dyDescent="0.35">
      <c r="A7157" s="3">
        <v>7146</v>
      </c>
      <c r="B7157" s="3">
        <v>0.71455000000000002</v>
      </c>
      <c r="C7157" s="3">
        <v>0.92225000000000001</v>
      </c>
      <c r="D7157" s="3">
        <v>0.18915000000000001</v>
      </c>
      <c r="E7157" s="3">
        <v>-0.93590794363235752</v>
      </c>
      <c r="F7157" s="3">
        <v>-0.39339099504266473</v>
      </c>
      <c r="G7157" s="17">
        <v>-1.3880443920480299</v>
      </c>
      <c r="H7157" s="17">
        <v>0.70293533186542601</v>
      </c>
    </row>
    <row r="7158" spans="1:8" x14ac:dyDescent="0.35">
      <c r="A7158" s="3">
        <v>7147</v>
      </c>
      <c r="B7158" s="3">
        <v>0.71465000000000001</v>
      </c>
      <c r="C7158" s="3">
        <v>0.44835000000000003</v>
      </c>
      <c r="D7158" s="3">
        <v>9.3149999999999997E-2</v>
      </c>
      <c r="E7158" s="3">
        <v>0.20009995749856793</v>
      </c>
      <c r="F7158" s="3">
        <v>0.95995458213855145</v>
      </c>
      <c r="G7158" s="17">
        <v>-1.5430240986038604</v>
      </c>
      <c r="H7158" s="17">
        <v>-0.42317446889875598</v>
      </c>
    </row>
    <row r="7159" spans="1:8" x14ac:dyDescent="0.35">
      <c r="A7159" s="3">
        <v>7148</v>
      </c>
      <c r="B7159" s="3">
        <v>0.71475</v>
      </c>
      <c r="C7159" s="3">
        <v>0.85455000000000003</v>
      </c>
      <c r="D7159" s="3">
        <v>0.45524999999999999</v>
      </c>
      <c r="E7159" s="3">
        <v>1.3342805536650961</v>
      </c>
      <c r="F7159" s="3">
        <v>0.7883453356295328</v>
      </c>
      <c r="G7159" s="17">
        <v>-0.64191912876409463</v>
      </c>
      <c r="H7159" s="17">
        <v>0.97826410085862769</v>
      </c>
    </row>
    <row r="7160" spans="1:8" x14ac:dyDescent="0.35">
      <c r="A7160" s="3">
        <v>7149</v>
      </c>
      <c r="B7160" s="3">
        <v>0.71484999999999999</v>
      </c>
      <c r="C7160" s="3">
        <v>0.60604999999999998</v>
      </c>
      <c r="D7160" s="3">
        <v>0.83625000000000005</v>
      </c>
      <c r="E7160" s="3">
        <v>-0.20209265203208659</v>
      </c>
      <c r="F7160" s="3">
        <v>-0.5516271282644003</v>
      </c>
      <c r="G7160" s="17">
        <v>-1.3401915749308269</v>
      </c>
      <c r="H7160" s="17">
        <v>1.0104036414753406</v>
      </c>
    </row>
    <row r="7161" spans="1:8" x14ac:dyDescent="0.35">
      <c r="A7161" s="3">
        <v>7150</v>
      </c>
      <c r="B7161" s="3">
        <v>0.71494999999999997</v>
      </c>
      <c r="C7161" s="3">
        <v>0.56164999999999998</v>
      </c>
      <c r="D7161" s="3">
        <v>0.44305</v>
      </c>
      <c r="E7161" s="3">
        <v>1.0011979857838005</v>
      </c>
      <c r="F7161" s="3">
        <v>0.17191072356730505</v>
      </c>
      <c r="G7161" s="17">
        <v>-1.7301347366246149</v>
      </c>
      <c r="H7161" s="17">
        <v>-1.0033114138316552</v>
      </c>
    </row>
    <row r="7162" spans="1:8" x14ac:dyDescent="0.35">
      <c r="A7162" s="3">
        <v>7151</v>
      </c>
      <c r="B7162" s="3">
        <v>0.71504999999999996</v>
      </c>
      <c r="C7162" s="3">
        <v>0.67054999999999998</v>
      </c>
      <c r="D7162" s="3">
        <v>0.95765</v>
      </c>
      <c r="E7162" s="3">
        <v>0.30302818123620184</v>
      </c>
      <c r="F7162" s="3">
        <v>-0.21122578822427013</v>
      </c>
      <c r="G7162" s="17">
        <v>1.0985683931321706</v>
      </c>
      <c r="H7162" s="17">
        <v>-1.163248677459382</v>
      </c>
    </row>
    <row r="7163" spans="1:8" x14ac:dyDescent="0.35">
      <c r="A7163" s="3">
        <v>7152</v>
      </c>
      <c r="B7163" s="3">
        <v>0.71514999999999995</v>
      </c>
      <c r="C7163" s="3">
        <v>0.60685</v>
      </c>
      <c r="D7163" s="3">
        <v>0.10145</v>
      </c>
      <c r="E7163" s="3">
        <v>0.20352213143786715</v>
      </c>
      <c r="F7163" s="3">
        <v>1.3667618886353101</v>
      </c>
      <c r="G7163" s="17">
        <v>0.38227382410081984</v>
      </c>
      <c r="H7163" s="17">
        <v>-1.9631267721182286</v>
      </c>
    </row>
    <row r="7164" spans="1:8" x14ac:dyDescent="0.35">
      <c r="A7164" s="3">
        <v>7153</v>
      </c>
      <c r="B7164" s="3">
        <v>0.71525000000000005</v>
      </c>
      <c r="C7164" s="3">
        <v>0.23485</v>
      </c>
      <c r="D7164" s="3">
        <v>0.84645000000000004</v>
      </c>
      <c r="E7164" s="3">
        <v>9.5818163654062413E-2</v>
      </c>
      <c r="F7164" s="3">
        <v>-2.0250705737051775</v>
      </c>
      <c r="G7164" s="17">
        <v>0.64915284912788862</v>
      </c>
      <c r="H7164" s="17">
        <v>-1.4623954931786221</v>
      </c>
    </row>
    <row r="7165" spans="1:8" x14ac:dyDescent="0.35">
      <c r="A7165" s="3">
        <v>7154</v>
      </c>
      <c r="B7165" s="3">
        <v>0.71535000000000004</v>
      </c>
      <c r="C7165" s="3">
        <v>0.57394999999999996</v>
      </c>
      <c r="D7165" s="3">
        <v>0.27805000000000002</v>
      </c>
      <c r="E7165" s="3">
        <v>0.23039443240355079</v>
      </c>
      <c r="F7165" s="3">
        <v>-0.90153480594334312</v>
      </c>
      <c r="G7165" s="17">
        <v>-1.3906061885218497</v>
      </c>
      <c r="H7165" s="17">
        <v>0.88617891556774875</v>
      </c>
    </row>
    <row r="7166" spans="1:8" x14ac:dyDescent="0.35">
      <c r="A7166" s="3">
        <v>7155</v>
      </c>
      <c r="B7166" s="3">
        <v>0.71545000000000003</v>
      </c>
      <c r="C7166" s="3">
        <v>0.62885000000000002</v>
      </c>
      <c r="D7166" s="3">
        <v>0.94684999999999997</v>
      </c>
      <c r="E7166" s="3">
        <v>0.69046955037784008</v>
      </c>
      <c r="F7166" s="3">
        <v>-0.14211175598857292</v>
      </c>
      <c r="G7166" s="17">
        <v>-1.3256918890873699</v>
      </c>
      <c r="H7166" s="17">
        <v>0.5677828744844593</v>
      </c>
    </row>
    <row r="7167" spans="1:8" x14ac:dyDescent="0.35">
      <c r="A7167" s="3">
        <v>7156</v>
      </c>
      <c r="B7167" s="3">
        <v>0.71555000000000002</v>
      </c>
      <c r="C7167" s="3">
        <v>0.48964999999999997</v>
      </c>
      <c r="D7167" s="3">
        <v>0.35304999999999997</v>
      </c>
      <c r="E7167" s="3">
        <v>0.1688690903731703</v>
      </c>
      <c r="F7167" s="3">
        <v>0.44770698214484972</v>
      </c>
      <c r="G7167" s="17">
        <v>1.974250236096458</v>
      </c>
      <c r="H7167" s="17">
        <v>0.31989999261187957</v>
      </c>
    </row>
    <row r="7168" spans="1:8" x14ac:dyDescent="0.35">
      <c r="A7168" s="3">
        <v>7157</v>
      </c>
      <c r="B7168" s="3">
        <v>0.71565000000000001</v>
      </c>
      <c r="C7168" s="3">
        <v>0.83875</v>
      </c>
      <c r="D7168" s="3">
        <v>0.77364999999999995</v>
      </c>
      <c r="E7168" s="3">
        <v>1.7213717823510593</v>
      </c>
      <c r="F7168" s="3">
        <v>-2.7125069286537768</v>
      </c>
      <c r="G7168" s="17">
        <v>0.94805258984253415</v>
      </c>
      <c r="H7168" s="17">
        <v>0.40338751081448276</v>
      </c>
    </row>
    <row r="7169" spans="1:8" x14ac:dyDescent="0.35">
      <c r="A7169" s="3">
        <v>7158</v>
      </c>
      <c r="B7169" s="3">
        <v>0.71575</v>
      </c>
      <c r="C7169" s="3">
        <v>0.52834999999999999</v>
      </c>
      <c r="D7169" s="3">
        <v>0.49925000000000003</v>
      </c>
      <c r="E7169" s="3">
        <v>1.3382933551103644</v>
      </c>
      <c r="F7169" s="3">
        <v>-1.8161819708491764</v>
      </c>
      <c r="G7169" s="17">
        <v>1.2039992389583396</v>
      </c>
      <c r="H7169" s="17">
        <v>0.45592978840879256</v>
      </c>
    </row>
    <row r="7170" spans="1:8" x14ac:dyDescent="0.35">
      <c r="A7170" s="3">
        <v>7159</v>
      </c>
      <c r="B7170" s="3">
        <v>0.71584999999999999</v>
      </c>
      <c r="C7170" s="3">
        <v>0.40544999999999998</v>
      </c>
      <c r="D7170" s="3">
        <v>0.77925</v>
      </c>
      <c r="E7170" s="3">
        <v>-0.17932679406716021</v>
      </c>
      <c r="F7170" s="3">
        <v>-1.3383233640078256</v>
      </c>
      <c r="G7170" s="17">
        <v>-0.81944215740989468</v>
      </c>
      <c r="H7170" s="17">
        <v>-1.824421703077284</v>
      </c>
    </row>
    <row r="7171" spans="1:8" x14ac:dyDescent="0.35">
      <c r="A7171" s="3">
        <v>7160</v>
      </c>
      <c r="B7171" s="3">
        <v>0.71594999999999998</v>
      </c>
      <c r="C7171" s="3">
        <v>0.96465000000000001</v>
      </c>
      <c r="D7171" s="3">
        <v>0.41175</v>
      </c>
      <c r="E7171" s="3">
        <v>0.30982894060350613</v>
      </c>
      <c r="F7171" s="3">
        <v>0.68302040583982548</v>
      </c>
      <c r="G7171" s="17">
        <v>1.149227568701662</v>
      </c>
      <c r="H7171" s="17">
        <v>1.1711214528148308</v>
      </c>
    </row>
    <row r="7172" spans="1:8" x14ac:dyDescent="0.35">
      <c r="A7172" s="3">
        <v>7161</v>
      </c>
      <c r="B7172" s="3">
        <v>0.71604999999999996</v>
      </c>
      <c r="C7172" s="3">
        <v>0.18504999999999999</v>
      </c>
      <c r="D7172" s="3">
        <v>0.61924999999999997</v>
      </c>
      <c r="E7172" s="3">
        <v>-0.55756955112275486</v>
      </c>
      <c r="F7172" s="3">
        <v>2.0922320147210951</v>
      </c>
      <c r="G7172" s="17">
        <v>0.46246273100670315</v>
      </c>
      <c r="H7172" s="17">
        <v>-1.9457975800246596</v>
      </c>
    </row>
    <row r="7173" spans="1:8" x14ac:dyDescent="0.35">
      <c r="A7173" s="3">
        <v>7162</v>
      </c>
      <c r="B7173" s="3">
        <v>0.71614999999999995</v>
      </c>
      <c r="C7173" s="3">
        <v>0.11205</v>
      </c>
      <c r="D7173" s="3">
        <v>0.47184999999999999</v>
      </c>
      <c r="E7173" s="3">
        <v>0.32984607841448299</v>
      </c>
      <c r="F7173" s="3">
        <v>-0.13833085210227927</v>
      </c>
      <c r="G7173" s="17">
        <v>-1.0666766175572291</v>
      </c>
      <c r="H7173" s="17">
        <v>0.40559636326330994</v>
      </c>
    </row>
    <row r="7174" spans="1:8" x14ac:dyDescent="0.35">
      <c r="A7174" s="3">
        <v>7163</v>
      </c>
      <c r="B7174" s="3">
        <v>0.71625000000000005</v>
      </c>
      <c r="C7174" s="3">
        <v>0.22275</v>
      </c>
      <c r="D7174" s="3">
        <v>0.54444999999999999</v>
      </c>
      <c r="E7174" s="3">
        <v>-0.95281823707479141</v>
      </c>
      <c r="F7174" s="3">
        <v>0.6251131769979098</v>
      </c>
      <c r="G7174" s="17">
        <v>0.19868756690392161</v>
      </c>
      <c r="H7174" s="17">
        <v>1.9901063415701683</v>
      </c>
    </row>
    <row r="7175" spans="1:8" x14ac:dyDescent="0.35">
      <c r="A7175" s="3">
        <v>7164</v>
      </c>
      <c r="B7175" s="3">
        <v>0.71635000000000004</v>
      </c>
      <c r="C7175" s="3">
        <v>0.85524999999999995</v>
      </c>
      <c r="D7175" s="3">
        <v>0.56364999999999998</v>
      </c>
      <c r="E7175" s="3">
        <v>1.1421779739135549</v>
      </c>
      <c r="F7175" s="3">
        <v>-0.98937905097925727</v>
      </c>
      <c r="G7175" s="17">
        <v>-1.3949068971138228</v>
      </c>
      <c r="H7175" s="17">
        <v>0.73637184104555131</v>
      </c>
    </row>
    <row r="7176" spans="1:8" x14ac:dyDescent="0.35">
      <c r="A7176" s="3">
        <v>7165</v>
      </c>
      <c r="B7176" s="3">
        <v>0.71645000000000003</v>
      </c>
      <c r="C7176" s="3">
        <v>0.84445000000000003</v>
      </c>
      <c r="D7176" s="3">
        <v>0.53974999999999995</v>
      </c>
      <c r="E7176" s="3">
        <v>-0.47749551861258954</v>
      </c>
      <c r="F7176" s="3">
        <v>4.2290318217486824E-3</v>
      </c>
      <c r="G7176" s="17">
        <v>1.5093380534401735</v>
      </c>
      <c r="H7176" s="17">
        <v>1.3122113550939223</v>
      </c>
    </row>
    <row r="7177" spans="1:8" x14ac:dyDescent="0.35">
      <c r="A7177" s="3">
        <v>7166</v>
      </c>
      <c r="B7177" s="3">
        <v>0.71655000000000002</v>
      </c>
      <c r="C7177" s="3">
        <v>0.91644999999999999</v>
      </c>
      <c r="D7177" s="3">
        <v>0.92705000000000004</v>
      </c>
      <c r="E7177" s="3">
        <v>-0.35943066397147144</v>
      </c>
      <c r="F7177" s="3">
        <v>-0.83416666189052779</v>
      </c>
      <c r="G7177" s="17">
        <v>0.96739950661865748</v>
      </c>
      <c r="H7177" s="17">
        <v>1.1986692963237739</v>
      </c>
    </row>
    <row r="7178" spans="1:8" x14ac:dyDescent="0.35">
      <c r="A7178" s="3">
        <v>7167</v>
      </c>
      <c r="B7178" s="3">
        <v>0.71665000000000001</v>
      </c>
      <c r="C7178" s="3">
        <v>0.49314999999999998</v>
      </c>
      <c r="D7178" s="3">
        <v>0.15225</v>
      </c>
      <c r="E7178" s="3">
        <v>-0.15217287809781216</v>
      </c>
      <c r="F7178" s="3">
        <v>-1.0155226784144085</v>
      </c>
      <c r="G7178" s="17">
        <v>1.9990209477180843</v>
      </c>
      <c r="H7178" s="17">
        <v>6.2571963244667961E-2</v>
      </c>
    </row>
    <row r="7179" spans="1:8" x14ac:dyDescent="0.35">
      <c r="A7179" s="3">
        <v>7168</v>
      </c>
      <c r="B7179" s="3">
        <v>0.71675</v>
      </c>
      <c r="C7179" s="3">
        <v>0.53064999999999996</v>
      </c>
      <c r="D7179" s="3">
        <v>0.70794999999999997</v>
      </c>
      <c r="E7179" s="3">
        <v>0.48108057788378999</v>
      </c>
      <c r="F7179" s="3">
        <v>-0.53280906938649464</v>
      </c>
      <c r="G7179" s="17">
        <v>-1.595080722677269</v>
      </c>
      <c r="H7179" s="17">
        <v>-0.1253694067281248</v>
      </c>
    </row>
    <row r="7180" spans="1:8" x14ac:dyDescent="0.35">
      <c r="A7180" s="3">
        <v>7169</v>
      </c>
      <c r="B7180" s="3">
        <v>0.71684999999999999</v>
      </c>
      <c r="C7180" s="3">
        <v>0.50814999999999999</v>
      </c>
      <c r="D7180" s="3">
        <v>0.39355000000000001</v>
      </c>
      <c r="E7180" s="3">
        <v>-0.43380762620916652</v>
      </c>
      <c r="F7180" s="3">
        <v>-1.2641045344199169</v>
      </c>
      <c r="G7180" s="17">
        <v>-1.0072058892174296</v>
      </c>
      <c r="H7180" s="17">
        <v>-1.7278704513723613</v>
      </c>
    </row>
    <row r="7181" spans="1:8" x14ac:dyDescent="0.35">
      <c r="A7181" s="3">
        <v>7170</v>
      </c>
      <c r="B7181" s="3">
        <v>0.71694999999999998</v>
      </c>
      <c r="C7181" s="3">
        <v>0.39115</v>
      </c>
      <c r="D7181" s="3">
        <v>0.24865000000000001</v>
      </c>
      <c r="E7181" s="3">
        <v>0.29103213586467269</v>
      </c>
      <c r="F7181" s="3">
        <v>-0.11233172615336603</v>
      </c>
      <c r="G7181" s="17">
        <v>-0.60861282641948056</v>
      </c>
      <c r="H7181" s="17">
        <v>0.71744044357766767</v>
      </c>
    </row>
    <row r="7182" spans="1:8" x14ac:dyDescent="0.35">
      <c r="A7182" s="3">
        <v>7171</v>
      </c>
      <c r="B7182" s="3">
        <v>0.71704999999999997</v>
      </c>
      <c r="C7182" s="3">
        <v>0.43054999999999999</v>
      </c>
      <c r="D7182" s="3">
        <v>0.93735000000000002</v>
      </c>
      <c r="E7182" s="3">
        <v>-0.17316105905962872</v>
      </c>
      <c r="F7182" s="3">
        <v>-1.0585603908593473</v>
      </c>
      <c r="G7182" s="17">
        <v>-0.89781271947103491</v>
      </c>
      <c r="H7182" s="17">
        <v>0.41327301658909993</v>
      </c>
    </row>
    <row r="7183" spans="1:8" x14ac:dyDescent="0.35">
      <c r="A7183" s="3">
        <v>7172</v>
      </c>
      <c r="B7183" s="3">
        <v>0.71714999999999995</v>
      </c>
      <c r="C7183" s="3">
        <v>0.75285000000000002</v>
      </c>
      <c r="D7183" s="3">
        <v>0.38514999999999999</v>
      </c>
      <c r="E7183" s="3">
        <v>-0.99212961165614655</v>
      </c>
      <c r="F7183" s="3">
        <v>0.38122613316522275</v>
      </c>
      <c r="G7183" s="17">
        <v>0.85576874372561273</v>
      </c>
      <c r="H7183" s="17">
        <v>1.1730916036491736</v>
      </c>
    </row>
    <row r="7184" spans="1:8" x14ac:dyDescent="0.35">
      <c r="A7184" s="3">
        <v>7173</v>
      </c>
      <c r="B7184" s="3">
        <v>0.71725000000000005</v>
      </c>
      <c r="C7184" s="3">
        <v>0.78605000000000003</v>
      </c>
      <c r="D7184" s="3">
        <v>0.28325</v>
      </c>
      <c r="E7184" s="3">
        <v>0.94838873734965656</v>
      </c>
      <c r="F7184" s="3">
        <v>1.4386294018828094</v>
      </c>
      <c r="G7184" s="17">
        <v>-1.0533878196537274</v>
      </c>
      <c r="H7184" s="17">
        <v>1.1964211658231951</v>
      </c>
    </row>
    <row r="7185" spans="1:8" x14ac:dyDescent="0.35">
      <c r="A7185" s="3">
        <v>7174</v>
      </c>
      <c r="B7185" s="3">
        <v>0.71735000000000004</v>
      </c>
      <c r="C7185" s="3">
        <v>0.24804999999999999</v>
      </c>
      <c r="D7185" s="3">
        <v>0.17394999999999999</v>
      </c>
      <c r="E7185" s="3">
        <v>-1.6032826077595905</v>
      </c>
      <c r="F7185" s="3">
        <v>1.359722993002408</v>
      </c>
      <c r="G7185" s="17">
        <v>1.9654233113919017</v>
      </c>
      <c r="H7185" s="17">
        <v>0.3702853049167506</v>
      </c>
    </row>
    <row r="7186" spans="1:8" x14ac:dyDescent="0.35">
      <c r="A7186" s="3">
        <v>7175</v>
      </c>
      <c r="B7186" s="3">
        <v>0.71745000000000003</v>
      </c>
      <c r="C7186" s="3">
        <v>0.85365000000000002</v>
      </c>
      <c r="D7186" s="3">
        <v>9.7850000000000006E-2</v>
      </c>
      <c r="E7186" s="3">
        <v>0.16200834737815867</v>
      </c>
      <c r="F7186" s="3">
        <v>-0.22023631646018457</v>
      </c>
      <c r="G7186" s="17">
        <v>1.0614790635336484</v>
      </c>
      <c r="H7186" s="17">
        <v>-1.1971892906636483</v>
      </c>
    </row>
    <row r="7187" spans="1:8" x14ac:dyDescent="0.35">
      <c r="A7187" s="3">
        <v>7176</v>
      </c>
      <c r="B7187" s="3">
        <v>0.71755000000000002</v>
      </c>
      <c r="C7187" s="3">
        <v>0.61775000000000002</v>
      </c>
      <c r="D7187" s="3">
        <v>0.96414999999999995</v>
      </c>
      <c r="E7187" s="3">
        <v>-0.56490475545438457</v>
      </c>
      <c r="F7187" s="3">
        <v>1.3221581266785432</v>
      </c>
      <c r="G7187" s="17">
        <v>1.3901142956567174</v>
      </c>
      <c r="H7187" s="17">
        <v>1.437908983562878</v>
      </c>
    </row>
    <row r="7188" spans="1:8" x14ac:dyDescent="0.35">
      <c r="A7188" s="3">
        <v>7177</v>
      </c>
      <c r="B7188" s="3">
        <v>0.71765000000000001</v>
      </c>
      <c r="C7188" s="3">
        <v>0.61385000000000001</v>
      </c>
      <c r="D7188" s="3">
        <v>0.26014999999999999</v>
      </c>
      <c r="E7188" s="3">
        <v>-0.56921337603214839</v>
      </c>
      <c r="F7188" s="3">
        <v>0.47610430059588943</v>
      </c>
      <c r="G7188" s="17">
        <v>-0.86087842185043972</v>
      </c>
      <c r="H7188" s="17">
        <v>1.1750269143583909</v>
      </c>
    </row>
    <row r="7189" spans="1:8" x14ac:dyDescent="0.35">
      <c r="A7189" s="3">
        <v>7178</v>
      </c>
      <c r="B7189" s="3">
        <v>0.71775</v>
      </c>
      <c r="C7189" s="3">
        <v>0.93294999999999995</v>
      </c>
      <c r="D7189" s="3">
        <v>0.98214999999999997</v>
      </c>
      <c r="E7189" s="3">
        <v>-0.39721966488892962</v>
      </c>
      <c r="F7189" s="3">
        <v>0.33591789234510805</v>
      </c>
      <c r="G7189" s="17">
        <v>1.9758865526638487</v>
      </c>
      <c r="H7189" s="17">
        <v>-0.30963257419427315</v>
      </c>
    </row>
    <row r="7190" spans="1:8" x14ac:dyDescent="0.35">
      <c r="A7190" s="3">
        <v>7179</v>
      </c>
      <c r="B7190" s="3">
        <v>0.71784999999999999</v>
      </c>
      <c r="C7190" s="3">
        <v>0.24485000000000001</v>
      </c>
      <c r="D7190" s="3">
        <v>0.52054999999999996</v>
      </c>
      <c r="E7190" s="3">
        <v>0.78063432851614556</v>
      </c>
      <c r="F7190" s="3">
        <v>-0.51862919243060634</v>
      </c>
      <c r="G7190" s="17">
        <v>-1.5752222548587711</v>
      </c>
      <c r="H7190" s="17">
        <v>-0.28049037024049195</v>
      </c>
    </row>
    <row r="7191" spans="1:8" x14ac:dyDescent="0.35">
      <c r="A7191" s="3">
        <v>7180</v>
      </c>
      <c r="B7191" s="3">
        <v>0.71794999999999998</v>
      </c>
      <c r="C7191" s="3">
        <v>0.59484999999999999</v>
      </c>
      <c r="D7191" s="3">
        <v>4.0050000000000002E-2</v>
      </c>
      <c r="E7191" s="3">
        <v>1.5491637090861299</v>
      </c>
      <c r="F7191" s="3">
        <v>-0.64089042808475871</v>
      </c>
      <c r="G7191" s="17">
        <v>-1.3883326340711695</v>
      </c>
      <c r="H7191" s="17">
        <v>0.89590498065975122</v>
      </c>
    </row>
    <row r="7192" spans="1:8" x14ac:dyDescent="0.35">
      <c r="A7192" s="3">
        <v>7181</v>
      </c>
      <c r="B7192" s="3">
        <v>0.71804999999999997</v>
      </c>
      <c r="C7192" s="3">
        <v>0.58884999999999998</v>
      </c>
      <c r="D7192" s="3">
        <v>0.46215000000000001</v>
      </c>
      <c r="E7192" s="3">
        <v>-1.5361312780289318</v>
      </c>
      <c r="F7192" s="3">
        <v>-0.35224795066411352</v>
      </c>
      <c r="G7192" s="17">
        <v>-0.56915682853021721</v>
      </c>
      <c r="H7192" s="17">
        <v>-1.4953462824835677</v>
      </c>
    </row>
    <row r="7193" spans="1:8" x14ac:dyDescent="0.35">
      <c r="A7193" s="3">
        <v>7182</v>
      </c>
      <c r="B7193" s="3">
        <v>0.71814999999999996</v>
      </c>
      <c r="C7193" s="3">
        <v>0.98294999999999999</v>
      </c>
      <c r="D7193" s="3">
        <v>0.80164999999999997</v>
      </c>
      <c r="E7193" s="3">
        <v>-0.38915314389454464</v>
      </c>
      <c r="F7193" s="3">
        <v>-0.11847969337786192</v>
      </c>
      <c r="G7193" s="17">
        <v>0.71227291573612206</v>
      </c>
      <c r="H7193" s="17">
        <v>1.0778724977053455</v>
      </c>
    </row>
    <row r="7194" spans="1:8" x14ac:dyDescent="0.35">
      <c r="A7194" s="3">
        <v>7183</v>
      </c>
      <c r="B7194" s="3">
        <v>0.71825000000000006</v>
      </c>
      <c r="C7194" s="3">
        <v>0.94845000000000002</v>
      </c>
      <c r="D7194" s="3">
        <v>0.27844999999999998</v>
      </c>
      <c r="E7194" s="3">
        <v>0.26015253641883723</v>
      </c>
      <c r="F7194" s="3">
        <v>-0.41077160345387614</v>
      </c>
      <c r="G7194" s="17">
        <v>0.77750098052601935</v>
      </c>
      <c r="H7194" s="17">
        <v>0.46759334192420698</v>
      </c>
    </row>
    <row r="7195" spans="1:8" x14ac:dyDescent="0.35">
      <c r="A7195" s="3">
        <v>7184</v>
      </c>
      <c r="B7195" s="3">
        <v>0.71835000000000004</v>
      </c>
      <c r="C7195" s="3">
        <v>0.53825000000000001</v>
      </c>
      <c r="D7195" s="3">
        <v>0.95145000000000002</v>
      </c>
      <c r="E7195" s="3">
        <v>-0.26644407535811082</v>
      </c>
      <c r="F7195" s="3">
        <v>0.85914266919828164</v>
      </c>
      <c r="G7195" s="17">
        <v>1.3998990099653947</v>
      </c>
      <c r="H7195" s="17">
        <v>0.7910121288005918</v>
      </c>
    </row>
    <row r="7196" spans="1:8" x14ac:dyDescent="0.35">
      <c r="A7196" s="3">
        <v>7185</v>
      </c>
      <c r="B7196" s="3">
        <v>0.71845000000000003</v>
      </c>
      <c r="C7196" s="3">
        <v>0.13084999999999999</v>
      </c>
      <c r="D7196" s="3">
        <v>0.85265000000000002</v>
      </c>
      <c r="E7196" s="3">
        <v>-0.8617019590434295</v>
      </c>
      <c r="F7196" s="3">
        <v>-0.2942215062672297</v>
      </c>
      <c r="G7196" s="17">
        <v>1.3925772253216151</v>
      </c>
      <c r="H7196" s="17">
        <v>-0.78786335840395061</v>
      </c>
    </row>
    <row r="7197" spans="1:8" x14ac:dyDescent="0.35">
      <c r="A7197" s="3">
        <v>7186</v>
      </c>
      <c r="B7197" s="3">
        <v>0.71855000000000002</v>
      </c>
      <c r="C7197" s="3">
        <v>0.92505000000000004</v>
      </c>
      <c r="D7197" s="3">
        <v>0.12834999999999999</v>
      </c>
      <c r="E7197" s="3">
        <v>-0.85484564115668793</v>
      </c>
      <c r="F7197" s="3">
        <v>-0.60620811689519982</v>
      </c>
      <c r="G7197" s="17">
        <v>-1.1255164980487347</v>
      </c>
      <c r="H7197" s="17">
        <v>-1.1371950635753363</v>
      </c>
    </row>
    <row r="7198" spans="1:8" x14ac:dyDescent="0.35">
      <c r="A7198" s="3">
        <v>7187</v>
      </c>
      <c r="B7198" s="3">
        <v>0.71865000000000001</v>
      </c>
      <c r="C7198" s="3">
        <v>0.21415000000000001</v>
      </c>
      <c r="D7198" s="3">
        <v>0.20935000000000001</v>
      </c>
      <c r="E7198" s="3">
        <v>-0.41977263854011887</v>
      </c>
      <c r="F7198" s="3">
        <v>1.7627343625101917</v>
      </c>
      <c r="G7198" s="17">
        <v>-0.73602561625939655</v>
      </c>
      <c r="H7198" s="17">
        <v>0.49947125806544118</v>
      </c>
    </row>
    <row r="7199" spans="1:8" x14ac:dyDescent="0.35">
      <c r="A7199" s="3">
        <v>7188</v>
      </c>
      <c r="B7199" s="3">
        <v>0.71875</v>
      </c>
      <c r="C7199" s="3">
        <v>0.54164999999999996</v>
      </c>
      <c r="D7199" s="3">
        <v>0.35575000000000001</v>
      </c>
      <c r="E7199" s="3">
        <v>-2.5189478004344665</v>
      </c>
      <c r="F7199" s="3">
        <v>-0.87579403638730913</v>
      </c>
      <c r="G7199" s="17">
        <v>0.18987945000450057</v>
      </c>
      <c r="H7199" s="17">
        <v>-1.5886931089628318</v>
      </c>
    </row>
    <row r="7200" spans="1:8" x14ac:dyDescent="0.35">
      <c r="A7200" s="3">
        <v>7189</v>
      </c>
      <c r="B7200" s="3">
        <v>0.71884999999999999</v>
      </c>
      <c r="C7200" s="3">
        <v>0.38014999999999999</v>
      </c>
      <c r="D7200" s="3">
        <v>0.60785</v>
      </c>
      <c r="E7200" s="3">
        <v>4.8799816007586413E-2</v>
      </c>
      <c r="F7200" s="3">
        <v>0.61423596551714588</v>
      </c>
      <c r="G7200" s="17">
        <v>-0.79476858175119169</v>
      </c>
      <c r="H7200" s="17">
        <v>-1.8353045800251249</v>
      </c>
    </row>
    <row r="7201" spans="1:8" x14ac:dyDescent="0.35">
      <c r="A7201" s="3">
        <v>7190</v>
      </c>
      <c r="B7201" s="3">
        <v>0.71894999999999998</v>
      </c>
      <c r="C7201" s="3">
        <v>0.89395000000000002</v>
      </c>
      <c r="D7201" s="3">
        <v>0.69294999999999995</v>
      </c>
      <c r="E7201" s="3">
        <v>0.91256517883616206</v>
      </c>
      <c r="F7201" s="3">
        <v>1.4804183387231717</v>
      </c>
      <c r="G7201" s="17">
        <v>-0.79754658908131137</v>
      </c>
      <c r="H7201" s="17">
        <v>0.45501794770250931</v>
      </c>
    </row>
    <row r="7202" spans="1:8" x14ac:dyDescent="0.35">
      <c r="A7202" s="3">
        <v>7191</v>
      </c>
      <c r="B7202" s="3">
        <v>0.71904999999999997</v>
      </c>
      <c r="C7202" s="3">
        <v>0.93955</v>
      </c>
      <c r="D7202" s="3">
        <v>5.8749999999999997E-2</v>
      </c>
      <c r="E7202" s="3">
        <v>-0.27287954986967961</v>
      </c>
      <c r="F7202" s="3">
        <v>0.43054074806272835</v>
      </c>
      <c r="G7202" s="17">
        <v>-1.573197168968834</v>
      </c>
      <c r="H7202" s="17">
        <v>-0.2916344759256812</v>
      </c>
    </row>
    <row r="7203" spans="1:8" x14ac:dyDescent="0.35">
      <c r="A7203" s="3">
        <v>7192</v>
      </c>
      <c r="B7203" s="3">
        <v>0.71914999999999996</v>
      </c>
      <c r="C7203" s="3">
        <v>0.79144999999999999</v>
      </c>
      <c r="D7203" s="3">
        <v>0.26934999999999998</v>
      </c>
      <c r="E7203" s="3">
        <v>-0.24047376021157837</v>
      </c>
      <c r="F7203" s="3">
        <v>-0.47956761716725238</v>
      </c>
      <c r="G7203" s="17">
        <v>-1.4806624702032081</v>
      </c>
      <c r="H7203" s="17">
        <v>-0.60633212790659108</v>
      </c>
    </row>
    <row r="7204" spans="1:8" x14ac:dyDescent="0.35">
      <c r="A7204" s="3">
        <v>7193</v>
      </c>
      <c r="B7204" s="3">
        <v>0.71924999999999994</v>
      </c>
      <c r="C7204" s="3">
        <v>0.85145000000000004</v>
      </c>
      <c r="D7204" s="3">
        <v>0.19755</v>
      </c>
      <c r="E7204" s="3">
        <v>0.49871438729109957</v>
      </c>
      <c r="F7204" s="3">
        <v>-1.002956975018193</v>
      </c>
      <c r="G7204" s="17">
        <v>0.97921871853253062</v>
      </c>
      <c r="H7204" s="17">
        <v>-1.2653579340548304</v>
      </c>
    </row>
    <row r="7205" spans="1:8" x14ac:dyDescent="0.35">
      <c r="A7205" s="3">
        <v>7194</v>
      </c>
      <c r="B7205" s="3">
        <v>0.71935000000000004</v>
      </c>
      <c r="C7205" s="3">
        <v>0.16064999999999999</v>
      </c>
      <c r="D7205" s="3">
        <v>0.39674999999999999</v>
      </c>
      <c r="E7205" s="3">
        <v>0.24605506518506262</v>
      </c>
      <c r="F7205" s="3">
        <v>0.14098196939301497</v>
      </c>
      <c r="G7205" s="17">
        <v>-7.982370657781615E-2</v>
      </c>
      <c r="H7205" s="17">
        <v>-1.5980075643964202</v>
      </c>
    </row>
    <row r="7206" spans="1:8" x14ac:dyDescent="0.35">
      <c r="A7206" s="3">
        <v>7195</v>
      </c>
      <c r="B7206" s="3">
        <v>0.71945000000000003</v>
      </c>
      <c r="C7206" s="3">
        <v>0.74865000000000004</v>
      </c>
      <c r="D7206" s="3">
        <v>0.11874999999999999</v>
      </c>
      <c r="E7206" s="3">
        <v>1.1399355799693733</v>
      </c>
      <c r="F7206" s="3">
        <v>0.85559958178868434</v>
      </c>
      <c r="G7206" s="17">
        <v>0.82018351693131997</v>
      </c>
      <c r="H7206" s="17">
        <v>0.44269616232566</v>
      </c>
    </row>
    <row r="7207" spans="1:8" x14ac:dyDescent="0.35">
      <c r="A7207" s="3">
        <v>7196</v>
      </c>
      <c r="B7207" s="3">
        <v>0.71955000000000002</v>
      </c>
      <c r="C7207" s="3">
        <v>0.83625000000000005</v>
      </c>
      <c r="D7207" s="3">
        <v>0.57025000000000003</v>
      </c>
      <c r="E7207" s="3">
        <v>-0.5796603523504622</v>
      </c>
      <c r="F7207" s="3">
        <v>-1.7470183617102117</v>
      </c>
      <c r="G7207" s="17">
        <v>1.4178248071518644</v>
      </c>
      <c r="H7207" s="17">
        <v>-0.74146666561941854</v>
      </c>
    </row>
    <row r="7208" spans="1:8" x14ac:dyDescent="0.35">
      <c r="A7208" s="3">
        <v>7197</v>
      </c>
      <c r="B7208" s="3">
        <v>0.71965000000000001</v>
      </c>
      <c r="C7208" s="3">
        <v>0.47554999999999997</v>
      </c>
      <c r="D7208" s="3">
        <v>0.60865000000000002</v>
      </c>
      <c r="E7208" s="3">
        <v>-0.44454299322371427</v>
      </c>
      <c r="F7208" s="3">
        <v>0.70578946048444891</v>
      </c>
      <c r="G7208" s="17">
        <v>0.78881239641150191</v>
      </c>
      <c r="H7208" s="17">
        <v>1.1397054549025487</v>
      </c>
    </row>
    <row r="7209" spans="1:8" x14ac:dyDescent="0.35">
      <c r="A7209" s="3">
        <v>7198</v>
      </c>
      <c r="B7209" s="3">
        <v>0.71975</v>
      </c>
      <c r="C7209" s="3">
        <v>0.55835000000000001</v>
      </c>
      <c r="D7209" s="3">
        <v>0.83894999999999997</v>
      </c>
      <c r="E7209" s="3">
        <v>1.6062597877480118</v>
      </c>
      <c r="F7209" s="3">
        <v>0.1462838154430969</v>
      </c>
      <c r="G7209" s="17">
        <v>-1.3536564789480889</v>
      </c>
      <c r="H7209" s="17">
        <v>0.98688792068520648</v>
      </c>
    </row>
    <row r="7210" spans="1:8" x14ac:dyDescent="0.35">
      <c r="A7210" s="3">
        <v>7199</v>
      </c>
      <c r="B7210" s="3">
        <v>0.71984999999999999</v>
      </c>
      <c r="C7210" s="3">
        <v>0.55815000000000003</v>
      </c>
      <c r="D7210" s="3">
        <v>0.40344999999999998</v>
      </c>
      <c r="E7210" s="3">
        <v>-2.3859939800421781</v>
      </c>
      <c r="F7210" s="3">
        <v>3.3582654972853399E-2</v>
      </c>
      <c r="G7210" s="17">
        <v>-0.79562684906324732</v>
      </c>
      <c r="H7210" s="17">
        <v>1.1438482443988676</v>
      </c>
    </row>
    <row r="7211" spans="1:8" x14ac:dyDescent="0.35">
      <c r="A7211" s="3">
        <v>7200</v>
      </c>
      <c r="B7211" s="3">
        <v>0.71994999999999998</v>
      </c>
      <c r="C7211" s="3">
        <v>0.86975000000000002</v>
      </c>
      <c r="D7211" s="3">
        <v>0.99785000000000001</v>
      </c>
      <c r="E7211" s="3">
        <v>0.64798200467149203</v>
      </c>
      <c r="F7211" s="3">
        <v>-1.5854071267900945E-2</v>
      </c>
      <c r="G7211" s="17">
        <v>1.4723664010482063</v>
      </c>
      <c r="H7211" s="17">
        <v>1.353564620202653</v>
      </c>
    </row>
    <row r="7212" spans="1:8" x14ac:dyDescent="0.35">
      <c r="A7212" s="3">
        <v>7201</v>
      </c>
      <c r="B7212" s="3">
        <v>0.72004999999999997</v>
      </c>
      <c r="C7212" s="3">
        <v>0.47494999999999998</v>
      </c>
      <c r="D7212" s="3">
        <v>0.75434999999999997</v>
      </c>
      <c r="E7212" s="3">
        <v>0.83705928383063122</v>
      </c>
      <c r="F7212" s="3">
        <v>-1.124607038087873</v>
      </c>
      <c r="G7212" s="17">
        <v>1.0295739503660613</v>
      </c>
      <c r="H7212" s="17">
        <v>-1.2247356779026339</v>
      </c>
    </row>
    <row r="7213" spans="1:8" x14ac:dyDescent="0.35">
      <c r="A7213" s="3">
        <v>7202</v>
      </c>
      <c r="B7213" s="3">
        <v>0.72014999999999996</v>
      </c>
      <c r="C7213" s="3">
        <v>6.7849999999999994E-2</v>
      </c>
      <c r="D7213" s="3">
        <v>0.76434999999999997</v>
      </c>
      <c r="E7213" s="3">
        <v>0.45388516172068261</v>
      </c>
      <c r="F7213" s="3">
        <v>0.76818357121312852</v>
      </c>
      <c r="G7213" s="17">
        <v>-0.60639985709854161</v>
      </c>
      <c r="H7213" s="17">
        <v>0.72873340538547127</v>
      </c>
    </row>
    <row r="7214" spans="1:8" x14ac:dyDescent="0.35">
      <c r="A7214" s="3">
        <v>7203</v>
      </c>
      <c r="B7214" s="3">
        <v>0.72024999999999995</v>
      </c>
      <c r="C7214" s="3">
        <v>0.80915000000000004</v>
      </c>
      <c r="D7214" s="3">
        <v>0.42435</v>
      </c>
      <c r="E7214" s="3">
        <v>-0.76087885890090878</v>
      </c>
      <c r="F7214" s="3">
        <v>0.19706537922527637</v>
      </c>
      <c r="G7214" s="17">
        <v>0.91797499245285197</v>
      </c>
      <c r="H7214" s="17">
        <v>-1.3104662961065372</v>
      </c>
    </row>
    <row r="7215" spans="1:8" x14ac:dyDescent="0.35">
      <c r="A7215" s="3">
        <v>7204</v>
      </c>
      <c r="B7215" s="3">
        <v>0.72035000000000005</v>
      </c>
      <c r="C7215" s="3">
        <v>0.27124999999999999</v>
      </c>
      <c r="D7215" s="3">
        <v>9.1050000000000006E-2</v>
      </c>
      <c r="E7215" s="3">
        <v>-1.1726790267472327</v>
      </c>
      <c r="F7215" s="3">
        <v>-0.18764723797480876</v>
      </c>
      <c r="G7215" s="17">
        <v>-0.1584224455516596</v>
      </c>
      <c r="H7215" s="17">
        <v>-1.5921376601115342</v>
      </c>
    </row>
    <row r="7216" spans="1:8" x14ac:dyDescent="0.35">
      <c r="A7216" s="3">
        <v>7205</v>
      </c>
      <c r="B7216" s="3">
        <v>0.72045000000000003</v>
      </c>
      <c r="C7216" s="3">
        <v>9.7250000000000003E-2</v>
      </c>
      <c r="D7216" s="3">
        <v>0.79935</v>
      </c>
      <c r="E7216" s="3">
        <v>-0.7379719238323813</v>
      </c>
      <c r="F7216" s="3">
        <v>1.2031645691934003</v>
      </c>
      <c r="G7216" s="17">
        <v>0.6331849755111687</v>
      </c>
      <c r="H7216" s="17">
        <v>0.64047966333643203</v>
      </c>
    </row>
    <row r="7217" spans="1:8" x14ac:dyDescent="0.35">
      <c r="A7217" s="3">
        <v>7206</v>
      </c>
      <c r="B7217" s="3">
        <v>0.72055000000000002</v>
      </c>
      <c r="C7217" s="3">
        <v>0.10185</v>
      </c>
      <c r="D7217" s="3">
        <v>0.60955000000000004</v>
      </c>
      <c r="E7217" s="3">
        <v>-2.0886774647632476</v>
      </c>
      <c r="F7217" s="3">
        <v>0.47217124330010829</v>
      </c>
      <c r="G7217" s="17">
        <v>-0.58455928919594402</v>
      </c>
      <c r="H7217" s="17">
        <v>-1.4893926404460083</v>
      </c>
    </row>
    <row r="7218" spans="1:8" x14ac:dyDescent="0.35">
      <c r="A7218" s="3">
        <v>7207</v>
      </c>
      <c r="B7218" s="3">
        <v>0.72065000000000001</v>
      </c>
      <c r="C7218" s="3">
        <v>4.0050000000000002E-2</v>
      </c>
      <c r="D7218" s="3">
        <v>0.48285</v>
      </c>
      <c r="E7218" s="3">
        <v>0.85691122358171568</v>
      </c>
      <c r="F7218" s="3">
        <v>1.0707779042104031</v>
      </c>
      <c r="G7218" s="17">
        <v>1.5498882824702245</v>
      </c>
      <c r="H7218" s="17">
        <v>-0.39729876901583516</v>
      </c>
    </row>
    <row r="7219" spans="1:8" x14ac:dyDescent="0.35">
      <c r="A7219" s="3">
        <v>7208</v>
      </c>
      <c r="B7219" s="3">
        <v>0.72075</v>
      </c>
      <c r="C7219" s="3">
        <v>4.3150000000000001E-2</v>
      </c>
      <c r="D7219" s="3">
        <v>0.84265000000000001</v>
      </c>
      <c r="E7219" s="3">
        <v>0.57063193837107329</v>
      </c>
      <c r="F7219" s="3">
        <v>0.44245451569365762</v>
      </c>
      <c r="G7219" s="17">
        <v>-1.3247100545853312</v>
      </c>
      <c r="H7219" s="17">
        <v>0.56641194283270546</v>
      </c>
    </row>
    <row r="7220" spans="1:8" x14ac:dyDescent="0.35">
      <c r="A7220" s="3">
        <v>7209</v>
      </c>
      <c r="B7220" s="3">
        <v>0.72084999999999999</v>
      </c>
      <c r="C7220" s="3">
        <v>0.57915000000000005</v>
      </c>
      <c r="D7220" s="3">
        <v>0.10585</v>
      </c>
      <c r="E7220" s="3">
        <v>-1.0347023186227746</v>
      </c>
      <c r="F7220" s="3">
        <v>1.8462805784231424</v>
      </c>
      <c r="G7220" s="17">
        <v>1.576803811644111</v>
      </c>
      <c r="H7220" s="17">
        <v>-0.2714585411892631</v>
      </c>
    </row>
    <row r="7221" spans="1:8" x14ac:dyDescent="0.35">
      <c r="A7221" s="3">
        <v>7210</v>
      </c>
      <c r="B7221" s="3">
        <v>0.72094999999999998</v>
      </c>
      <c r="C7221" s="3">
        <v>1.6049999999999998E-2</v>
      </c>
      <c r="D7221" s="3">
        <v>0.56774999999999998</v>
      </c>
      <c r="E7221" s="3">
        <v>-0.64520333040544531</v>
      </c>
      <c r="F7221" s="3">
        <v>0.51450294590887202</v>
      </c>
      <c r="G7221" s="17">
        <v>1.9999936092144774</v>
      </c>
      <c r="H7221" s="17">
        <v>-5.0559965632783858E-3</v>
      </c>
    </row>
    <row r="7222" spans="1:8" x14ac:dyDescent="0.35">
      <c r="A7222" s="3">
        <v>7211</v>
      </c>
      <c r="B7222" s="3">
        <v>0.72104999999999997</v>
      </c>
      <c r="C7222" s="3">
        <v>0.73504999999999998</v>
      </c>
      <c r="D7222" s="3">
        <v>0.74085000000000001</v>
      </c>
      <c r="E7222" s="3">
        <v>-8.7836812715262905E-2</v>
      </c>
      <c r="F7222" s="3">
        <v>-2.3032607860256731E-2</v>
      </c>
      <c r="G7222" s="17">
        <v>-1.9967499149862573</v>
      </c>
      <c r="H7222" s="17">
        <v>-0.11397270288263921</v>
      </c>
    </row>
    <row r="7223" spans="1:8" x14ac:dyDescent="0.35">
      <c r="A7223" s="3">
        <v>7212</v>
      </c>
      <c r="B7223" s="3">
        <v>0.72114999999999996</v>
      </c>
      <c r="C7223" s="3">
        <v>0.58955000000000002</v>
      </c>
      <c r="D7223" s="3">
        <v>0.97184999999999999</v>
      </c>
      <c r="E7223" s="3">
        <v>-0.50870733491545916</v>
      </c>
      <c r="F7223" s="3">
        <v>-0.61401024148602434</v>
      </c>
      <c r="G7223" s="17">
        <v>1.0907744646238893</v>
      </c>
      <c r="H7223" s="17">
        <v>1.1895638542938067</v>
      </c>
    </row>
    <row r="7224" spans="1:8" x14ac:dyDescent="0.35">
      <c r="A7224" s="3">
        <v>7213</v>
      </c>
      <c r="B7224" s="3">
        <v>0.72124999999999995</v>
      </c>
      <c r="C7224" s="3">
        <v>0.53425</v>
      </c>
      <c r="D7224" s="3">
        <v>0.26695000000000002</v>
      </c>
      <c r="E7224" s="3">
        <v>1.861011398188618</v>
      </c>
      <c r="F7224" s="3">
        <v>0.5605592359116679</v>
      </c>
      <c r="G7224" s="17">
        <v>1.5943749102479068</v>
      </c>
      <c r="H7224" s="17">
        <v>-0.1340471766654546</v>
      </c>
    </row>
    <row r="7225" spans="1:8" x14ac:dyDescent="0.35">
      <c r="A7225" s="3">
        <v>7214</v>
      </c>
      <c r="B7225" s="3">
        <v>0.72135000000000005</v>
      </c>
      <c r="C7225" s="3">
        <v>0.75034999999999996</v>
      </c>
      <c r="D7225" s="3">
        <v>0.66595000000000004</v>
      </c>
      <c r="E7225" s="3">
        <v>-0.51242433299928347</v>
      </c>
      <c r="F7225" s="3">
        <v>0.85701416378675954</v>
      </c>
      <c r="G7225" s="17">
        <v>0.43533563053777818</v>
      </c>
      <c r="H7225" s="17">
        <v>1.9520458213843945</v>
      </c>
    </row>
    <row r="7226" spans="1:8" x14ac:dyDescent="0.35">
      <c r="A7226" s="3">
        <v>7215</v>
      </c>
      <c r="B7226" s="3">
        <v>0.72145000000000004</v>
      </c>
      <c r="C7226" s="3">
        <v>0.32035000000000002</v>
      </c>
      <c r="D7226" s="3">
        <v>0.98934999999999995</v>
      </c>
      <c r="E7226" s="3">
        <v>-0.96990659896830478</v>
      </c>
      <c r="F7226" s="3">
        <v>-0.49011319462765957</v>
      </c>
      <c r="G7226" s="17">
        <v>-1.5117737584141873</v>
      </c>
      <c r="H7226" s="17">
        <v>-0.52396574637111759</v>
      </c>
    </row>
    <row r="7227" spans="1:8" x14ac:dyDescent="0.35">
      <c r="A7227" s="3">
        <v>7216</v>
      </c>
      <c r="B7227" s="3">
        <v>0.72155000000000002</v>
      </c>
      <c r="C7227" s="3">
        <v>0.27884999999999999</v>
      </c>
      <c r="D7227" s="3">
        <v>0.17085</v>
      </c>
      <c r="E7227" s="3">
        <v>1.0585176087314574</v>
      </c>
      <c r="F7227" s="3">
        <v>-0.95447118794234576</v>
      </c>
      <c r="G7227" s="17">
        <v>1.6101290679212459</v>
      </c>
      <c r="H7227" s="17">
        <v>1.1863744706605328</v>
      </c>
    </row>
    <row r="7228" spans="1:8" x14ac:dyDescent="0.35">
      <c r="A7228" s="3">
        <v>7217</v>
      </c>
      <c r="B7228" s="3">
        <v>0.72165000000000001</v>
      </c>
      <c r="C7228" s="3">
        <v>0.31945000000000001</v>
      </c>
      <c r="D7228" s="3">
        <v>0.84214999999999995</v>
      </c>
      <c r="E7228" s="3">
        <v>0.38545714836415529</v>
      </c>
      <c r="F7228" s="3">
        <v>-0.81239599915663896</v>
      </c>
      <c r="G7228" s="17">
        <v>0.94025946641052982</v>
      </c>
      <c r="H7228" s="17">
        <v>1.7651946453083822</v>
      </c>
    </row>
    <row r="7229" spans="1:8" x14ac:dyDescent="0.35">
      <c r="A7229" s="3">
        <v>7218</v>
      </c>
      <c r="B7229" s="3">
        <v>0.72175</v>
      </c>
      <c r="C7229" s="3">
        <v>0.91174999999999995</v>
      </c>
      <c r="D7229" s="3">
        <v>0.27145000000000002</v>
      </c>
      <c r="E7229" s="3">
        <v>-0.47487778493816907</v>
      </c>
      <c r="F7229" s="3">
        <v>-1.1418960327038712</v>
      </c>
      <c r="G7229" s="17">
        <v>-1.8753297930796018</v>
      </c>
      <c r="H7229" s="17">
        <v>0.69508141047507421</v>
      </c>
    </row>
    <row r="7230" spans="1:8" x14ac:dyDescent="0.35">
      <c r="A7230" s="3">
        <v>7219</v>
      </c>
      <c r="B7230" s="3">
        <v>0.72184999999999999</v>
      </c>
      <c r="C7230" s="3">
        <v>0.29044999999999999</v>
      </c>
      <c r="D7230" s="3">
        <v>0.53305000000000002</v>
      </c>
      <c r="E7230" s="3">
        <v>-0.9364782642291346</v>
      </c>
      <c r="F7230" s="3">
        <v>1.5234511276463689</v>
      </c>
      <c r="G7230" s="17">
        <v>-0.76608977634921172</v>
      </c>
      <c r="H7230" s="17">
        <v>0.47552194639446232</v>
      </c>
    </row>
    <row r="7231" spans="1:8" x14ac:dyDescent="0.35">
      <c r="A7231" s="3">
        <v>7220</v>
      </c>
      <c r="B7231" s="3">
        <v>0.72194999999999998</v>
      </c>
      <c r="C7231" s="3">
        <v>0.84194999999999998</v>
      </c>
      <c r="D7231" s="3">
        <v>0.80135000000000001</v>
      </c>
      <c r="E7231" s="3">
        <v>-0.45938066918281151</v>
      </c>
      <c r="F7231" s="3">
        <v>0.21086310452863755</v>
      </c>
      <c r="G7231" s="17">
        <v>-1.4653410802542748</v>
      </c>
      <c r="H7231" s="17">
        <v>-0.64247608400564971</v>
      </c>
    </row>
    <row r="7232" spans="1:8" x14ac:dyDescent="0.35">
      <c r="A7232" s="3">
        <v>7221</v>
      </c>
      <c r="B7232" s="3">
        <v>0.72204999999999997</v>
      </c>
      <c r="C7232" s="3">
        <v>0.22034999999999999</v>
      </c>
      <c r="D7232" s="3">
        <v>0.38655</v>
      </c>
      <c r="E7232" s="3">
        <v>0.4536236185777307</v>
      </c>
      <c r="F7232" s="3">
        <v>-1.6385046630064122</v>
      </c>
      <c r="G7232" s="17">
        <v>-1.0773843219927355</v>
      </c>
      <c r="H7232" s="17">
        <v>0.40755679810993717</v>
      </c>
    </row>
    <row r="7233" spans="1:8" x14ac:dyDescent="0.35">
      <c r="A7233" s="3">
        <v>7222</v>
      </c>
      <c r="B7233" s="3">
        <v>0.72214999999999996</v>
      </c>
      <c r="C7233" s="3">
        <v>0.29394999999999999</v>
      </c>
      <c r="D7233" s="3">
        <v>0.12765000000000001</v>
      </c>
      <c r="E7233" s="3">
        <v>-1.9643748559133067</v>
      </c>
      <c r="F7233" s="3">
        <v>-1.2158990146147903</v>
      </c>
      <c r="G7233" s="17">
        <v>-0.87471285111916885</v>
      </c>
      <c r="H7233" s="17">
        <v>1.1798725185181373</v>
      </c>
    </row>
    <row r="7234" spans="1:8" x14ac:dyDescent="0.35">
      <c r="A7234" s="3">
        <v>7223</v>
      </c>
      <c r="B7234" s="3">
        <v>0.72224999999999995</v>
      </c>
      <c r="C7234" s="3">
        <v>0.34155000000000002</v>
      </c>
      <c r="D7234" s="3">
        <v>0.69625000000000004</v>
      </c>
      <c r="E7234" s="3">
        <v>0.78089528873201142</v>
      </c>
      <c r="F7234" s="3">
        <v>1.0018168736513187</v>
      </c>
      <c r="G7234" s="17">
        <v>0.95915720981378649</v>
      </c>
      <c r="H7234" s="17">
        <v>0.40209063030659237</v>
      </c>
    </row>
    <row r="7235" spans="1:8" x14ac:dyDescent="0.35">
      <c r="A7235" s="3">
        <v>7224</v>
      </c>
      <c r="B7235" s="3">
        <v>0.72235000000000005</v>
      </c>
      <c r="C7235" s="3">
        <v>0.88224999999999998</v>
      </c>
      <c r="D7235" s="3">
        <v>0.73775000000000002</v>
      </c>
      <c r="E7235" s="3">
        <v>1.0601357155800799</v>
      </c>
      <c r="F7235" s="3">
        <v>1.8410831314425709</v>
      </c>
      <c r="G7235" s="17">
        <v>-1.3077864242792994</v>
      </c>
      <c r="H7235" s="17">
        <v>1.0554750810340672</v>
      </c>
    </row>
    <row r="7236" spans="1:8" x14ac:dyDescent="0.35">
      <c r="A7236" s="3">
        <v>7225</v>
      </c>
      <c r="B7236" s="3">
        <v>0.72245000000000004</v>
      </c>
      <c r="C7236" s="3">
        <v>0.35194999999999999</v>
      </c>
      <c r="D7236" s="3">
        <v>0.65015000000000001</v>
      </c>
      <c r="E7236" s="3">
        <v>-0.12150795709816689</v>
      </c>
      <c r="F7236" s="3">
        <v>0.47376914958156535</v>
      </c>
      <c r="G7236" s="17">
        <v>-0.9620106289382675</v>
      </c>
      <c r="H7236" s="17">
        <v>1.198191923180687</v>
      </c>
    </row>
    <row r="7237" spans="1:8" x14ac:dyDescent="0.35">
      <c r="A7237" s="3">
        <v>7226</v>
      </c>
      <c r="B7237" s="3">
        <v>0.72255000000000003</v>
      </c>
      <c r="C7237" s="3">
        <v>0.94684999999999997</v>
      </c>
      <c r="D7237" s="3">
        <v>0.87795000000000001</v>
      </c>
      <c r="E7237" s="3">
        <v>1.1745419623370237E-2</v>
      </c>
      <c r="F7237" s="3">
        <v>-0.75527946019580294</v>
      </c>
      <c r="G7237" s="17">
        <v>-0.65700434570256128</v>
      </c>
      <c r="H7237" s="17">
        <v>-1.8890064292447364</v>
      </c>
    </row>
    <row r="7238" spans="1:8" x14ac:dyDescent="0.35">
      <c r="A7238" s="3">
        <v>7227</v>
      </c>
      <c r="B7238" s="3">
        <v>0.72265000000000001</v>
      </c>
      <c r="C7238" s="3">
        <v>0.53885000000000005</v>
      </c>
      <c r="D7238" s="3">
        <v>0.91264999999999996</v>
      </c>
      <c r="E7238" s="3">
        <v>1.5952849307960411</v>
      </c>
      <c r="F7238" s="3">
        <v>0.41176726849074491</v>
      </c>
      <c r="G7238" s="17">
        <v>1.8384999301793969</v>
      </c>
      <c r="H7238" s="17">
        <v>0.78734871990138633</v>
      </c>
    </row>
    <row r="7239" spans="1:8" x14ac:dyDescent="0.35">
      <c r="A7239" s="3">
        <v>7228</v>
      </c>
      <c r="B7239" s="3">
        <v>0.72275</v>
      </c>
      <c r="C7239" s="3">
        <v>0.77044999999999997</v>
      </c>
      <c r="D7239" s="3">
        <v>0.11105</v>
      </c>
      <c r="E7239" s="3">
        <v>-1.1603543227229052</v>
      </c>
      <c r="F7239" s="3">
        <v>0.21661457097563958</v>
      </c>
      <c r="G7239" s="17">
        <v>0.57926104846539916</v>
      </c>
      <c r="H7239" s="17">
        <v>-1.4914612424500904</v>
      </c>
    </row>
    <row r="7240" spans="1:8" x14ac:dyDescent="0.35">
      <c r="A7240" s="3">
        <v>7229</v>
      </c>
      <c r="B7240" s="3">
        <v>0.72284999999999999</v>
      </c>
      <c r="C7240" s="3">
        <v>0.62144999999999995</v>
      </c>
      <c r="D7240" s="3">
        <v>0.34415000000000001</v>
      </c>
      <c r="E7240" s="3">
        <v>-0.38286446779910599</v>
      </c>
      <c r="F7240" s="3">
        <v>1.0927674930648312</v>
      </c>
      <c r="G7240" s="17">
        <v>-1.3715222655555221</v>
      </c>
      <c r="H7240" s="17">
        <v>0.65177312593024139</v>
      </c>
    </row>
    <row r="7241" spans="1:8" x14ac:dyDescent="0.35">
      <c r="A7241" s="3">
        <v>7230</v>
      </c>
      <c r="B7241" s="3">
        <v>0.72294999999999998</v>
      </c>
      <c r="C7241" s="3">
        <v>0.64895000000000003</v>
      </c>
      <c r="D7241" s="3">
        <v>0.75495000000000001</v>
      </c>
      <c r="E7241" s="3">
        <v>0.41357423457613146</v>
      </c>
      <c r="F7241" s="3">
        <v>1.1096737110871149</v>
      </c>
      <c r="G7241" s="17">
        <v>-0.7451760772304824</v>
      </c>
      <c r="H7241" s="17">
        <v>1.8559936998609103</v>
      </c>
    </row>
    <row r="7242" spans="1:8" x14ac:dyDescent="0.35">
      <c r="A7242" s="3">
        <v>7231</v>
      </c>
      <c r="B7242" s="3">
        <v>0.72304999999999997</v>
      </c>
      <c r="C7242" s="3">
        <v>7.1050000000000002E-2</v>
      </c>
      <c r="D7242" s="3">
        <v>0.51495000000000002</v>
      </c>
      <c r="E7242" s="3">
        <v>-0.97370356628043087</v>
      </c>
      <c r="F7242" s="3">
        <v>0.50245803228646246</v>
      </c>
      <c r="G7242" s="17">
        <v>-1.7755077001288901</v>
      </c>
      <c r="H7242" s="17">
        <v>-0.92063695710253712</v>
      </c>
    </row>
    <row r="7243" spans="1:8" x14ac:dyDescent="0.35">
      <c r="A7243" s="3">
        <v>7232</v>
      </c>
      <c r="B7243" s="3">
        <v>0.72314999999999996</v>
      </c>
      <c r="C7243" s="3">
        <v>4.9149999999999999E-2</v>
      </c>
      <c r="D7243" s="3">
        <v>0.13564999999999999</v>
      </c>
      <c r="E7243" s="3">
        <v>-1.2450415194799662</v>
      </c>
      <c r="F7243" s="3">
        <v>1.4294285909624151</v>
      </c>
      <c r="G7243" s="17">
        <v>-0.51117271963008959</v>
      </c>
      <c r="H7243" s="17">
        <v>-1.9335724580956304</v>
      </c>
    </row>
    <row r="7244" spans="1:8" x14ac:dyDescent="0.35">
      <c r="A7244" s="3">
        <v>7233</v>
      </c>
      <c r="B7244" s="3">
        <v>0.72324999999999995</v>
      </c>
      <c r="C7244" s="3">
        <v>0.38705000000000001</v>
      </c>
      <c r="D7244" s="3">
        <v>0.40644999999999998</v>
      </c>
      <c r="E7244" s="3">
        <v>1.7332962161960361</v>
      </c>
      <c r="F7244" s="3">
        <v>-0.23640104359201455</v>
      </c>
      <c r="G7244" s="17">
        <v>-1.9925770453327762</v>
      </c>
      <c r="H7244" s="17">
        <v>-0.17215318298800944</v>
      </c>
    </row>
    <row r="7245" spans="1:8" x14ac:dyDescent="0.35">
      <c r="A7245" s="3">
        <v>7234</v>
      </c>
      <c r="B7245" s="3">
        <v>0.72335000000000005</v>
      </c>
      <c r="C7245" s="3">
        <v>0.31445000000000001</v>
      </c>
      <c r="D7245" s="3">
        <v>0.49064999999999998</v>
      </c>
      <c r="E7245" s="3">
        <v>2.2587885901899805</v>
      </c>
      <c r="F7245" s="3">
        <v>-0.26884784274584528</v>
      </c>
      <c r="G7245" s="17">
        <v>-1.2652853463863769</v>
      </c>
      <c r="H7245" s="17">
        <v>-0.97931250998846431</v>
      </c>
    </row>
    <row r="7246" spans="1:8" x14ac:dyDescent="0.35">
      <c r="A7246" s="3">
        <v>7235</v>
      </c>
      <c r="B7246" s="3">
        <v>0.72345000000000004</v>
      </c>
      <c r="C7246" s="3">
        <v>1.4250000000000001E-2</v>
      </c>
      <c r="D7246" s="3">
        <v>0.39465</v>
      </c>
      <c r="E7246" s="3">
        <v>0.40614158734858724</v>
      </c>
      <c r="F7246" s="3">
        <v>-1.1361184342587363</v>
      </c>
      <c r="G7246" s="17">
        <v>0.67160312421743651</v>
      </c>
      <c r="H7246" s="17">
        <v>1.8838655056933813</v>
      </c>
    </row>
    <row r="7247" spans="1:8" x14ac:dyDescent="0.35">
      <c r="A7247" s="3">
        <v>7236</v>
      </c>
      <c r="B7247" s="3">
        <v>0.72355000000000003</v>
      </c>
      <c r="C7247" s="3">
        <v>0.28415000000000001</v>
      </c>
      <c r="D7247" s="3">
        <v>0.43154999999999999</v>
      </c>
      <c r="E7247" s="3">
        <v>0.49194865063367105</v>
      </c>
      <c r="F7247" s="3">
        <v>-0.64742127435454244</v>
      </c>
      <c r="G7247" s="17">
        <v>-1.1558606000824758</v>
      </c>
      <c r="H7247" s="17">
        <v>0.43161504734594475</v>
      </c>
    </row>
    <row r="7248" spans="1:8" x14ac:dyDescent="0.35">
      <c r="A7248" s="3">
        <v>7237</v>
      </c>
      <c r="B7248" s="3">
        <v>0.72365000000000002</v>
      </c>
      <c r="C7248" s="3">
        <v>0.85004999999999997</v>
      </c>
      <c r="D7248" s="3">
        <v>0.33784999999999998</v>
      </c>
      <c r="E7248" s="3">
        <v>-2.8428016427147083</v>
      </c>
      <c r="F7248" s="3">
        <v>0.94414344684641593</v>
      </c>
      <c r="G7248" s="17">
        <v>-0.12552429065701501</v>
      </c>
      <c r="H7248" s="17">
        <v>-1.5950685416166459</v>
      </c>
    </row>
    <row r="7249" spans="1:8" x14ac:dyDescent="0.35">
      <c r="A7249" s="3">
        <v>7238</v>
      </c>
      <c r="B7249" s="3">
        <v>0.72375</v>
      </c>
      <c r="C7249" s="3">
        <v>0.21454999999999999</v>
      </c>
      <c r="D7249" s="3">
        <v>0.98104999999999998</v>
      </c>
      <c r="E7249" s="3">
        <v>-1.0731671237675695</v>
      </c>
      <c r="F7249" s="3">
        <v>1.7110548180264242</v>
      </c>
      <c r="G7249" s="17">
        <v>0.42018153211915804</v>
      </c>
      <c r="H7249" s="17">
        <v>-1.9553637717995076</v>
      </c>
    </row>
    <row r="7250" spans="1:8" x14ac:dyDescent="0.35">
      <c r="A7250" s="3">
        <v>7239</v>
      </c>
      <c r="B7250" s="3">
        <v>0.72384999999999999</v>
      </c>
      <c r="C7250" s="3">
        <v>0.97694999999999999</v>
      </c>
      <c r="D7250" s="3">
        <v>0.24495</v>
      </c>
      <c r="E7250" s="3">
        <v>-0.80341461519964252</v>
      </c>
      <c r="F7250" s="3">
        <v>-1.4091725147834844</v>
      </c>
      <c r="G7250" s="17">
        <v>1.1481143483489062</v>
      </c>
      <c r="H7250" s="17">
        <v>-1.1143758087446831</v>
      </c>
    </row>
    <row r="7251" spans="1:8" x14ac:dyDescent="0.35">
      <c r="A7251" s="3">
        <v>7240</v>
      </c>
      <c r="B7251" s="3">
        <v>0.72394999999999998</v>
      </c>
      <c r="C7251" s="3">
        <v>0.81545000000000001</v>
      </c>
      <c r="D7251" s="3">
        <v>0.75775000000000003</v>
      </c>
      <c r="E7251" s="3">
        <v>-0.61884858764786399</v>
      </c>
      <c r="F7251" s="3">
        <v>0.29164308941081196</v>
      </c>
      <c r="G7251" s="17">
        <v>1.0551175729009372</v>
      </c>
      <c r="H7251" s="17">
        <v>0.40381563236605378</v>
      </c>
    </row>
    <row r="7252" spans="1:8" x14ac:dyDescent="0.35">
      <c r="A7252" s="3">
        <v>7241</v>
      </c>
      <c r="B7252" s="3">
        <v>0.72404999999999997</v>
      </c>
      <c r="C7252" s="3">
        <v>0.86134999999999995</v>
      </c>
      <c r="D7252" s="3">
        <v>0.71614999999999995</v>
      </c>
      <c r="E7252" s="3">
        <v>0.9000939941750643</v>
      </c>
      <c r="F7252" s="3">
        <v>-0.37842978067611233</v>
      </c>
      <c r="G7252" s="17">
        <v>0.20335146905413662</v>
      </c>
      <c r="H7252" s="17">
        <v>-1.9896351876747469</v>
      </c>
    </row>
    <row r="7253" spans="1:8" x14ac:dyDescent="0.35">
      <c r="A7253" s="3">
        <v>7242</v>
      </c>
      <c r="B7253" s="3">
        <v>0.72414999999999996</v>
      </c>
      <c r="C7253" s="3">
        <v>0.63795000000000002</v>
      </c>
      <c r="D7253" s="3">
        <v>0.45815</v>
      </c>
      <c r="E7253" s="3">
        <v>0.61701228257682961</v>
      </c>
      <c r="F7253" s="3">
        <v>0.79435084550146484</v>
      </c>
      <c r="G7253" s="17">
        <v>1.0591432312270046</v>
      </c>
      <c r="H7253" s="17">
        <v>1.1956034355260696</v>
      </c>
    </row>
    <row r="7254" spans="1:8" x14ac:dyDescent="0.35">
      <c r="A7254" s="3">
        <v>7243</v>
      </c>
      <c r="B7254" s="3">
        <v>0.72424999999999995</v>
      </c>
      <c r="C7254" s="3">
        <v>0.13414999999999999</v>
      </c>
      <c r="D7254" s="3">
        <v>0.84245000000000003</v>
      </c>
      <c r="E7254" s="3">
        <v>-0.67687318487106429</v>
      </c>
      <c r="F7254" s="3">
        <v>0.33775208951282698</v>
      </c>
      <c r="G7254" s="17">
        <v>-1.5268107558356865</v>
      </c>
      <c r="H7254" s="17">
        <v>1.2918393537373212</v>
      </c>
    </row>
    <row r="7255" spans="1:8" x14ac:dyDescent="0.35">
      <c r="A7255" s="3">
        <v>7244</v>
      </c>
      <c r="B7255" s="3">
        <v>0.72435000000000005</v>
      </c>
      <c r="C7255" s="3">
        <v>0.60365000000000002</v>
      </c>
      <c r="D7255" s="3">
        <v>0.31945000000000001</v>
      </c>
      <c r="E7255" s="3">
        <v>-0.8853334797896073</v>
      </c>
      <c r="F7255" s="3">
        <v>0.44889875957731373</v>
      </c>
      <c r="G7255" s="17">
        <v>-0.66867903856993194</v>
      </c>
      <c r="H7255" s="17">
        <v>0.57588748246236821</v>
      </c>
    </row>
    <row r="7256" spans="1:8" x14ac:dyDescent="0.35">
      <c r="A7256" s="3">
        <v>7245</v>
      </c>
      <c r="B7256" s="3">
        <v>0.72445000000000004</v>
      </c>
      <c r="C7256" s="3">
        <v>2.8649999999999998E-2</v>
      </c>
      <c r="D7256" s="3">
        <v>0.16205</v>
      </c>
      <c r="E7256" s="3">
        <v>-1.3094065883007926</v>
      </c>
      <c r="F7256" s="3">
        <v>0.45246924402636879</v>
      </c>
      <c r="G7256" s="17">
        <v>1.5275718814578372</v>
      </c>
      <c r="H7256" s="17">
        <v>-0.47594552942470592</v>
      </c>
    </row>
    <row r="7257" spans="1:8" x14ac:dyDescent="0.35">
      <c r="A7257" s="3">
        <v>7246</v>
      </c>
      <c r="B7257" s="3">
        <v>0.72455000000000003</v>
      </c>
      <c r="C7257" s="3">
        <v>0.66525000000000001</v>
      </c>
      <c r="D7257" s="3">
        <v>0.48225000000000001</v>
      </c>
      <c r="E7257" s="3">
        <v>-1.1605477117998675</v>
      </c>
      <c r="F7257" s="3">
        <v>-2.1060926027686024</v>
      </c>
      <c r="G7257" s="17">
        <v>-1.979537636341649</v>
      </c>
      <c r="H7257" s="17">
        <v>-0.28536073014154617</v>
      </c>
    </row>
    <row r="7258" spans="1:8" x14ac:dyDescent="0.35">
      <c r="A7258" s="3">
        <v>7247</v>
      </c>
      <c r="B7258" s="3">
        <v>0.72465000000000002</v>
      </c>
      <c r="C7258" s="3">
        <v>0.43335000000000001</v>
      </c>
      <c r="D7258" s="3">
        <v>0.93045</v>
      </c>
      <c r="E7258" s="3">
        <v>-0.67386609208047477</v>
      </c>
      <c r="F7258" s="3">
        <v>-0.26470063015318618</v>
      </c>
      <c r="G7258" s="17">
        <v>-0.67827271664361977</v>
      </c>
      <c r="H7258" s="17">
        <v>-1.4491190847742237</v>
      </c>
    </row>
    <row r="7259" spans="1:8" x14ac:dyDescent="0.35">
      <c r="A7259" s="3">
        <v>7248</v>
      </c>
      <c r="B7259" s="3">
        <v>0.72475000000000001</v>
      </c>
      <c r="C7259" s="3">
        <v>0.68245</v>
      </c>
      <c r="D7259" s="3">
        <v>0.16495000000000001</v>
      </c>
      <c r="E7259" s="3">
        <v>-6.9626574109000777E-2</v>
      </c>
      <c r="F7259" s="3">
        <v>-0.10688382911922684</v>
      </c>
      <c r="G7259" s="17">
        <v>-1.4419822492382743</v>
      </c>
      <c r="H7259" s="17">
        <v>-0.69331608439565828</v>
      </c>
    </row>
    <row r="7260" spans="1:8" x14ac:dyDescent="0.35">
      <c r="A7260" s="3">
        <v>7249</v>
      </c>
      <c r="B7260" s="3">
        <v>0.72484999999999999</v>
      </c>
      <c r="C7260" s="3">
        <v>0.86294999999999999</v>
      </c>
      <c r="D7260" s="3">
        <v>0.67244999999999999</v>
      </c>
      <c r="E7260" s="3">
        <v>1.0421973420648747</v>
      </c>
      <c r="F7260" s="3">
        <v>1.9318009833979017</v>
      </c>
      <c r="G7260" s="17">
        <v>1.6302973393953284</v>
      </c>
      <c r="H7260" s="17">
        <v>1.1585035973878171</v>
      </c>
    </row>
    <row r="7261" spans="1:8" x14ac:dyDescent="0.35">
      <c r="A7261" s="3">
        <v>7250</v>
      </c>
      <c r="B7261" s="3">
        <v>0.72494999999999998</v>
      </c>
      <c r="C7261" s="3">
        <v>0.20014999999999999</v>
      </c>
      <c r="D7261" s="3">
        <v>0.79074999999999995</v>
      </c>
      <c r="E7261" s="3">
        <v>-0.73178921183804324</v>
      </c>
      <c r="F7261" s="3">
        <v>0.51962128081124159</v>
      </c>
      <c r="G7261" s="17">
        <v>-0.65399888886502833</v>
      </c>
      <c r="H7261" s="17">
        <v>1.000706828716327</v>
      </c>
    </row>
    <row r="7262" spans="1:8" x14ac:dyDescent="0.35">
      <c r="A7262" s="3">
        <v>7251</v>
      </c>
      <c r="B7262" s="3">
        <v>0.72504999999999997</v>
      </c>
      <c r="C7262" s="3">
        <v>0.24065</v>
      </c>
      <c r="D7262" s="3">
        <v>0.78085000000000004</v>
      </c>
      <c r="E7262" s="3">
        <v>0.20967584862782693</v>
      </c>
      <c r="F7262" s="3">
        <v>-0.20282281476810743</v>
      </c>
      <c r="G7262" s="17">
        <v>1.8409843421203496</v>
      </c>
      <c r="H7262" s="17">
        <v>-0.78152200997009924</v>
      </c>
    </row>
    <row r="7263" spans="1:8" x14ac:dyDescent="0.35">
      <c r="A7263" s="3">
        <v>7252</v>
      </c>
      <c r="B7263" s="3">
        <v>0.72514999999999996</v>
      </c>
      <c r="C7263" s="3">
        <v>0.25845000000000001</v>
      </c>
      <c r="D7263" s="3">
        <v>0.46744999999999998</v>
      </c>
      <c r="E7263" s="3">
        <v>2.0340929231502551</v>
      </c>
      <c r="F7263" s="3">
        <v>1.5493972574798938</v>
      </c>
      <c r="G7263" s="17">
        <v>1.6591340145301199</v>
      </c>
      <c r="H7263" s="17">
        <v>1.116814363190753</v>
      </c>
    </row>
    <row r="7264" spans="1:8" x14ac:dyDescent="0.35">
      <c r="A7264" s="3">
        <v>7253</v>
      </c>
      <c r="B7264" s="3">
        <v>0.72524999999999995</v>
      </c>
      <c r="C7264" s="3">
        <v>0.19744999999999999</v>
      </c>
      <c r="D7264" s="3">
        <v>0.87514999999999998</v>
      </c>
      <c r="E7264" s="3">
        <v>-0.26161912267194254</v>
      </c>
      <c r="F7264" s="3">
        <v>0.71212145986609032</v>
      </c>
      <c r="G7264" s="17">
        <v>1.9369134325085773</v>
      </c>
      <c r="H7264" s="17">
        <v>-0.49836367741624299</v>
      </c>
    </row>
    <row r="7265" spans="1:8" x14ac:dyDescent="0.35">
      <c r="A7265" s="3">
        <v>7254</v>
      </c>
      <c r="B7265" s="3">
        <v>0.72535000000000005</v>
      </c>
      <c r="C7265" s="3">
        <v>0.65244999999999997</v>
      </c>
      <c r="D7265" s="3">
        <v>0.83165</v>
      </c>
      <c r="E7265" s="3">
        <v>1.0168750828958886</v>
      </c>
      <c r="F7265" s="3">
        <v>-0.55133727556251932</v>
      </c>
      <c r="G7265" s="17">
        <v>-1.3871911871469031</v>
      </c>
      <c r="H7265" s="17">
        <v>0.69958593427327087</v>
      </c>
    </row>
    <row r="7266" spans="1:8" x14ac:dyDescent="0.35">
      <c r="A7266" s="3">
        <v>7255</v>
      </c>
      <c r="B7266" s="3">
        <v>0.72545000000000004</v>
      </c>
      <c r="C7266" s="3">
        <v>0.57515000000000005</v>
      </c>
      <c r="D7266" s="3">
        <v>0.43945000000000001</v>
      </c>
      <c r="E7266" s="3">
        <v>-0.75663190092009258</v>
      </c>
      <c r="F7266" s="3">
        <v>0.82330604050225775</v>
      </c>
      <c r="G7266" s="17">
        <v>-0.75056629181447698</v>
      </c>
      <c r="H7266" s="17">
        <v>-1.8538204448090072</v>
      </c>
    </row>
    <row r="7267" spans="1:8" x14ac:dyDescent="0.35">
      <c r="A7267" s="3">
        <v>7256</v>
      </c>
      <c r="B7267" s="3">
        <v>0.72555000000000003</v>
      </c>
      <c r="C7267" s="3">
        <v>0.17774999999999999</v>
      </c>
      <c r="D7267" s="3">
        <v>0.44655</v>
      </c>
      <c r="E7267" s="3">
        <v>0.29829264299017838</v>
      </c>
      <c r="F7267" s="3">
        <v>1.0715428151443636</v>
      </c>
      <c r="G7267" s="17">
        <v>0.82890499588114697</v>
      </c>
      <c r="H7267" s="17">
        <v>1.161561197538632</v>
      </c>
    </row>
    <row r="7268" spans="1:8" x14ac:dyDescent="0.35">
      <c r="A7268" s="3">
        <v>7257</v>
      </c>
      <c r="B7268" s="3">
        <v>0.72565000000000002</v>
      </c>
      <c r="C7268" s="3">
        <v>0.80395000000000005</v>
      </c>
      <c r="D7268" s="3">
        <v>8.6749999999999994E-2</v>
      </c>
      <c r="E7268" s="3">
        <v>0.63973033305801841</v>
      </c>
      <c r="F7268" s="3">
        <v>-0.85761054638262368</v>
      </c>
      <c r="G7268" s="17">
        <v>-1.5482646131141256</v>
      </c>
      <c r="H7268" s="17">
        <v>-1.2660476641021725</v>
      </c>
    </row>
    <row r="7269" spans="1:8" x14ac:dyDescent="0.35">
      <c r="A7269" s="3">
        <v>7258</v>
      </c>
      <c r="B7269" s="3">
        <v>0.72575000000000001</v>
      </c>
      <c r="C7269" s="3">
        <v>7.2950000000000001E-2</v>
      </c>
      <c r="D7269" s="3">
        <v>0.20945</v>
      </c>
      <c r="E7269" s="3">
        <v>1.0256901913114207</v>
      </c>
      <c r="F7269" s="3">
        <v>-0.73473442340823325</v>
      </c>
      <c r="G7269" s="17">
        <v>-1.196636357491867</v>
      </c>
      <c r="H7269" s="17">
        <v>0.45166949184383715</v>
      </c>
    </row>
    <row r="7270" spans="1:8" x14ac:dyDescent="0.35">
      <c r="A7270" s="3">
        <v>7259</v>
      </c>
      <c r="B7270" s="3">
        <v>0.72585</v>
      </c>
      <c r="C7270" s="3">
        <v>0.84894999999999998</v>
      </c>
      <c r="D7270" s="3">
        <v>0.37535000000000002</v>
      </c>
      <c r="E7270" s="3">
        <v>1.1632916965003166</v>
      </c>
      <c r="F7270" s="3">
        <v>-4.3630478554545105E-2</v>
      </c>
      <c r="G7270" s="17">
        <v>1.247325573118222</v>
      </c>
      <c r="H7270" s="17">
        <v>1.1143724874758334</v>
      </c>
    </row>
    <row r="7271" spans="1:8" x14ac:dyDescent="0.35">
      <c r="A7271" s="3">
        <v>7260</v>
      </c>
      <c r="B7271" s="3">
        <v>0.72594999999999998</v>
      </c>
      <c r="C7271" s="3">
        <v>0.25705</v>
      </c>
      <c r="D7271" s="3">
        <v>3.8649999999999997E-2</v>
      </c>
      <c r="E7271" s="3">
        <v>0.66538021159452942</v>
      </c>
      <c r="F7271" s="3">
        <v>0.5398563342439775</v>
      </c>
      <c r="G7271" s="17">
        <v>-1.3198242861645002</v>
      </c>
      <c r="H7271" s="17">
        <v>0.55976589338861993</v>
      </c>
    </row>
    <row r="7272" spans="1:8" x14ac:dyDescent="0.35">
      <c r="A7272" s="3">
        <v>7261</v>
      </c>
      <c r="B7272" s="3">
        <v>0.72604999999999997</v>
      </c>
      <c r="C7272" s="3">
        <v>0.42575000000000002</v>
      </c>
      <c r="D7272" s="3">
        <v>0.37325000000000003</v>
      </c>
      <c r="E7272" s="3">
        <v>-1.9636424035899869</v>
      </c>
      <c r="F7272" s="3">
        <v>-0.3636043604808824</v>
      </c>
      <c r="G7272" s="17">
        <v>2.9499852020823079E-2</v>
      </c>
      <c r="H7272" s="17">
        <v>1.9997824278482772</v>
      </c>
    </row>
    <row r="7273" spans="1:8" x14ac:dyDescent="0.35">
      <c r="A7273" s="3">
        <v>7262</v>
      </c>
      <c r="B7273" s="3">
        <v>0.72614999999999996</v>
      </c>
      <c r="C7273" s="3">
        <v>0.57935000000000003</v>
      </c>
      <c r="D7273" s="3">
        <v>0.37964999999999999</v>
      </c>
      <c r="E7273" s="3">
        <v>-1.0465697492705561</v>
      </c>
      <c r="F7273" s="3">
        <v>-1.3562520641468687</v>
      </c>
      <c r="G7273" s="17">
        <v>0.60088879402759499</v>
      </c>
      <c r="H7273" s="17">
        <v>0.77334957285046779</v>
      </c>
    </row>
    <row r="7274" spans="1:8" x14ac:dyDescent="0.35">
      <c r="A7274" s="3">
        <v>7263</v>
      </c>
      <c r="B7274" s="3">
        <v>0.72624999999999995</v>
      </c>
      <c r="C7274" s="3">
        <v>0.37814999999999999</v>
      </c>
      <c r="D7274" s="3">
        <v>0.50324999999999998</v>
      </c>
      <c r="E7274" s="3">
        <v>0.51543040656512307</v>
      </c>
      <c r="F7274" s="3">
        <v>0.76469864126175768</v>
      </c>
      <c r="G7274" s="17">
        <v>-0.60543072435262124</v>
      </c>
      <c r="H7274" s="17">
        <v>0.86568931964256324</v>
      </c>
    </row>
    <row r="7275" spans="1:8" x14ac:dyDescent="0.35">
      <c r="A7275" s="3">
        <v>7264</v>
      </c>
      <c r="B7275" s="3">
        <v>0.72635000000000005</v>
      </c>
      <c r="C7275" s="3">
        <v>0.79215000000000002</v>
      </c>
      <c r="D7275" s="3">
        <v>0.52364999999999995</v>
      </c>
      <c r="E7275" s="3">
        <v>1.2709757585333774</v>
      </c>
      <c r="F7275" s="3">
        <v>-0.70948365454307638</v>
      </c>
      <c r="G7275" s="17">
        <v>0.73688233548950011</v>
      </c>
      <c r="H7275" s="17">
        <v>0.49872090244668482</v>
      </c>
    </row>
    <row r="7276" spans="1:8" x14ac:dyDescent="0.35">
      <c r="A7276" s="3">
        <v>7265</v>
      </c>
      <c r="B7276" s="3">
        <v>0.72645000000000004</v>
      </c>
      <c r="C7276" s="3">
        <v>0.13114999999999999</v>
      </c>
      <c r="D7276" s="3">
        <v>0.42595</v>
      </c>
      <c r="E7276" s="3">
        <v>-1.1178071602388464</v>
      </c>
      <c r="F7276" s="3">
        <v>0.42912360294977575</v>
      </c>
      <c r="G7276" s="17">
        <v>1.9516531982798653</v>
      </c>
      <c r="H7276" s="17">
        <v>-0.43709243146498561</v>
      </c>
    </row>
    <row r="7277" spans="1:8" x14ac:dyDescent="0.35">
      <c r="A7277" s="3">
        <v>7266</v>
      </c>
      <c r="B7277" s="3">
        <v>0.72655000000000003</v>
      </c>
      <c r="C7277" s="3">
        <v>0.64685000000000004</v>
      </c>
      <c r="D7277" s="3">
        <v>0.23335</v>
      </c>
      <c r="E7277" s="3">
        <v>0.7712291486388696</v>
      </c>
      <c r="F7277" s="3">
        <v>0.30243268187748412</v>
      </c>
      <c r="G7277" s="17">
        <v>1.0483090021063433</v>
      </c>
      <c r="H7277" s="17">
        <v>1.1970720845331353</v>
      </c>
    </row>
    <row r="7278" spans="1:8" x14ac:dyDescent="0.35">
      <c r="A7278" s="3">
        <v>7267</v>
      </c>
      <c r="B7278" s="3">
        <v>0.72665000000000002</v>
      </c>
      <c r="C7278" s="3">
        <v>0.51285000000000003</v>
      </c>
      <c r="D7278" s="3">
        <v>0.38435000000000002</v>
      </c>
      <c r="E7278" s="3">
        <v>0.59360573376242032</v>
      </c>
      <c r="F7278" s="3">
        <v>1.2806206932586717</v>
      </c>
      <c r="G7278" s="17">
        <v>-1.9707775716644433</v>
      </c>
      <c r="H7278" s="17">
        <v>-0.34064022520013676</v>
      </c>
    </row>
    <row r="7279" spans="1:8" x14ac:dyDescent="0.35">
      <c r="A7279" s="3">
        <v>7268</v>
      </c>
      <c r="B7279" s="3">
        <v>0.72675000000000001</v>
      </c>
      <c r="C7279" s="3">
        <v>6.225E-2</v>
      </c>
      <c r="D7279" s="3">
        <v>0.60985</v>
      </c>
      <c r="E7279" s="3">
        <v>-0.12153103189826107</v>
      </c>
      <c r="F7279" s="3">
        <v>-0.83488014252938825</v>
      </c>
      <c r="G7279" s="17">
        <v>-1.2272594905710943</v>
      </c>
      <c r="H7279" s="17">
        <v>-1.5791878111241797</v>
      </c>
    </row>
    <row r="7280" spans="1:8" x14ac:dyDescent="0.35">
      <c r="A7280" s="3">
        <v>7269</v>
      </c>
      <c r="B7280" s="3">
        <v>0.72685</v>
      </c>
      <c r="C7280" s="3">
        <v>0.94894999999999996</v>
      </c>
      <c r="D7280" s="3">
        <v>0.67025000000000001</v>
      </c>
      <c r="E7280" s="3">
        <v>-0.47435821953006163</v>
      </c>
      <c r="F7280" s="3">
        <v>-0.84070852237908256</v>
      </c>
      <c r="G7280" s="17">
        <v>0.61578298857662361</v>
      </c>
      <c r="H7280" s="17">
        <v>-1.4767570250314173</v>
      </c>
    </row>
    <row r="7281" spans="1:8" x14ac:dyDescent="0.35">
      <c r="A7281" s="3">
        <v>7270</v>
      </c>
      <c r="B7281" s="3">
        <v>0.72694999999999999</v>
      </c>
      <c r="C7281" s="3">
        <v>0.67035</v>
      </c>
      <c r="D7281" s="3">
        <v>0.96784999999999999</v>
      </c>
      <c r="E7281" s="3">
        <v>0.71715873559351484</v>
      </c>
      <c r="F7281" s="3">
        <v>1.7453881649894685</v>
      </c>
      <c r="G7281" s="17">
        <v>-1.4766897997467558</v>
      </c>
      <c r="H7281" s="17">
        <v>-1.3488466315055563</v>
      </c>
    </row>
    <row r="7282" spans="1:8" x14ac:dyDescent="0.35">
      <c r="A7282" s="3">
        <v>7271</v>
      </c>
      <c r="B7282" s="3">
        <v>0.72704999999999997</v>
      </c>
      <c r="C7282" s="3">
        <v>0.28425</v>
      </c>
      <c r="D7282" s="3">
        <v>2.085E-2</v>
      </c>
      <c r="E7282" s="3">
        <v>-1.2366003727174713</v>
      </c>
      <c r="F7282" s="3">
        <v>2.0766211990715671</v>
      </c>
      <c r="G7282" s="17">
        <v>-1.2707012189593769</v>
      </c>
      <c r="H7282" s="17">
        <v>-0.97227486449828271</v>
      </c>
    </row>
    <row r="7283" spans="1:8" x14ac:dyDescent="0.35">
      <c r="A7283" s="3">
        <v>7272</v>
      </c>
      <c r="B7283" s="3">
        <v>0.72714999999999996</v>
      </c>
      <c r="C7283" s="3">
        <v>0.76165000000000005</v>
      </c>
      <c r="D7283" s="3">
        <v>0.79125000000000001</v>
      </c>
      <c r="E7283" s="3">
        <v>2.4299579334218362</v>
      </c>
      <c r="F7283" s="3">
        <v>-0.38927642287650022</v>
      </c>
      <c r="G7283" s="17">
        <v>0.91366741502329318</v>
      </c>
      <c r="H7283" s="17">
        <v>1.7791042281790725</v>
      </c>
    </row>
    <row r="7284" spans="1:8" x14ac:dyDescent="0.35">
      <c r="A7284" s="3">
        <v>7273</v>
      </c>
      <c r="B7284" s="3">
        <v>0.72724999999999995</v>
      </c>
      <c r="C7284" s="3">
        <v>0.98145000000000004</v>
      </c>
      <c r="D7284" s="3">
        <v>0.40655000000000002</v>
      </c>
      <c r="E7284" s="3">
        <v>-0.82852058869086953</v>
      </c>
      <c r="F7284" s="3">
        <v>0.40573246104275368</v>
      </c>
      <c r="G7284" s="17">
        <v>1.395208042117962</v>
      </c>
      <c r="H7284" s="17">
        <v>0.86173008541454665</v>
      </c>
    </row>
    <row r="7285" spans="1:8" x14ac:dyDescent="0.35">
      <c r="A7285" s="3">
        <v>7274</v>
      </c>
      <c r="B7285" s="3">
        <v>0.72735000000000005</v>
      </c>
      <c r="C7285" s="3">
        <v>0.40225</v>
      </c>
      <c r="D7285" s="3">
        <v>0.32674999999999998</v>
      </c>
      <c r="E7285" s="3">
        <v>-0.9087299942929703</v>
      </c>
      <c r="F7285" s="3">
        <v>-0.92693755688210167</v>
      </c>
      <c r="G7285" s="17">
        <v>-0.7824573788538095</v>
      </c>
      <c r="H7285" s="17">
        <v>-1.8405869852515055</v>
      </c>
    </row>
    <row r="7286" spans="1:8" x14ac:dyDescent="0.35">
      <c r="A7286" s="3">
        <v>7275</v>
      </c>
      <c r="B7286" s="3">
        <v>0.72745000000000004</v>
      </c>
      <c r="C7286" s="3">
        <v>0.11115</v>
      </c>
      <c r="D7286" s="3">
        <v>0.90995000000000004</v>
      </c>
      <c r="E7286" s="3">
        <v>2.5629095727915659E-2</v>
      </c>
      <c r="F7286" s="3">
        <v>-0.13617225859215126</v>
      </c>
      <c r="G7286" s="17">
        <v>-9.0104944424727967E-2</v>
      </c>
      <c r="H7286" s="17">
        <v>1.9979692437548222</v>
      </c>
    </row>
    <row r="7287" spans="1:8" x14ac:dyDescent="0.35">
      <c r="A7287" s="3">
        <v>7276</v>
      </c>
      <c r="B7287" s="3">
        <v>0.72755000000000003</v>
      </c>
      <c r="C7287" s="3">
        <v>0.35344999999999999</v>
      </c>
      <c r="D7287" s="3">
        <v>0.29994999999999999</v>
      </c>
      <c r="E7287" s="3">
        <v>1.6442790748184701</v>
      </c>
      <c r="F7287" s="3">
        <v>0.83179200881988036</v>
      </c>
      <c r="G7287" s="17">
        <v>0.43504483008949196</v>
      </c>
      <c r="H7287" s="17">
        <v>1.9521106515288538</v>
      </c>
    </row>
    <row r="7288" spans="1:8" x14ac:dyDescent="0.35">
      <c r="A7288" s="3">
        <v>7277</v>
      </c>
      <c r="B7288" s="3">
        <v>0.72765000000000002</v>
      </c>
      <c r="C7288" s="3">
        <v>0.95914999999999995</v>
      </c>
      <c r="D7288" s="3">
        <v>0.34275</v>
      </c>
      <c r="E7288" s="3">
        <v>0.14828404823231189</v>
      </c>
      <c r="F7288" s="3">
        <v>-0.82548721061548724</v>
      </c>
      <c r="G7288" s="17">
        <v>-1.5570768180096699</v>
      </c>
      <c r="H7288" s="17">
        <v>-0.36811925080995406</v>
      </c>
    </row>
    <row r="7289" spans="1:8" x14ac:dyDescent="0.35">
      <c r="A7289" s="3">
        <v>7278</v>
      </c>
      <c r="B7289" s="3">
        <v>0.72775000000000001</v>
      </c>
      <c r="C7289" s="3">
        <v>0.23385</v>
      </c>
      <c r="D7289" s="3">
        <v>0.16445000000000001</v>
      </c>
      <c r="E7289" s="3">
        <v>0.10753228843511765</v>
      </c>
      <c r="F7289" s="3">
        <v>1.8337477306326548</v>
      </c>
      <c r="G7289" s="17">
        <v>-1.083493767699846</v>
      </c>
      <c r="H7289" s="17">
        <v>0.40881105491682906</v>
      </c>
    </row>
    <row r="7290" spans="1:8" x14ac:dyDescent="0.35">
      <c r="A7290" s="3">
        <v>7279</v>
      </c>
      <c r="B7290" s="3">
        <v>0.72785</v>
      </c>
      <c r="C7290" s="3">
        <v>5.525E-2</v>
      </c>
      <c r="D7290" s="3">
        <v>0.97475000000000001</v>
      </c>
      <c r="E7290" s="3">
        <v>0.35059551833198682</v>
      </c>
      <c r="F7290" s="3">
        <v>1.0416940627568045</v>
      </c>
      <c r="G7290" s="17">
        <v>0.60016908802726965</v>
      </c>
      <c r="H7290" s="17">
        <v>0.81162935213391874</v>
      </c>
    </row>
    <row r="7291" spans="1:8" x14ac:dyDescent="0.35">
      <c r="A7291" s="3">
        <v>7280</v>
      </c>
      <c r="B7291" s="3">
        <v>0.72794999999999999</v>
      </c>
      <c r="C7291" s="3">
        <v>0.14324999999999999</v>
      </c>
      <c r="D7291" s="3">
        <v>0.31535000000000002</v>
      </c>
      <c r="E7291" s="3">
        <v>0.32185660308759928</v>
      </c>
      <c r="F7291" s="3">
        <v>-0.17247995966809315</v>
      </c>
      <c r="G7291" s="17">
        <v>0.69817351037280773</v>
      </c>
      <c r="H7291" s="17">
        <v>1.0624895620007135</v>
      </c>
    </row>
    <row r="7292" spans="1:8" x14ac:dyDescent="0.35">
      <c r="A7292" s="3">
        <v>7281</v>
      </c>
      <c r="B7292" s="3">
        <v>0.72804999999999997</v>
      </c>
      <c r="C7292" s="3">
        <v>0.94755</v>
      </c>
      <c r="D7292" s="3">
        <v>0.54005000000000003</v>
      </c>
      <c r="E7292" s="3">
        <v>0.19024267567602349</v>
      </c>
      <c r="F7292" s="3">
        <v>-0.26084981889122888</v>
      </c>
      <c r="G7292" s="17">
        <v>1.5047144165253563</v>
      </c>
      <c r="H7292" s="17">
        <v>-0.54390672426506814</v>
      </c>
    </row>
    <row r="7293" spans="1:8" x14ac:dyDescent="0.35">
      <c r="A7293" s="3">
        <v>7282</v>
      </c>
      <c r="B7293" s="3">
        <v>0.72814999999999996</v>
      </c>
      <c r="C7293" s="3">
        <v>0.48144999999999999</v>
      </c>
      <c r="D7293" s="3">
        <v>0.95284999999999997</v>
      </c>
      <c r="E7293" s="3">
        <v>-4.3965604433253078E-2</v>
      </c>
      <c r="F7293" s="3">
        <v>1.4917960928554808</v>
      </c>
      <c r="G7293" s="17">
        <v>0.62404501330999129</v>
      </c>
      <c r="H7293" s="17">
        <v>0.66340626667773017</v>
      </c>
    </row>
    <row r="7294" spans="1:8" x14ac:dyDescent="0.35">
      <c r="A7294" s="3">
        <v>7283</v>
      </c>
      <c r="B7294" s="3">
        <v>0.72824999999999995</v>
      </c>
      <c r="C7294" s="3">
        <v>0.50914999999999999</v>
      </c>
      <c r="D7294" s="3">
        <v>0.39495000000000002</v>
      </c>
      <c r="E7294" s="3">
        <v>-0.69797732478723307</v>
      </c>
      <c r="F7294" s="3">
        <v>7.1419514926633662E-2</v>
      </c>
      <c r="G7294" s="17">
        <v>-0.76672664779701227</v>
      </c>
      <c r="H7294" s="17">
        <v>-1.847195238072564</v>
      </c>
    </row>
    <row r="7295" spans="1:8" x14ac:dyDescent="0.35">
      <c r="A7295" s="3">
        <v>7284</v>
      </c>
      <c r="B7295" s="3">
        <v>0.72835000000000005</v>
      </c>
      <c r="C7295" s="3">
        <v>0.22664999999999999</v>
      </c>
      <c r="D7295" s="3">
        <v>0.93454999999999999</v>
      </c>
      <c r="E7295" s="3">
        <v>-0.95020266732466607</v>
      </c>
      <c r="F7295" s="3">
        <v>-0.59880816488849342</v>
      </c>
      <c r="G7295" s="17">
        <v>1.1754477176024896</v>
      </c>
      <c r="H7295" s="17">
        <v>-1.6181231915967023</v>
      </c>
    </row>
    <row r="7296" spans="1:8" x14ac:dyDescent="0.35">
      <c r="A7296" s="3">
        <v>7285</v>
      </c>
      <c r="B7296" s="3">
        <v>0.72845000000000004</v>
      </c>
      <c r="C7296" s="3">
        <v>0.88265000000000005</v>
      </c>
      <c r="D7296" s="3">
        <v>0.29194999999999999</v>
      </c>
      <c r="E7296" s="3">
        <v>1.1606327910610061</v>
      </c>
      <c r="F7296" s="3">
        <v>-5.2558033139960783E-2</v>
      </c>
      <c r="G7296" s="17">
        <v>-0.66281157686544878</v>
      </c>
      <c r="H7296" s="17">
        <v>-1.4562557514300631</v>
      </c>
    </row>
    <row r="7297" spans="1:8" x14ac:dyDescent="0.35">
      <c r="A7297" s="3">
        <v>7286</v>
      </c>
      <c r="B7297" s="3">
        <v>0.72855000000000003</v>
      </c>
      <c r="C7297" s="3">
        <v>0.16095000000000001</v>
      </c>
      <c r="D7297" s="3">
        <v>0.97055000000000002</v>
      </c>
      <c r="E7297" s="3">
        <v>-0.84396124774483172</v>
      </c>
      <c r="F7297" s="3">
        <v>0.95683600981787442</v>
      </c>
      <c r="G7297" s="17">
        <v>1.6802117876275642</v>
      </c>
      <c r="H7297" s="17">
        <v>-1.0848448500672274</v>
      </c>
    </row>
    <row r="7298" spans="1:8" x14ac:dyDescent="0.35">
      <c r="A7298" s="3">
        <v>7287</v>
      </c>
      <c r="B7298" s="3">
        <v>0.72865000000000002</v>
      </c>
      <c r="C7298" s="3">
        <v>0.96035000000000004</v>
      </c>
      <c r="D7298" s="3">
        <v>0.37574999999999997</v>
      </c>
      <c r="E7298" s="3">
        <v>-0.20136464643105967</v>
      </c>
      <c r="F7298" s="3">
        <v>0.26459248018402359</v>
      </c>
      <c r="G7298" s="17">
        <v>0.15227510231309516</v>
      </c>
      <c r="H7298" s="17">
        <v>-1.5927373585169455</v>
      </c>
    </row>
    <row r="7299" spans="1:8" x14ac:dyDescent="0.35">
      <c r="A7299" s="3">
        <v>7288</v>
      </c>
      <c r="B7299" s="3">
        <v>0.72875000000000001</v>
      </c>
      <c r="C7299" s="3">
        <v>0.19864999999999999</v>
      </c>
      <c r="D7299" s="3">
        <v>0.56205000000000005</v>
      </c>
      <c r="E7299" s="3">
        <v>0.49148028809555494</v>
      </c>
      <c r="F7299" s="3">
        <v>-1.1985975594454237</v>
      </c>
      <c r="G7299" s="17">
        <v>-1.3810952104372936</v>
      </c>
      <c r="H7299" s="17">
        <v>0.92151724396872625</v>
      </c>
    </row>
    <row r="7300" spans="1:8" x14ac:dyDescent="0.35">
      <c r="A7300" s="3">
        <v>7289</v>
      </c>
      <c r="B7300" s="3">
        <v>0.72885</v>
      </c>
      <c r="C7300" s="3">
        <v>0.23644999999999999</v>
      </c>
      <c r="D7300" s="3">
        <v>0.95725000000000005</v>
      </c>
      <c r="E7300" s="3">
        <v>-0.17527828863197001</v>
      </c>
      <c r="F7300" s="3">
        <v>1.1497852254612755</v>
      </c>
      <c r="G7300" s="17">
        <v>-0.28463028964895398</v>
      </c>
      <c r="H7300" s="17">
        <v>1.9796427956109537</v>
      </c>
    </row>
    <row r="7301" spans="1:8" x14ac:dyDescent="0.35">
      <c r="A7301" s="3">
        <v>7290</v>
      </c>
      <c r="B7301" s="3">
        <v>0.72894999999999999</v>
      </c>
      <c r="C7301" s="3">
        <v>0.95704999999999996</v>
      </c>
      <c r="D7301" s="3">
        <v>0.64824999999999999</v>
      </c>
      <c r="E7301" s="3">
        <v>-1.1288789748488606</v>
      </c>
      <c r="F7301" s="3">
        <v>1.1624829138439678</v>
      </c>
      <c r="G7301" s="17">
        <v>-1.6812772493472774</v>
      </c>
      <c r="H7301" s="17">
        <v>-1.0831928779433755</v>
      </c>
    </row>
    <row r="7302" spans="1:8" x14ac:dyDescent="0.35">
      <c r="A7302" s="3">
        <v>7291</v>
      </c>
      <c r="B7302" s="3">
        <v>0.72904999999999998</v>
      </c>
      <c r="C7302" s="3">
        <v>0.11495</v>
      </c>
      <c r="D7302" s="3">
        <v>0.26615</v>
      </c>
      <c r="E7302" s="3">
        <v>4.0373503651665428E-2</v>
      </c>
      <c r="F7302" s="3">
        <v>0.42963958498324445</v>
      </c>
      <c r="G7302" s="17">
        <v>-1.5936722758244768</v>
      </c>
      <c r="H7302" s="17">
        <v>-0.14215722728174299</v>
      </c>
    </row>
    <row r="7303" spans="1:8" x14ac:dyDescent="0.35">
      <c r="A7303" s="3">
        <v>7292</v>
      </c>
      <c r="B7303" s="3">
        <v>0.72914999999999996</v>
      </c>
      <c r="C7303" s="3">
        <v>0.83245000000000002</v>
      </c>
      <c r="D7303" s="3">
        <v>0.46694999999999998</v>
      </c>
      <c r="E7303" s="3">
        <v>0.38124889106077431</v>
      </c>
      <c r="F7303" s="3">
        <v>0.67041597450561075</v>
      </c>
      <c r="G7303" s="17">
        <v>0.43481867783418127</v>
      </c>
      <c r="H7303" s="17">
        <v>-1.5397833345657872</v>
      </c>
    </row>
    <row r="7304" spans="1:8" x14ac:dyDescent="0.35">
      <c r="A7304" s="3">
        <v>7293</v>
      </c>
      <c r="B7304" s="3">
        <v>0.72924999999999995</v>
      </c>
      <c r="C7304" s="3">
        <v>0.88465000000000005</v>
      </c>
      <c r="D7304" s="3">
        <v>0.70274999999999999</v>
      </c>
      <c r="E7304" s="3">
        <v>-1.3914726087838325</v>
      </c>
      <c r="F7304" s="3">
        <v>-0.3738718472542964</v>
      </c>
      <c r="G7304" s="17">
        <v>0.78064834210878775</v>
      </c>
      <c r="H7304" s="17">
        <v>0.46550807157664242</v>
      </c>
    </row>
    <row r="7305" spans="1:8" x14ac:dyDescent="0.35">
      <c r="A7305" s="3">
        <v>7294</v>
      </c>
      <c r="B7305" s="3">
        <v>0.72935000000000005</v>
      </c>
      <c r="C7305" s="3">
        <v>0.36194999999999999</v>
      </c>
      <c r="D7305" s="3">
        <v>0.19564999999999999</v>
      </c>
      <c r="E7305" s="3">
        <v>0.13249416748020745</v>
      </c>
      <c r="F7305" s="3">
        <v>-2.3178239381210468</v>
      </c>
      <c r="G7305" s="17">
        <v>0.7168458210457811</v>
      </c>
      <c r="H7305" s="17">
        <v>1.0825309026297161</v>
      </c>
    </row>
    <row r="7306" spans="1:8" x14ac:dyDescent="0.35">
      <c r="A7306" s="3">
        <v>7295</v>
      </c>
      <c r="B7306" s="3">
        <v>0.72945000000000004</v>
      </c>
      <c r="C7306" s="3">
        <v>0.18295</v>
      </c>
      <c r="D7306" s="3">
        <v>0.20555000000000001</v>
      </c>
      <c r="E7306" s="3">
        <v>1.2650551567535813</v>
      </c>
      <c r="F7306" s="3">
        <v>-1.6037313052333908</v>
      </c>
      <c r="G7306" s="17">
        <v>-1.2297168173236743</v>
      </c>
      <c r="H7306" s="17">
        <v>0.47253979808428392</v>
      </c>
    </row>
    <row r="7307" spans="1:8" x14ac:dyDescent="0.35">
      <c r="A7307" s="3">
        <v>7296</v>
      </c>
      <c r="B7307" s="3">
        <v>0.72955000000000003</v>
      </c>
      <c r="C7307" s="3">
        <v>0.72355000000000003</v>
      </c>
      <c r="D7307" s="3">
        <v>0.95584999999999998</v>
      </c>
      <c r="E7307" s="3">
        <v>-0.26799656058794841</v>
      </c>
      <c r="F7307" s="3">
        <v>-1.0871530003546483</v>
      </c>
      <c r="G7307" s="17">
        <v>1.3094236566661586</v>
      </c>
      <c r="H7307" s="17">
        <v>1.0534896461304548</v>
      </c>
    </row>
    <row r="7308" spans="1:8" x14ac:dyDescent="0.35">
      <c r="A7308" s="3">
        <v>7297</v>
      </c>
      <c r="B7308" s="3">
        <v>0.72965000000000002</v>
      </c>
      <c r="C7308" s="3">
        <v>0.26874999999999999</v>
      </c>
      <c r="D7308" s="3">
        <v>0.44974999999999998</v>
      </c>
      <c r="E7308" s="3">
        <v>1.6880597009121892</v>
      </c>
      <c r="F7308" s="3">
        <v>0.55185768490459175</v>
      </c>
      <c r="G7308" s="17">
        <v>-0.51146990622197464</v>
      </c>
      <c r="H7308" s="17">
        <v>-1.5160470095050764</v>
      </c>
    </row>
    <row r="7309" spans="1:8" x14ac:dyDescent="0.35">
      <c r="A7309" s="3">
        <v>7298</v>
      </c>
      <c r="B7309" s="3">
        <v>0.72975000000000001</v>
      </c>
      <c r="C7309" s="3">
        <v>8.8950000000000001E-2</v>
      </c>
      <c r="D7309" s="3">
        <v>0.47025</v>
      </c>
      <c r="E7309" s="3">
        <v>1.0315370912357353</v>
      </c>
      <c r="F7309" s="3">
        <v>1.8881908251942228</v>
      </c>
      <c r="G7309" s="17">
        <v>0.61117400059248661</v>
      </c>
      <c r="H7309" s="17">
        <v>0.70611527182364309</v>
      </c>
    </row>
    <row r="7310" spans="1:8" x14ac:dyDescent="0.35">
      <c r="A7310" s="3">
        <v>7299</v>
      </c>
      <c r="B7310" s="3">
        <v>0.72985</v>
      </c>
      <c r="C7310" s="3">
        <v>0.55115000000000003</v>
      </c>
      <c r="D7310" s="3">
        <v>0.13305</v>
      </c>
      <c r="E7310" s="3">
        <v>0.97084077295821014</v>
      </c>
      <c r="F7310" s="3">
        <v>0.13830476149193996</v>
      </c>
      <c r="G7310" s="17">
        <v>-0.61502270824031258</v>
      </c>
      <c r="H7310" s="17">
        <v>0.90859320802599242</v>
      </c>
    </row>
    <row r="7311" spans="1:8" x14ac:dyDescent="0.35">
      <c r="A7311" s="3">
        <v>7300</v>
      </c>
      <c r="B7311" s="3">
        <v>0.72994999999999999</v>
      </c>
      <c r="C7311" s="3">
        <v>0.51224999999999998</v>
      </c>
      <c r="D7311" s="3">
        <v>0.75185000000000002</v>
      </c>
      <c r="E7311" s="3">
        <v>0.24382837676369029</v>
      </c>
      <c r="F7311" s="3">
        <v>1.1809845032180661</v>
      </c>
      <c r="G7311" s="17">
        <v>-1.6831888831036654</v>
      </c>
      <c r="H7311" s="17">
        <v>1.0802199700969406</v>
      </c>
    </row>
    <row r="7312" spans="1:8" x14ac:dyDescent="0.35">
      <c r="A7312" s="3">
        <v>7301</v>
      </c>
      <c r="B7312" s="3">
        <v>0.73004999999999998</v>
      </c>
      <c r="C7312" s="3">
        <v>0.59414999999999996</v>
      </c>
      <c r="D7312" s="3">
        <v>0.97404999999999997</v>
      </c>
      <c r="E7312" s="3">
        <v>-0.58318726102082352</v>
      </c>
      <c r="F7312" s="3">
        <v>1.0623585245241298</v>
      </c>
      <c r="G7312" s="17">
        <v>-4.0909065283492634E-2</v>
      </c>
      <c r="H7312" s="17">
        <v>-1.9995815683231408</v>
      </c>
    </row>
    <row r="7313" spans="1:8" x14ac:dyDescent="0.35">
      <c r="A7313" s="3">
        <v>7302</v>
      </c>
      <c r="B7313" s="3">
        <v>0.73014999999999997</v>
      </c>
      <c r="C7313" s="3">
        <v>0.36864999999999998</v>
      </c>
      <c r="D7313" s="3">
        <v>0.63724999999999998</v>
      </c>
      <c r="E7313" s="3">
        <v>0.71757645971197981</v>
      </c>
      <c r="F7313" s="3">
        <v>0.64108306188416053</v>
      </c>
      <c r="G7313" s="17">
        <v>1.1776604190399476</v>
      </c>
      <c r="H7313" s="17">
        <v>1.1583807688849252</v>
      </c>
    </row>
    <row r="7314" spans="1:8" x14ac:dyDescent="0.35">
      <c r="A7314" s="3">
        <v>7303</v>
      </c>
      <c r="B7314" s="3">
        <v>0.73024999999999995</v>
      </c>
      <c r="C7314" s="3">
        <v>0.84994999999999998</v>
      </c>
      <c r="D7314" s="3">
        <v>0.78274999999999995</v>
      </c>
      <c r="E7314" s="3">
        <v>0.36885875508487581</v>
      </c>
      <c r="F7314" s="3">
        <v>-0.1253521579867948</v>
      </c>
      <c r="G7314" s="17">
        <v>-1.8122111573880126</v>
      </c>
      <c r="H7314" s="17">
        <v>-0.84610325672366971</v>
      </c>
    </row>
    <row r="7315" spans="1:8" x14ac:dyDescent="0.35">
      <c r="A7315" s="3">
        <v>7304</v>
      </c>
      <c r="B7315" s="3">
        <v>0.73035000000000005</v>
      </c>
      <c r="C7315" s="3">
        <v>0.72004999999999997</v>
      </c>
      <c r="D7315" s="3">
        <v>0.65854999999999997</v>
      </c>
      <c r="E7315" s="3">
        <v>0.52045331864579225</v>
      </c>
      <c r="F7315" s="3">
        <v>1.1116650396779</v>
      </c>
      <c r="G7315" s="17">
        <v>1.9618241355636412</v>
      </c>
      <c r="H7315" s="17">
        <v>-0.38890366560367101</v>
      </c>
    </row>
    <row r="7316" spans="1:8" x14ac:dyDescent="0.35">
      <c r="A7316" s="3">
        <v>7305</v>
      </c>
      <c r="B7316" s="3">
        <v>0.73045000000000004</v>
      </c>
      <c r="C7316" s="3">
        <v>0.14524999999999999</v>
      </c>
      <c r="D7316" s="3">
        <v>0.17745</v>
      </c>
      <c r="E7316" s="3">
        <v>0.76061802683301172</v>
      </c>
      <c r="F7316" s="3">
        <v>0.2555061577002708</v>
      </c>
      <c r="G7316" s="17">
        <v>-1.2269782096833484</v>
      </c>
      <c r="H7316" s="17">
        <v>-1.0269004201782399</v>
      </c>
    </row>
    <row r="7317" spans="1:8" x14ac:dyDescent="0.35">
      <c r="A7317" s="3">
        <v>7306</v>
      </c>
      <c r="B7317" s="3">
        <v>0.73055000000000003</v>
      </c>
      <c r="C7317" s="3">
        <v>0.94035000000000002</v>
      </c>
      <c r="D7317" s="3">
        <v>0.83955000000000002</v>
      </c>
      <c r="E7317" s="3">
        <v>-2.3939441276685249</v>
      </c>
      <c r="F7317" s="3">
        <v>-0.92790557677393748</v>
      </c>
      <c r="G7317" s="17">
        <v>0.72008265364562707</v>
      </c>
      <c r="H7317" s="17">
        <v>0.51426186952048891</v>
      </c>
    </row>
    <row r="7318" spans="1:8" x14ac:dyDescent="0.35">
      <c r="A7318" s="3">
        <v>7307</v>
      </c>
      <c r="B7318" s="3">
        <v>0.73065000000000002</v>
      </c>
      <c r="C7318" s="3">
        <v>4.5249999999999999E-2</v>
      </c>
      <c r="D7318" s="3">
        <v>0.77915000000000001</v>
      </c>
      <c r="E7318" s="3">
        <v>0.20809603673156174</v>
      </c>
      <c r="F7318" s="3">
        <v>-0.63288229796746431</v>
      </c>
      <c r="G7318" s="17">
        <v>-1.5999786561073599</v>
      </c>
      <c r="H7318" s="17">
        <v>-8.2643814582119019E-3</v>
      </c>
    </row>
    <row r="7319" spans="1:8" x14ac:dyDescent="0.35">
      <c r="A7319" s="3">
        <v>7308</v>
      </c>
      <c r="B7319" s="3">
        <v>0.73075000000000001</v>
      </c>
      <c r="C7319" s="3">
        <v>0.79654999999999998</v>
      </c>
      <c r="D7319" s="3">
        <v>0.34125</v>
      </c>
      <c r="E7319" s="3">
        <v>-0.17929722591688604</v>
      </c>
      <c r="F7319" s="3">
        <v>0.49545323395446939</v>
      </c>
      <c r="G7319" s="17">
        <v>-0.98459722042504305</v>
      </c>
      <c r="H7319" s="17">
        <v>-1.2611773521322365</v>
      </c>
    </row>
    <row r="7320" spans="1:8" x14ac:dyDescent="0.35">
      <c r="A7320" s="3">
        <v>7309</v>
      </c>
      <c r="B7320" s="3">
        <v>0.73085</v>
      </c>
      <c r="C7320" s="3">
        <v>0.28894999999999998</v>
      </c>
      <c r="D7320" s="3">
        <v>0.57565</v>
      </c>
      <c r="E7320" s="3">
        <v>-2.0708180541848735</v>
      </c>
      <c r="F7320" s="3">
        <v>0.37969531103033499</v>
      </c>
      <c r="G7320" s="17">
        <v>-1.3841127027272417</v>
      </c>
      <c r="H7320" s="17">
        <v>0.91161286486590021</v>
      </c>
    </row>
    <row r="7321" spans="1:8" x14ac:dyDescent="0.35">
      <c r="A7321" s="3">
        <v>7310</v>
      </c>
      <c r="B7321" s="3">
        <v>0.73094999999999999</v>
      </c>
      <c r="C7321" s="3">
        <v>0.37674999999999997</v>
      </c>
      <c r="D7321" s="3">
        <v>0.81574999999999998</v>
      </c>
      <c r="E7321" s="3">
        <v>0.56958418768317942</v>
      </c>
      <c r="F7321" s="3">
        <v>-2.3744696222971248E-2</v>
      </c>
      <c r="G7321" s="17">
        <v>1.5688500013014386</v>
      </c>
      <c r="H7321" s="17">
        <v>-0.31418095648284611</v>
      </c>
    </row>
    <row r="7322" spans="1:8" x14ac:dyDescent="0.35">
      <c r="A7322" s="3">
        <v>7311</v>
      </c>
      <c r="B7322" s="3">
        <v>0.73104999999999998</v>
      </c>
      <c r="C7322" s="3">
        <v>0.46325</v>
      </c>
      <c r="D7322" s="3">
        <v>0.68345</v>
      </c>
      <c r="E7322" s="3">
        <v>-1.7923635156801854</v>
      </c>
      <c r="F7322" s="3">
        <v>-0.13488404947833552</v>
      </c>
      <c r="G7322" s="17">
        <v>1.3649946013407663</v>
      </c>
      <c r="H7322" s="17">
        <v>-0.8347393235678805</v>
      </c>
    </row>
    <row r="7323" spans="1:8" x14ac:dyDescent="0.35">
      <c r="A7323" s="3">
        <v>7312</v>
      </c>
      <c r="B7323" s="3">
        <v>0.73114999999999997</v>
      </c>
      <c r="C7323" s="3">
        <v>0.20355000000000001</v>
      </c>
      <c r="D7323" s="3">
        <v>0.38614999999999999</v>
      </c>
      <c r="E7323" s="3">
        <v>-0.64582661582972334</v>
      </c>
      <c r="F7323" s="3">
        <v>0.66838144201266492</v>
      </c>
      <c r="G7323" s="17">
        <v>-0.62616962805681176</v>
      </c>
      <c r="H7323" s="17">
        <v>0.9423054918575442</v>
      </c>
    </row>
    <row r="7324" spans="1:8" x14ac:dyDescent="0.35">
      <c r="A7324" s="3">
        <v>7313</v>
      </c>
      <c r="B7324" s="3">
        <v>0.73124999999999996</v>
      </c>
      <c r="C7324" s="3">
        <v>0.29235</v>
      </c>
      <c r="D7324" s="3">
        <v>0.70874999999999999</v>
      </c>
      <c r="E7324" s="3">
        <v>-0.54229864680264328</v>
      </c>
      <c r="F7324" s="3">
        <v>-0.85481516135502877</v>
      </c>
      <c r="G7324" s="17">
        <v>1.0930350904703034</v>
      </c>
      <c r="H7324" s="17">
        <v>0.41096983157962874</v>
      </c>
    </row>
    <row r="7325" spans="1:8" x14ac:dyDescent="0.35">
      <c r="A7325" s="3">
        <v>7314</v>
      </c>
      <c r="B7325" s="3">
        <v>0.73134999999999994</v>
      </c>
      <c r="C7325" s="3">
        <v>0.92135</v>
      </c>
      <c r="D7325" s="3">
        <v>0.71645000000000003</v>
      </c>
      <c r="E7325" s="3">
        <v>1.3793031457935316</v>
      </c>
      <c r="F7325" s="3">
        <v>0.19543493032622142</v>
      </c>
      <c r="G7325" s="17">
        <v>-1.0384338660831909</v>
      </c>
      <c r="H7325" s="17">
        <v>0.40185073409850502</v>
      </c>
    </row>
    <row r="7326" spans="1:8" x14ac:dyDescent="0.35">
      <c r="A7326" s="3">
        <v>7315</v>
      </c>
      <c r="B7326" s="3">
        <v>0.73145000000000004</v>
      </c>
      <c r="C7326" s="3">
        <v>0.28484999999999999</v>
      </c>
      <c r="D7326" s="3">
        <v>0.72565000000000002</v>
      </c>
      <c r="E7326" s="3">
        <v>0.53691795692156075</v>
      </c>
      <c r="F7326" s="3">
        <v>2.7363209412171381</v>
      </c>
      <c r="G7326" s="17">
        <v>-0.88986025168467708</v>
      </c>
      <c r="H7326" s="17">
        <v>-1.3297175386042266</v>
      </c>
    </row>
    <row r="7327" spans="1:8" x14ac:dyDescent="0.35">
      <c r="A7327" s="3">
        <v>7316</v>
      </c>
      <c r="B7327" s="3">
        <v>0.73155000000000003</v>
      </c>
      <c r="C7327" s="3">
        <v>0.94384999999999997</v>
      </c>
      <c r="D7327" s="3">
        <v>0.68545</v>
      </c>
      <c r="E7327" s="3">
        <v>-1.1138420729440324</v>
      </c>
      <c r="F7327" s="3">
        <v>-0.93208561918522248</v>
      </c>
      <c r="G7327" s="17">
        <v>-1.2115981427779063</v>
      </c>
      <c r="H7327" s="17">
        <v>0.46055011272215635</v>
      </c>
    </row>
    <row r="7328" spans="1:8" x14ac:dyDescent="0.35">
      <c r="A7328" s="3">
        <v>7317</v>
      </c>
      <c r="B7328" s="3">
        <v>0.73165000000000002</v>
      </c>
      <c r="C7328" s="3">
        <v>0.92935000000000001</v>
      </c>
      <c r="D7328" s="3">
        <v>0.33855000000000002</v>
      </c>
      <c r="E7328" s="3">
        <v>0.35650456768386246</v>
      </c>
      <c r="F7328" s="3">
        <v>0.807831076405366</v>
      </c>
      <c r="G7328" s="17">
        <v>-1.0271547895702264</v>
      </c>
      <c r="H7328" s="17">
        <v>-1.2267652743140978</v>
      </c>
    </row>
    <row r="7329" spans="1:8" x14ac:dyDescent="0.35">
      <c r="A7329" s="3">
        <v>7318</v>
      </c>
      <c r="B7329" s="3">
        <v>0.73175000000000001</v>
      </c>
      <c r="C7329" s="3">
        <v>0.65454999999999997</v>
      </c>
      <c r="D7329" s="3">
        <v>0.46984999999999999</v>
      </c>
      <c r="E7329" s="3">
        <v>0.81803075761886113</v>
      </c>
      <c r="F7329" s="3">
        <v>3.2259615391603602E-2</v>
      </c>
      <c r="G7329" s="17">
        <v>-1.052308658986846</v>
      </c>
      <c r="H7329" s="17">
        <v>0.40343499373369074</v>
      </c>
    </row>
    <row r="7330" spans="1:8" x14ac:dyDescent="0.35">
      <c r="A7330" s="3">
        <v>7319</v>
      </c>
      <c r="B7330" s="3">
        <v>0.73185</v>
      </c>
      <c r="C7330" s="3">
        <v>0.85504999999999998</v>
      </c>
      <c r="D7330" s="3">
        <v>2.8850000000000001E-2</v>
      </c>
      <c r="E7330" s="3">
        <v>0.26560168215573066</v>
      </c>
      <c r="F7330" s="3">
        <v>0.18407844593901965</v>
      </c>
      <c r="G7330" s="17">
        <v>-1.6987400580066976</v>
      </c>
      <c r="H7330" s="17">
        <v>1.0555956684845773</v>
      </c>
    </row>
    <row r="7331" spans="1:8" x14ac:dyDescent="0.35">
      <c r="A7331" s="3">
        <v>7320</v>
      </c>
      <c r="B7331" s="3">
        <v>0.73194999999999999</v>
      </c>
      <c r="C7331" s="3">
        <v>0.98204999999999998</v>
      </c>
      <c r="D7331" s="3">
        <v>3.925E-2</v>
      </c>
      <c r="E7331" s="3">
        <v>-1.1587848768529816</v>
      </c>
      <c r="F7331" s="3">
        <v>0.50494028256417289</v>
      </c>
      <c r="G7331" s="17">
        <v>-1.2993498633290135</v>
      </c>
      <c r="H7331" s="17">
        <v>1.065310496069984</v>
      </c>
    </row>
    <row r="7332" spans="1:8" x14ac:dyDescent="0.35">
      <c r="A7332" s="3">
        <v>7321</v>
      </c>
      <c r="B7332" s="3">
        <v>0.73204999999999998</v>
      </c>
      <c r="C7332" s="3">
        <v>0.50334999999999996</v>
      </c>
      <c r="D7332" s="3">
        <v>0.78034999999999999</v>
      </c>
      <c r="E7332" s="3">
        <v>0.17621682494540952</v>
      </c>
      <c r="F7332" s="3">
        <v>0.77032825038589137</v>
      </c>
      <c r="G7332" s="17">
        <v>0.12977622172846218</v>
      </c>
      <c r="H7332" s="17">
        <v>1.9957850917054885</v>
      </c>
    </row>
    <row r="7333" spans="1:8" x14ac:dyDescent="0.35">
      <c r="A7333" s="3">
        <v>7322</v>
      </c>
      <c r="B7333" s="3">
        <v>0.73214999999999997</v>
      </c>
      <c r="C7333" s="3">
        <v>0.77434999999999998</v>
      </c>
      <c r="D7333" s="3">
        <v>0.35704999999999998</v>
      </c>
      <c r="E7333" s="3">
        <v>-0.81831107090563115</v>
      </c>
      <c r="F7333" s="3">
        <v>-0.7099097850295687</v>
      </c>
      <c r="G7333" s="17">
        <v>-1.3992697333057025</v>
      </c>
      <c r="H7333" s="17">
        <v>0.82415947155865144</v>
      </c>
    </row>
    <row r="7334" spans="1:8" x14ac:dyDescent="0.35">
      <c r="A7334" s="3">
        <v>7323</v>
      </c>
      <c r="B7334" s="3">
        <v>0.73224999999999996</v>
      </c>
      <c r="C7334" s="3">
        <v>0.77715000000000001</v>
      </c>
      <c r="D7334" s="3">
        <v>0.76995000000000002</v>
      </c>
      <c r="E7334" s="3">
        <v>-0.48732789087712219</v>
      </c>
      <c r="F7334" s="3">
        <v>0.70862069454493271</v>
      </c>
      <c r="G7334" s="17">
        <v>-0.60121252982172946</v>
      </c>
      <c r="H7334" s="17">
        <v>0.83112159425246435</v>
      </c>
    </row>
    <row r="7335" spans="1:8" x14ac:dyDescent="0.35">
      <c r="A7335" s="3">
        <v>7324</v>
      </c>
      <c r="B7335" s="3">
        <v>0.73234999999999995</v>
      </c>
      <c r="C7335" s="3">
        <v>0.61275000000000002</v>
      </c>
      <c r="D7335" s="3">
        <v>0.31264999999999998</v>
      </c>
      <c r="E7335" s="3">
        <v>-0.10668781539723379</v>
      </c>
      <c r="F7335" s="3">
        <v>0.96402966753728314</v>
      </c>
      <c r="G7335" s="17">
        <v>-1.7060191606202886</v>
      </c>
      <c r="H7335" s="17">
        <v>-1.0437905075236344</v>
      </c>
    </row>
    <row r="7336" spans="1:8" x14ac:dyDescent="0.35">
      <c r="A7336" s="3">
        <v>7325</v>
      </c>
      <c r="B7336" s="3">
        <v>0.73245000000000005</v>
      </c>
      <c r="C7336" s="3">
        <v>0.45545000000000002</v>
      </c>
      <c r="D7336" s="3">
        <v>0.43974999999999997</v>
      </c>
      <c r="E7336" s="3">
        <v>-0.82827993964395574</v>
      </c>
      <c r="F7336" s="3">
        <v>0.1596508123320394</v>
      </c>
      <c r="G7336" s="17">
        <v>1.3605299331025564</v>
      </c>
      <c r="H7336" s="17">
        <v>-1.4659325704588029</v>
      </c>
    </row>
    <row r="7337" spans="1:8" x14ac:dyDescent="0.35">
      <c r="A7337" s="3">
        <v>7326</v>
      </c>
      <c r="B7337" s="3">
        <v>0.73255000000000003</v>
      </c>
      <c r="C7337" s="3">
        <v>0.44755</v>
      </c>
      <c r="D7337" s="3">
        <v>0.57955000000000001</v>
      </c>
      <c r="E7337" s="3">
        <v>-0.52916469036811309</v>
      </c>
      <c r="F7337" s="3">
        <v>-7.1360646390034199E-2</v>
      </c>
      <c r="G7337" s="17">
        <v>-0.85218337516859066</v>
      </c>
      <c r="H7337" s="17">
        <v>0.42831431904975087</v>
      </c>
    </row>
    <row r="7338" spans="1:8" x14ac:dyDescent="0.35">
      <c r="A7338" s="3">
        <v>7327</v>
      </c>
      <c r="B7338" s="3">
        <v>0.73265000000000002</v>
      </c>
      <c r="C7338" s="3">
        <v>0.63844999999999996</v>
      </c>
      <c r="D7338" s="3">
        <v>0.91825000000000001</v>
      </c>
      <c r="E7338" s="3">
        <v>0.62170533686990859</v>
      </c>
      <c r="F7338" s="3">
        <v>-0.79622822398544024</v>
      </c>
      <c r="G7338" s="17">
        <v>-1.3750323078543116</v>
      </c>
      <c r="H7338" s="17">
        <v>0.93910703815935714</v>
      </c>
    </row>
    <row r="7339" spans="1:8" x14ac:dyDescent="0.35">
      <c r="A7339" s="3">
        <v>7328</v>
      </c>
      <c r="B7339" s="3">
        <v>0.73275000000000001</v>
      </c>
      <c r="C7339" s="3">
        <v>0.88444999999999996</v>
      </c>
      <c r="D7339" s="3">
        <v>0.55495000000000005</v>
      </c>
      <c r="E7339" s="3">
        <v>-2.2539647049809535</v>
      </c>
      <c r="F7339" s="3">
        <v>1.283292177528742</v>
      </c>
      <c r="G7339" s="17">
        <v>1.6767852370622904</v>
      </c>
      <c r="H7339" s="17">
        <v>-1.0901336013397434</v>
      </c>
    </row>
    <row r="7340" spans="1:8" x14ac:dyDescent="0.35">
      <c r="A7340" s="3">
        <v>7329</v>
      </c>
      <c r="B7340" s="3">
        <v>0.73285</v>
      </c>
      <c r="C7340" s="3">
        <v>0.89275000000000004</v>
      </c>
      <c r="D7340" s="3">
        <v>0.85824999999999996</v>
      </c>
      <c r="E7340" s="3">
        <v>2.5472599092559269</v>
      </c>
      <c r="F7340" s="3">
        <v>-2.5491568821417725</v>
      </c>
      <c r="G7340" s="17">
        <v>0.25728038222923583</v>
      </c>
      <c r="H7340" s="17">
        <v>1.9833826672934245</v>
      </c>
    </row>
    <row r="7341" spans="1:8" x14ac:dyDescent="0.35">
      <c r="A7341" s="3">
        <v>7330</v>
      </c>
      <c r="B7341" s="3">
        <v>0.73294999999999999</v>
      </c>
      <c r="C7341" s="3">
        <v>0.62185000000000001</v>
      </c>
      <c r="D7341" s="3">
        <v>0.11675000000000001</v>
      </c>
      <c r="E7341" s="3">
        <v>-7.4370396426161861E-2</v>
      </c>
      <c r="F7341" s="3">
        <v>-0.91046843598388871</v>
      </c>
      <c r="G7341" s="17">
        <v>1.3995173277420685</v>
      </c>
      <c r="H7341" s="17">
        <v>0.78035553936000035</v>
      </c>
    </row>
    <row r="7342" spans="1:8" x14ac:dyDescent="0.35">
      <c r="A7342" s="3">
        <v>7331</v>
      </c>
      <c r="B7342" s="3">
        <v>0.73304999999999998</v>
      </c>
      <c r="C7342" s="3">
        <v>0.62975000000000003</v>
      </c>
      <c r="D7342" s="3">
        <v>0.47134999999999999</v>
      </c>
      <c r="E7342" s="3">
        <v>-1.2066730554114589</v>
      </c>
      <c r="F7342" s="3">
        <v>-1.4398388761309675</v>
      </c>
      <c r="G7342" s="17">
        <v>1.3707902477305305</v>
      </c>
      <c r="H7342" s="17">
        <v>0.95004863274262741</v>
      </c>
    </row>
    <row r="7343" spans="1:8" x14ac:dyDescent="0.35">
      <c r="A7343" s="3">
        <v>7332</v>
      </c>
      <c r="B7343" s="3">
        <v>0.73314999999999997</v>
      </c>
      <c r="C7343" s="3">
        <v>0.89675000000000005</v>
      </c>
      <c r="D7343" s="3">
        <v>0.63865000000000005</v>
      </c>
      <c r="E7343" s="3">
        <v>-0.7087300582486924</v>
      </c>
      <c r="F7343" s="3">
        <v>-0.29788491381632509</v>
      </c>
      <c r="G7343" s="17">
        <v>-0.62384129711006464</v>
      </c>
      <c r="H7343" s="17">
        <v>0.66396827487618437</v>
      </c>
    </row>
    <row r="7344" spans="1:8" x14ac:dyDescent="0.35">
      <c r="A7344" s="3">
        <v>7333</v>
      </c>
      <c r="B7344" s="3">
        <v>0.73324999999999996</v>
      </c>
      <c r="C7344" s="3">
        <v>0.48975000000000002</v>
      </c>
      <c r="D7344" s="3">
        <v>0.62595000000000001</v>
      </c>
      <c r="E7344" s="3">
        <v>-0.99770351487982301</v>
      </c>
      <c r="F7344" s="3">
        <v>-1.0572648614572921</v>
      </c>
      <c r="G7344" s="17">
        <v>-1.4847524879392811</v>
      </c>
      <c r="H7344" s="17">
        <v>-0.59624663484007634</v>
      </c>
    </row>
    <row r="7345" spans="1:8" x14ac:dyDescent="0.35">
      <c r="A7345" s="3">
        <v>7334</v>
      </c>
      <c r="B7345" s="3">
        <v>0.73334999999999995</v>
      </c>
      <c r="C7345" s="3">
        <v>0.64805000000000001</v>
      </c>
      <c r="D7345" s="3">
        <v>0.75305</v>
      </c>
      <c r="E7345" s="3">
        <v>0.27710059717992863</v>
      </c>
      <c r="F7345" s="3">
        <v>1.0325985766342209</v>
      </c>
      <c r="G7345" s="17">
        <v>-1.3364383655515204</v>
      </c>
      <c r="H7345" s="17">
        <v>1.0163543995046589</v>
      </c>
    </row>
    <row r="7346" spans="1:8" x14ac:dyDescent="0.35">
      <c r="A7346" s="3">
        <v>7335</v>
      </c>
      <c r="B7346" s="3">
        <v>0.73345000000000005</v>
      </c>
      <c r="C7346" s="3">
        <v>0.69074999999999998</v>
      </c>
      <c r="D7346" s="3">
        <v>0.30475000000000002</v>
      </c>
      <c r="E7346" s="3">
        <v>2.1552881450521206</v>
      </c>
      <c r="F7346" s="3">
        <v>5.428675717650016E-2</v>
      </c>
      <c r="G7346" s="17">
        <v>-0.85314045981202091</v>
      </c>
      <c r="H7346" s="17">
        <v>0.42793511929264894</v>
      </c>
    </row>
    <row r="7347" spans="1:8" x14ac:dyDescent="0.35">
      <c r="A7347" s="3">
        <v>7336</v>
      </c>
      <c r="B7347" s="3">
        <v>0.73355000000000004</v>
      </c>
      <c r="C7347" s="3">
        <v>0.54884999999999995</v>
      </c>
      <c r="D7347" s="3">
        <v>0.36804999999999999</v>
      </c>
      <c r="E7347" s="3">
        <v>1.3448676434940441</v>
      </c>
      <c r="F7347" s="3">
        <v>0.77625349604909977</v>
      </c>
      <c r="G7347" s="17">
        <v>1.1084207812746478</v>
      </c>
      <c r="H7347" s="17">
        <v>0.41497411231477571</v>
      </c>
    </row>
    <row r="7348" spans="1:8" x14ac:dyDescent="0.35">
      <c r="A7348" s="3">
        <v>7337</v>
      </c>
      <c r="B7348" s="3">
        <v>0.73365000000000002</v>
      </c>
      <c r="C7348" s="3">
        <v>0.44064999999999999</v>
      </c>
      <c r="D7348" s="3">
        <v>0.70694999999999997</v>
      </c>
      <c r="E7348" s="3">
        <v>-3.0412841565405051</v>
      </c>
      <c r="F7348" s="3">
        <v>-0.99784022164412134</v>
      </c>
      <c r="G7348" s="17">
        <v>-1.0704366969234762</v>
      </c>
      <c r="H7348" s="17">
        <v>1.193749503779383</v>
      </c>
    </row>
    <row r="7349" spans="1:8" x14ac:dyDescent="0.35">
      <c r="A7349" s="3">
        <v>7338</v>
      </c>
      <c r="B7349" s="3">
        <v>0.73375000000000001</v>
      </c>
      <c r="C7349" s="3">
        <v>0.71984999999999999</v>
      </c>
      <c r="D7349" s="3">
        <v>0.30164999999999997</v>
      </c>
      <c r="E7349" s="3">
        <v>-9.3497727952638554E-2</v>
      </c>
      <c r="F7349" s="3">
        <v>0.1042146281769355</v>
      </c>
      <c r="G7349" s="17">
        <v>0.81211066073106952</v>
      </c>
      <c r="H7349" s="17">
        <v>1.1531254680550311</v>
      </c>
    </row>
    <row r="7350" spans="1:8" x14ac:dyDescent="0.35">
      <c r="A7350" s="3">
        <v>7339</v>
      </c>
      <c r="B7350" s="3">
        <v>0.73385</v>
      </c>
      <c r="C7350" s="3">
        <v>0.59735000000000005</v>
      </c>
      <c r="D7350" s="3">
        <v>0.98194999999999999</v>
      </c>
      <c r="E7350" s="3">
        <v>1.7332340525344103</v>
      </c>
      <c r="F7350" s="3">
        <v>-0.75125679508590126</v>
      </c>
      <c r="G7350" s="17">
        <v>-1.3559943199838487</v>
      </c>
      <c r="H7350" s="17">
        <v>0.61760470362633502</v>
      </c>
    </row>
    <row r="7351" spans="1:8" x14ac:dyDescent="0.35">
      <c r="A7351" s="3">
        <v>7340</v>
      </c>
      <c r="B7351" s="3">
        <v>0.73394999999999999</v>
      </c>
      <c r="C7351" s="3">
        <v>0.12175</v>
      </c>
      <c r="D7351" s="3">
        <v>0.37564999999999998</v>
      </c>
      <c r="E7351" s="3">
        <v>0.69036311974157794</v>
      </c>
      <c r="F7351" s="3">
        <v>-0.71527739135019242</v>
      </c>
      <c r="G7351" s="17">
        <v>0.78628538327031094</v>
      </c>
      <c r="H7351" s="17">
        <v>0.4618786274189664</v>
      </c>
    </row>
    <row r="7352" spans="1:8" x14ac:dyDescent="0.35">
      <c r="A7352" s="3">
        <v>7341</v>
      </c>
      <c r="B7352" s="3">
        <v>0.73404999999999998</v>
      </c>
      <c r="C7352" s="3">
        <v>0.61155000000000004</v>
      </c>
      <c r="D7352" s="3">
        <v>0.20115</v>
      </c>
      <c r="E7352" s="3">
        <v>-0.33150080530681642</v>
      </c>
      <c r="F7352" s="3">
        <v>0.42432924910022163</v>
      </c>
      <c r="G7352" s="17">
        <v>-1.9954857897544076</v>
      </c>
      <c r="H7352" s="17">
        <v>0.13429989906261028</v>
      </c>
    </row>
    <row r="7353" spans="1:8" x14ac:dyDescent="0.35">
      <c r="A7353" s="3">
        <v>7342</v>
      </c>
      <c r="B7353" s="3">
        <v>0.73414999999999997</v>
      </c>
      <c r="C7353" s="3">
        <v>0.76334999999999997</v>
      </c>
      <c r="D7353" s="3">
        <v>0.66264999999999996</v>
      </c>
      <c r="E7353" s="3">
        <v>-0.14949439751833193</v>
      </c>
      <c r="F7353" s="3">
        <v>4.7868433466950716E-2</v>
      </c>
      <c r="G7353" s="17">
        <v>-0.7089603288621259</v>
      </c>
      <c r="H7353" s="17">
        <v>1.074401001863984</v>
      </c>
    </row>
    <row r="7354" spans="1:8" x14ac:dyDescent="0.35">
      <c r="A7354" s="3">
        <v>7343</v>
      </c>
      <c r="B7354" s="3">
        <v>0.73424999999999996</v>
      </c>
      <c r="C7354" s="3">
        <v>0.37745000000000001</v>
      </c>
      <c r="D7354" s="3">
        <v>0.33595000000000003</v>
      </c>
      <c r="E7354" s="3">
        <v>0.3935283137009738</v>
      </c>
      <c r="F7354" s="3">
        <v>1.0113145621582609</v>
      </c>
      <c r="G7354" s="17">
        <v>-0.40824869603015679</v>
      </c>
      <c r="H7354" s="17">
        <v>-1.5470400777580642</v>
      </c>
    </row>
    <row r="7355" spans="1:8" x14ac:dyDescent="0.35">
      <c r="A7355" s="3">
        <v>7344</v>
      </c>
      <c r="B7355" s="3">
        <v>0.73434999999999995</v>
      </c>
      <c r="C7355" s="3">
        <v>0.66984999999999995</v>
      </c>
      <c r="D7355" s="3">
        <v>0.80195000000000005</v>
      </c>
      <c r="E7355" s="3">
        <v>-0.35600620344070022</v>
      </c>
      <c r="F7355" s="3">
        <v>0.35924247171556489</v>
      </c>
      <c r="G7355" s="17">
        <v>-1.9803416978652792</v>
      </c>
      <c r="H7355" s="17">
        <v>0.27972622275371789</v>
      </c>
    </row>
    <row r="7356" spans="1:8" x14ac:dyDescent="0.35">
      <c r="A7356" s="3">
        <v>7345</v>
      </c>
      <c r="B7356" s="3">
        <v>0.73445000000000005</v>
      </c>
      <c r="C7356" s="3">
        <v>0.23655000000000001</v>
      </c>
      <c r="D7356" s="3">
        <v>0.11005</v>
      </c>
      <c r="E7356" s="3">
        <v>0.45185875028017791</v>
      </c>
      <c r="F7356" s="3">
        <v>0.35196832878720052</v>
      </c>
      <c r="G7356" s="17">
        <v>1.3027917783324272</v>
      </c>
      <c r="H7356" s="17">
        <v>0.5386245249181052</v>
      </c>
    </row>
    <row r="7357" spans="1:8" x14ac:dyDescent="0.35">
      <c r="A7357" s="3">
        <v>7346</v>
      </c>
      <c r="B7357" s="3">
        <v>0.73455000000000004</v>
      </c>
      <c r="C7357" s="3">
        <v>0.37685000000000002</v>
      </c>
      <c r="D7357" s="3">
        <v>0.66735</v>
      </c>
      <c r="E7357" s="3">
        <v>9.8913309182979303E-2</v>
      </c>
      <c r="F7357" s="3">
        <v>-0.42043460146836875</v>
      </c>
      <c r="G7357" s="17">
        <v>1.1346989833781893</v>
      </c>
      <c r="H7357" s="17">
        <v>-1.6469542243549162</v>
      </c>
    </row>
    <row r="7358" spans="1:8" x14ac:dyDescent="0.35">
      <c r="A7358" s="3">
        <v>7347</v>
      </c>
      <c r="B7358" s="3">
        <v>0.73465000000000003</v>
      </c>
      <c r="C7358" s="3">
        <v>0.50114999999999998</v>
      </c>
      <c r="D7358" s="3">
        <v>0.28025</v>
      </c>
      <c r="E7358" s="3">
        <v>-0.66109303431740341</v>
      </c>
      <c r="F7358" s="3">
        <v>0.87470296809667591</v>
      </c>
      <c r="G7358" s="17">
        <v>-0.62079437435924534</v>
      </c>
      <c r="H7358" s="17">
        <v>0.92729137238007897</v>
      </c>
    </row>
    <row r="7359" spans="1:8" x14ac:dyDescent="0.35">
      <c r="A7359" s="3">
        <v>7348</v>
      </c>
      <c r="B7359" s="3">
        <v>0.73475000000000001</v>
      </c>
      <c r="C7359" s="3">
        <v>0.75255000000000005</v>
      </c>
      <c r="D7359" s="3">
        <v>0.96055000000000001</v>
      </c>
      <c r="E7359" s="3">
        <v>0.56809616533823126</v>
      </c>
      <c r="F7359" s="3">
        <v>-0.39106823181106737</v>
      </c>
      <c r="G7359" s="17">
        <v>0.60002408401777585</v>
      </c>
      <c r="H7359" s="17">
        <v>0.79561062257480608</v>
      </c>
    </row>
    <row r="7360" spans="1:8" x14ac:dyDescent="0.35">
      <c r="A7360" s="3">
        <v>7349</v>
      </c>
      <c r="B7360" s="3">
        <v>0.73485</v>
      </c>
      <c r="C7360" s="3">
        <v>0.23285</v>
      </c>
      <c r="D7360" s="3">
        <v>0.88514999999999999</v>
      </c>
      <c r="E7360" s="3">
        <v>0.92011130640273309</v>
      </c>
      <c r="F7360" s="3">
        <v>-0.14983542575111913</v>
      </c>
      <c r="G7360" s="17">
        <v>-1.1978981570559439</v>
      </c>
      <c r="H7360" s="17">
        <v>0.45238481127277969</v>
      </c>
    </row>
    <row r="7361" spans="1:8" x14ac:dyDescent="0.35">
      <c r="A7361" s="3">
        <v>7350</v>
      </c>
      <c r="B7361" s="3">
        <v>0.73494999999999999</v>
      </c>
      <c r="C7361" s="3">
        <v>0.34594999999999998</v>
      </c>
      <c r="D7361" s="3">
        <v>0.91134999999999999</v>
      </c>
      <c r="E7361" s="3">
        <v>-1.1900380307780873</v>
      </c>
      <c r="F7361" s="3">
        <v>0.70152528066220776</v>
      </c>
      <c r="G7361" s="17">
        <v>1.2495982918758779</v>
      </c>
      <c r="H7361" s="17">
        <v>0.48742889978015552</v>
      </c>
    </row>
    <row r="7362" spans="1:8" x14ac:dyDescent="0.35">
      <c r="A7362" s="3">
        <v>7351</v>
      </c>
      <c r="B7362" s="3">
        <v>0.73504999999999998</v>
      </c>
      <c r="C7362" s="3">
        <v>0.51775000000000004</v>
      </c>
      <c r="D7362" s="3">
        <v>4.0499999999999998E-3</v>
      </c>
      <c r="E7362" s="3">
        <v>-0.67772012845263196</v>
      </c>
      <c r="F7362" s="3">
        <v>-1.9621312369567769</v>
      </c>
      <c r="G7362" s="17">
        <v>1.6098327461033697</v>
      </c>
      <c r="H7362" s="17">
        <v>1.1867765289106806</v>
      </c>
    </row>
    <row r="7363" spans="1:8" x14ac:dyDescent="0.35">
      <c r="A7363" s="3">
        <v>7352</v>
      </c>
      <c r="B7363" s="3">
        <v>0.73514999999999997</v>
      </c>
      <c r="C7363" s="3">
        <v>0.85104999999999997</v>
      </c>
      <c r="D7363" s="3">
        <v>6.7499999999999999E-3</v>
      </c>
      <c r="E7363" s="3">
        <v>0.39372382155332858</v>
      </c>
      <c r="F7363" s="3">
        <v>-1.1068395618836786</v>
      </c>
      <c r="G7363" s="17">
        <v>-0.77378558040999101</v>
      </c>
      <c r="H7363" s="17">
        <v>-1.8442494070893918</v>
      </c>
    </row>
    <row r="7364" spans="1:8" x14ac:dyDescent="0.35">
      <c r="A7364" s="3">
        <v>7353</v>
      </c>
      <c r="B7364" s="3">
        <v>0.73524999999999996</v>
      </c>
      <c r="C7364" s="3">
        <v>0.52254999999999996</v>
      </c>
      <c r="D7364" s="3">
        <v>0.50114999999999998</v>
      </c>
      <c r="E7364" s="3">
        <v>0.27482320674054023</v>
      </c>
      <c r="F7364" s="3">
        <v>-0.19785072771542075</v>
      </c>
      <c r="G7364" s="17">
        <v>-1.8974018862626054</v>
      </c>
      <c r="H7364" s="17">
        <v>0.63234965170157731</v>
      </c>
    </row>
    <row r="7365" spans="1:8" x14ac:dyDescent="0.35">
      <c r="A7365" s="3">
        <v>7354</v>
      </c>
      <c r="B7365" s="3">
        <v>0.73534999999999995</v>
      </c>
      <c r="C7365" s="3">
        <v>0.81405000000000005</v>
      </c>
      <c r="D7365" s="3">
        <v>8.7050000000000002E-2</v>
      </c>
      <c r="E7365" s="3">
        <v>0.93265409698469248</v>
      </c>
      <c r="F7365" s="3">
        <v>-0.25554315551162005</v>
      </c>
      <c r="G7365" s="17">
        <v>0.63245505130919988</v>
      </c>
      <c r="H7365" s="17">
        <v>0.64216872714231454</v>
      </c>
    </row>
    <row r="7366" spans="1:8" x14ac:dyDescent="0.35">
      <c r="A7366" s="3">
        <v>7355</v>
      </c>
      <c r="B7366" s="3">
        <v>0.73545000000000005</v>
      </c>
      <c r="C7366" s="3">
        <v>0.62334999999999996</v>
      </c>
      <c r="D7366" s="3">
        <v>0.65905000000000002</v>
      </c>
      <c r="E7366" s="3">
        <v>0.52120934248068862</v>
      </c>
      <c r="F7366" s="3">
        <v>3.0644022756586332E-2</v>
      </c>
      <c r="G7366" s="17">
        <v>1.1021852132127288</v>
      </c>
      <c r="H7366" s="17">
        <v>1.6688881795300758</v>
      </c>
    </row>
    <row r="7367" spans="1:8" x14ac:dyDescent="0.35">
      <c r="A7367" s="3">
        <v>7356</v>
      </c>
      <c r="B7367" s="3">
        <v>0.73555000000000004</v>
      </c>
      <c r="C7367" s="3">
        <v>2.2349999999999998E-2</v>
      </c>
      <c r="D7367" s="3">
        <v>0.40405000000000002</v>
      </c>
      <c r="E7367" s="3">
        <v>-0.82624955152179413</v>
      </c>
      <c r="F7367" s="3">
        <v>0.12141470592565284</v>
      </c>
      <c r="G7367" s="17">
        <v>1.280505070237737</v>
      </c>
      <c r="H7367" s="17">
        <v>0.51483880774039004</v>
      </c>
    </row>
    <row r="7368" spans="1:8" x14ac:dyDescent="0.35">
      <c r="A7368" s="3">
        <v>7357</v>
      </c>
      <c r="B7368" s="3">
        <v>0.73565000000000003</v>
      </c>
      <c r="C7368" s="3">
        <v>0.13444999999999999</v>
      </c>
      <c r="D7368" s="3">
        <v>0.90505000000000002</v>
      </c>
      <c r="E7368" s="3">
        <v>0.17124675796972333</v>
      </c>
      <c r="F7368" s="3">
        <v>-0.11508055977682814</v>
      </c>
      <c r="G7368" s="17">
        <v>0.24477158202827545</v>
      </c>
      <c r="H7368" s="17">
        <v>-1.5811663013836892</v>
      </c>
    </row>
    <row r="7369" spans="1:8" x14ac:dyDescent="0.35">
      <c r="A7369" s="3">
        <v>7358</v>
      </c>
      <c r="B7369" s="3">
        <v>0.73575000000000002</v>
      </c>
      <c r="C7369" s="3">
        <v>0.41904999999999998</v>
      </c>
      <c r="D7369" s="3">
        <v>0.73124999999999996</v>
      </c>
      <c r="E7369" s="3">
        <v>0.32127259413522907</v>
      </c>
      <c r="F7369" s="3">
        <v>0.58467710570494069</v>
      </c>
      <c r="G7369" s="17">
        <v>1.465571529490781</v>
      </c>
      <c r="H7369" s="17">
        <v>-0.6419502254427939</v>
      </c>
    </row>
    <row r="7370" spans="1:8" x14ac:dyDescent="0.35">
      <c r="A7370" s="3">
        <v>7359</v>
      </c>
      <c r="B7370" s="3">
        <v>0.73585</v>
      </c>
      <c r="C7370" s="3">
        <v>0.67615000000000003</v>
      </c>
      <c r="D7370" s="3">
        <v>0.86075000000000002</v>
      </c>
      <c r="E7370" s="3">
        <v>0.65836599721925426</v>
      </c>
      <c r="F7370" s="3">
        <v>-0.19987442763696378</v>
      </c>
      <c r="G7370" s="17">
        <v>-0.62818982158768688</v>
      </c>
      <c r="H7370" s="17">
        <v>0.65249680942771482</v>
      </c>
    </row>
    <row r="7371" spans="1:8" x14ac:dyDescent="0.35">
      <c r="A7371" s="3">
        <v>7360</v>
      </c>
      <c r="B7371" s="3">
        <v>0.73594999999999999</v>
      </c>
      <c r="C7371" s="3">
        <v>0.80715000000000003</v>
      </c>
      <c r="D7371" s="3">
        <v>0.48344999999999999</v>
      </c>
      <c r="E7371" s="3">
        <v>-1.3573326163173496</v>
      </c>
      <c r="F7371" s="3">
        <v>-0.16636063525223085</v>
      </c>
      <c r="G7371" s="17">
        <v>1.3028384225546645</v>
      </c>
      <c r="H7371" s="17">
        <v>0.53867856990938834</v>
      </c>
    </row>
    <row r="7372" spans="1:8" x14ac:dyDescent="0.35">
      <c r="A7372" s="3">
        <v>7361</v>
      </c>
      <c r="B7372" s="3">
        <v>0.73604999999999998</v>
      </c>
      <c r="C7372" s="3">
        <v>4.165E-2</v>
      </c>
      <c r="D7372" s="3">
        <v>0.65625</v>
      </c>
      <c r="E7372" s="3">
        <v>0.14825273599572272</v>
      </c>
      <c r="F7372" s="3">
        <v>-0.11998170536235325</v>
      </c>
      <c r="G7372" s="17">
        <v>-1.3710793528837906</v>
      </c>
      <c r="H7372" s="17">
        <v>0.65066777352712091</v>
      </c>
    </row>
    <row r="7373" spans="1:8" x14ac:dyDescent="0.35">
      <c r="A7373" s="3">
        <v>7362</v>
      </c>
      <c r="B7373" s="3">
        <v>0.73614999999999997</v>
      </c>
      <c r="C7373" s="3">
        <v>0.65115000000000001</v>
      </c>
      <c r="D7373" s="3">
        <v>0.65095000000000003</v>
      </c>
      <c r="E7373" s="3">
        <v>-1.0625220746354704</v>
      </c>
      <c r="F7373" s="3">
        <v>1.2442854012228817</v>
      </c>
      <c r="G7373" s="17">
        <v>-0.6812891313326872</v>
      </c>
      <c r="H7373" s="17">
        <v>-1.8803843010214565</v>
      </c>
    </row>
    <row r="7374" spans="1:8" x14ac:dyDescent="0.35">
      <c r="A7374" s="3">
        <v>7363</v>
      </c>
      <c r="B7374" s="3">
        <v>0.73624999999999996</v>
      </c>
      <c r="C7374" s="3">
        <v>0.58374999999999999</v>
      </c>
      <c r="D7374" s="3">
        <v>3.7650000000000003E-2</v>
      </c>
      <c r="E7374" s="3">
        <v>-1.0096808773418482</v>
      </c>
      <c r="F7374" s="3">
        <v>-1.2500558869475915</v>
      </c>
      <c r="G7374" s="17">
        <v>-1.9262784479002273</v>
      </c>
      <c r="H7374" s="17">
        <v>-0.53800682259158317</v>
      </c>
    </row>
    <row r="7375" spans="1:8" x14ac:dyDescent="0.35">
      <c r="A7375" s="3">
        <v>7364</v>
      </c>
      <c r="B7375" s="3">
        <v>0.73634999999999995</v>
      </c>
      <c r="C7375" s="3">
        <v>0.41234999999999999</v>
      </c>
      <c r="D7375" s="3">
        <v>0.52475000000000005</v>
      </c>
      <c r="E7375" s="3">
        <v>-0.18431561979891622</v>
      </c>
      <c r="F7375" s="3">
        <v>-0.19665179698527702</v>
      </c>
      <c r="G7375" s="17">
        <v>-0.6455058799466904</v>
      </c>
      <c r="H7375" s="17">
        <v>0.98529414142824323</v>
      </c>
    </row>
    <row r="7376" spans="1:8" x14ac:dyDescent="0.35">
      <c r="A7376" s="3">
        <v>7365</v>
      </c>
      <c r="B7376" s="3">
        <v>0.73645000000000005</v>
      </c>
      <c r="C7376" s="3">
        <v>0.45895000000000002</v>
      </c>
      <c r="D7376" s="3">
        <v>0.86414999999999997</v>
      </c>
      <c r="E7376" s="3">
        <v>-0.65421690490065076</v>
      </c>
      <c r="F7376" s="3">
        <v>-0.1575336918904176</v>
      </c>
      <c r="G7376" s="17">
        <v>-1.2252792441944664</v>
      </c>
      <c r="H7376" s="17">
        <v>0.46947123856588524</v>
      </c>
    </row>
    <row r="7377" spans="1:8" x14ac:dyDescent="0.35">
      <c r="A7377" s="3">
        <v>7366</v>
      </c>
      <c r="B7377" s="3">
        <v>0.73655000000000004</v>
      </c>
      <c r="C7377" s="3">
        <v>0.15215000000000001</v>
      </c>
      <c r="D7377" s="3">
        <v>0.13915</v>
      </c>
      <c r="E7377" s="3">
        <v>-0.49193225965050363</v>
      </c>
      <c r="F7377" s="3">
        <v>-1.5781285106981691</v>
      </c>
      <c r="G7377" s="17">
        <v>1.2733858215480656</v>
      </c>
      <c r="H7377" s="17">
        <v>1.5422349203284038</v>
      </c>
    </row>
    <row r="7378" spans="1:8" x14ac:dyDescent="0.35">
      <c r="A7378" s="3">
        <v>7367</v>
      </c>
      <c r="B7378" s="3">
        <v>0.73665000000000003</v>
      </c>
      <c r="C7378" s="3">
        <v>0.66615000000000002</v>
      </c>
      <c r="D7378" s="3">
        <v>0.41134999999999999</v>
      </c>
      <c r="E7378" s="3">
        <v>-4.9595030926076401E-2</v>
      </c>
      <c r="F7378" s="3">
        <v>1.0018005758832271</v>
      </c>
      <c r="G7378" s="17">
        <v>-0.84289894219874251</v>
      </c>
      <c r="H7378" s="17">
        <v>1.1678576594794867</v>
      </c>
    </row>
    <row r="7379" spans="1:8" x14ac:dyDescent="0.35">
      <c r="A7379" s="3">
        <v>7368</v>
      </c>
      <c r="B7379" s="3">
        <v>0.73675000000000002</v>
      </c>
      <c r="C7379" s="3">
        <v>0.17805000000000001</v>
      </c>
      <c r="D7379" s="3">
        <v>0.74575000000000002</v>
      </c>
      <c r="E7379" s="3">
        <v>0.57382786120487328</v>
      </c>
      <c r="F7379" s="3">
        <v>-0.2932779944139477</v>
      </c>
      <c r="G7379" s="17">
        <v>-0.60000195563415148</v>
      </c>
      <c r="H7379" s="17">
        <v>0.79874919885803519</v>
      </c>
    </row>
    <row r="7380" spans="1:8" x14ac:dyDescent="0.35">
      <c r="A7380" s="3">
        <v>7369</v>
      </c>
      <c r="B7380" s="3">
        <v>0.73685</v>
      </c>
      <c r="C7380" s="3">
        <v>0.77934999999999999</v>
      </c>
      <c r="D7380" s="3">
        <v>0.61395</v>
      </c>
      <c r="E7380" s="3">
        <v>0.68791612475040853</v>
      </c>
      <c r="F7380" s="3">
        <v>0.24667498113320635</v>
      </c>
      <c r="G7380" s="17">
        <v>0.33514931134631187</v>
      </c>
      <c r="H7380" s="17">
        <v>-1.5645046944973009</v>
      </c>
    </row>
    <row r="7381" spans="1:8" x14ac:dyDescent="0.35">
      <c r="A7381" s="3">
        <v>7370</v>
      </c>
      <c r="B7381" s="3">
        <v>0.73694999999999999</v>
      </c>
      <c r="C7381" s="3">
        <v>0.84155000000000002</v>
      </c>
      <c r="D7381" s="3">
        <v>0.44574999999999998</v>
      </c>
      <c r="E7381" s="3">
        <v>0.24770970200634701</v>
      </c>
      <c r="F7381" s="3">
        <v>-1.908488762054978</v>
      </c>
      <c r="G7381" s="17">
        <v>1.2630391289926619</v>
      </c>
      <c r="H7381" s="17">
        <v>-1.5507198840001561</v>
      </c>
    </row>
    <row r="7382" spans="1:8" x14ac:dyDescent="0.35">
      <c r="A7382" s="3">
        <v>7371</v>
      </c>
      <c r="B7382" s="3">
        <v>0.73704999999999998</v>
      </c>
      <c r="C7382" s="3">
        <v>0.25205</v>
      </c>
      <c r="D7382" s="3">
        <v>0.43864999999999998</v>
      </c>
      <c r="E7382" s="3">
        <v>0.82585531489621733</v>
      </c>
      <c r="F7382" s="3">
        <v>2.4259468967272153</v>
      </c>
      <c r="G7382" s="17">
        <v>1.1590184899071927</v>
      </c>
      <c r="H7382" s="17">
        <v>1.1670328593840558</v>
      </c>
    </row>
    <row r="7383" spans="1:8" x14ac:dyDescent="0.35">
      <c r="A7383" s="3">
        <v>7372</v>
      </c>
      <c r="B7383" s="3">
        <v>0.73714999999999997</v>
      </c>
      <c r="C7383" s="3">
        <v>0.17285</v>
      </c>
      <c r="D7383" s="3">
        <v>0.92525000000000002</v>
      </c>
      <c r="E7383" s="3">
        <v>0.23064964669234114</v>
      </c>
      <c r="F7383" s="3">
        <v>-0.72078137636205764</v>
      </c>
      <c r="G7383" s="17">
        <v>-1.6975305832688814</v>
      </c>
      <c r="H7383" s="17">
        <v>1.057539559007989</v>
      </c>
    </row>
    <row r="7384" spans="1:8" x14ac:dyDescent="0.35">
      <c r="A7384" s="3">
        <v>7373</v>
      </c>
      <c r="B7384" s="3">
        <v>0.73724999999999996</v>
      </c>
      <c r="C7384" s="3">
        <v>0.91244999999999998</v>
      </c>
      <c r="D7384" s="3">
        <v>0.81505000000000005</v>
      </c>
      <c r="E7384" s="3">
        <v>-0.73268561700700396</v>
      </c>
      <c r="F7384" s="3">
        <v>-0.97530183447933783</v>
      </c>
      <c r="G7384" s="17">
        <v>1.8147211634358746</v>
      </c>
      <c r="H7384" s="17">
        <v>-0.84070630958613934</v>
      </c>
    </row>
    <row r="7385" spans="1:8" x14ac:dyDescent="0.35">
      <c r="A7385" s="3">
        <v>7374</v>
      </c>
      <c r="B7385" s="3">
        <v>0.73734999999999995</v>
      </c>
      <c r="C7385" s="3">
        <v>3.585E-2</v>
      </c>
      <c r="D7385" s="3">
        <v>0.80084999999999995</v>
      </c>
      <c r="E7385" s="3">
        <v>-1.6115536022505157</v>
      </c>
      <c r="F7385" s="3">
        <v>-0.6735185558023411</v>
      </c>
      <c r="G7385" s="17">
        <v>-1.3634956168680488</v>
      </c>
      <c r="H7385" s="17">
        <v>-0.83718558443251989</v>
      </c>
    </row>
    <row r="7386" spans="1:8" x14ac:dyDescent="0.35">
      <c r="A7386" s="3">
        <v>7375</v>
      </c>
      <c r="B7386" s="3">
        <v>0.73745000000000005</v>
      </c>
      <c r="C7386" s="3">
        <v>3.8350000000000002E-2</v>
      </c>
      <c r="D7386" s="3">
        <v>0.35544999999999999</v>
      </c>
      <c r="E7386" s="3">
        <v>5.4278994815213859E-2</v>
      </c>
      <c r="F7386" s="3">
        <v>-0.68243633078163535</v>
      </c>
      <c r="G7386" s="17">
        <v>-1.1184536239301262</v>
      </c>
      <c r="H7386" s="17">
        <v>1.6580293999557332</v>
      </c>
    </row>
    <row r="7387" spans="1:8" x14ac:dyDescent="0.35">
      <c r="A7387" s="3">
        <v>7376</v>
      </c>
      <c r="B7387" s="3">
        <v>0.73755000000000004</v>
      </c>
      <c r="C7387" s="3">
        <v>0.62944999999999995</v>
      </c>
      <c r="D7387" s="3">
        <v>0.33634999999999998</v>
      </c>
      <c r="E7387" s="3">
        <v>-8.7640460037126819E-2</v>
      </c>
      <c r="F7387" s="3">
        <v>0.21374262441840111</v>
      </c>
      <c r="G7387" s="17">
        <v>-1.0486708209579987</v>
      </c>
      <c r="H7387" s="17">
        <v>1.7030236373201861</v>
      </c>
    </row>
    <row r="7388" spans="1:8" x14ac:dyDescent="0.35">
      <c r="A7388" s="3">
        <v>7377</v>
      </c>
      <c r="B7388" s="3">
        <v>0.73765000000000003</v>
      </c>
      <c r="C7388" s="3">
        <v>0.94225000000000003</v>
      </c>
      <c r="D7388" s="3">
        <v>0.64195000000000002</v>
      </c>
      <c r="E7388" s="3">
        <v>-2.0004549022424687</v>
      </c>
      <c r="F7388" s="3">
        <v>0.62818424803264761</v>
      </c>
      <c r="G7388" s="17">
        <v>1.1514253951741604</v>
      </c>
      <c r="H7388" s="17">
        <v>1.1702301307245933</v>
      </c>
    </row>
    <row r="7389" spans="1:8" x14ac:dyDescent="0.35">
      <c r="A7389" s="3">
        <v>7378</v>
      </c>
      <c r="B7389" s="3">
        <v>0.73775000000000002</v>
      </c>
      <c r="C7389" s="3">
        <v>0.29125000000000001</v>
      </c>
      <c r="D7389" s="3">
        <v>0.47334999999999999</v>
      </c>
      <c r="E7389" s="3">
        <v>-2.1205190629058861</v>
      </c>
      <c r="F7389" s="3">
        <v>1.0463505982285879</v>
      </c>
      <c r="G7389" s="17">
        <v>0.8464644476739791</v>
      </c>
      <c r="H7389" s="17">
        <v>1.8120424771025607</v>
      </c>
    </row>
    <row r="7390" spans="1:8" x14ac:dyDescent="0.35">
      <c r="A7390" s="3">
        <v>7379</v>
      </c>
      <c r="B7390" s="3">
        <v>0.73785000000000001</v>
      </c>
      <c r="C7390" s="3">
        <v>0.26984999999999998</v>
      </c>
      <c r="D7390" s="3">
        <v>0.76915</v>
      </c>
      <c r="E7390" s="3">
        <v>-0.16547940325524946</v>
      </c>
      <c r="F7390" s="3">
        <v>-0.52161414460291322</v>
      </c>
      <c r="G7390" s="17">
        <v>-0.9871423792154661</v>
      </c>
      <c r="H7390" s="17">
        <v>0.40020670142214598</v>
      </c>
    </row>
    <row r="7391" spans="1:8" x14ac:dyDescent="0.35">
      <c r="A7391" s="3">
        <v>7380</v>
      </c>
      <c r="B7391" s="3">
        <v>0.73794999999999999</v>
      </c>
      <c r="C7391" s="3">
        <v>0.14845</v>
      </c>
      <c r="D7391" s="3">
        <v>0.98514999999999997</v>
      </c>
      <c r="E7391" s="3">
        <v>1.6582554151968942</v>
      </c>
      <c r="F7391" s="3">
        <v>-0.16185836871249551</v>
      </c>
      <c r="G7391" s="17">
        <v>0.83878802489383575</v>
      </c>
      <c r="H7391" s="17">
        <v>-1.3625104217196646</v>
      </c>
    </row>
    <row r="7392" spans="1:8" x14ac:dyDescent="0.35">
      <c r="A7392" s="3">
        <v>7381</v>
      </c>
      <c r="B7392" s="3">
        <v>0.73804999999999998</v>
      </c>
      <c r="C7392" s="3">
        <v>0.73885000000000001</v>
      </c>
      <c r="D7392" s="3">
        <v>0.76634999999999998</v>
      </c>
      <c r="E7392" s="3">
        <v>0.11276262560642286</v>
      </c>
      <c r="F7392" s="3">
        <v>6.1629370085209405E-2</v>
      </c>
      <c r="G7392" s="17">
        <v>1.5225290614993277</v>
      </c>
      <c r="H7392" s="17">
        <v>-1.2968829002226752</v>
      </c>
    </row>
    <row r="7393" spans="1:8" x14ac:dyDescent="0.35">
      <c r="A7393" s="3">
        <v>7382</v>
      </c>
      <c r="B7393" s="3">
        <v>0.73814999999999997</v>
      </c>
      <c r="C7393" s="3">
        <v>0.81735000000000002</v>
      </c>
      <c r="D7393" s="3">
        <v>0.52685000000000004</v>
      </c>
      <c r="E7393" s="3">
        <v>-0.7121806493336309</v>
      </c>
      <c r="F7393" s="3">
        <v>-1.5826488312372278</v>
      </c>
      <c r="G7393" s="17">
        <v>-0.74848997970345577</v>
      </c>
      <c r="H7393" s="17">
        <v>0.4889650989190571</v>
      </c>
    </row>
    <row r="7394" spans="1:8" x14ac:dyDescent="0.35">
      <c r="A7394" s="3">
        <v>7383</v>
      </c>
      <c r="B7394" s="3">
        <v>0.73824999999999996</v>
      </c>
      <c r="C7394" s="3">
        <v>0.17035</v>
      </c>
      <c r="D7394" s="3">
        <v>0.58504999999999996</v>
      </c>
      <c r="E7394" s="3">
        <v>-1.6117785169792225</v>
      </c>
      <c r="F7394" s="3">
        <v>-1.2132226933210959</v>
      </c>
      <c r="G7394" s="17">
        <v>1.3971565551309804</v>
      </c>
      <c r="H7394" s="17">
        <v>0.75239043461138699</v>
      </c>
    </row>
    <row r="7395" spans="1:8" x14ac:dyDescent="0.35">
      <c r="A7395" s="3">
        <v>7384</v>
      </c>
      <c r="B7395" s="3">
        <v>0.73834999999999995</v>
      </c>
      <c r="C7395" s="3">
        <v>0.92195000000000005</v>
      </c>
      <c r="D7395" s="3">
        <v>0.23505000000000001</v>
      </c>
      <c r="E7395" s="3">
        <v>-0.70546592282947362</v>
      </c>
      <c r="F7395" s="3">
        <v>1.8181148684315702</v>
      </c>
      <c r="G7395" s="17">
        <v>0.99364194781448656</v>
      </c>
      <c r="H7395" s="17">
        <v>-1.7357061040232111</v>
      </c>
    </row>
    <row r="7396" spans="1:8" x14ac:dyDescent="0.35">
      <c r="A7396" s="3">
        <v>7385</v>
      </c>
      <c r="B7396" s="3">
        <v>0.73845000000000005</v>
      </c>
      <c r="C7396" s="3">
        <v>0.11215</v>
      </c>
      <c r="D7396" s="3">
        <v>9.1850000000000001E-2</v>
      </c>
      <c r="E7396" s="3">
        <v>1.6442775608115563</v>
      </c>
      <c r="F7396" s="3">
        <v>0.53339827764505543</v>
      </c>
      <c r="G7396" s="17">
        <v>1.7556087000250185</v>
      </c>
      <c r="H7396" s="17">
        <v>-0.95803866957261419</v>
      </c>
    </row>
    <row r="7397" spans="1:8" x14ac:dyDescent="0.35">
      <c r="A7397" s="3">
        <v>7386</v>
      </c>
      <c r="B7397" s="3">
        <v>0.73855000000000004</v>
      </c>
      <c r="C7397" s="3">
        <v>0.17185</v>
      </c>
      <c r="D7397" s="3">
        <v>0.18554999999999999</v>
      </c>
      <c r="E7397" s="3">
        <v>-1.2325788470017527</v>
      </c>
      <c r="F7397" s="3">
        <v>-0.32657993357502918</v>
      </c>
      <c r="G7397" s="17">
        <v>-1.0313176461408513</v>
      </c>
      <c r="H7397" s="17">
        <v>-1.2232677191680055</v>
      </c>
    </row>
    <row r="7398" spans="1:8" x14ac:dyDescent="0.35">
      <c r="A7398" s="3">
        <v>7387</v>
      </c>
      <c r="B7398" s="3">
        <v>0.73865000000000003</v>
      </c>
      <c r="C7398" s="3">
        <v>0.50605</v>
      </c>
      <c r="D7398" s="3">
        <v>0.32045000000000001</v>
      </c>
      <c r="E7398" s="3">
        <v>6.8409686901277841E-2</v>
      </c>
      <c r="F7398" s="3">
        <v>-6.3203698600753089E-2</v>
      </c>
      <c r="G7398" s="17">
        <v>-1.1412667299793959</v>
      </c>
      <c r="H7398" s="17">
        <v>0.42577585459924105</v>
      </c>
    </row>
    <row r="7399" spans="1:8" x14ac:dyDescent="0.35">
      <c r="A7399" s="3">
        <v>7388</v>
      </c>
      <c r="B7399" s="3">
        <v>0.73875000000000002</v>
      </c>
      <c r="C7399" s="3">
        <v>0.39245000000000002</v>
      </c>
      <c r="D7399" s="3">
        <v>0.16305</v>
      </c>
      <c r="E7399" s="3">
        <v>0.31345779068419705</v>
      </c>
      <c r="F7399" s="3">
        <v>1.3029183033642615</v>
      </c>
      <c r="G7399" s="17">
        <v>-1.4853731165652344</v>
      </c>
      <c r="H7399" s="17">
        <v>1.3392784268348696</v>
      </c>
    </row>
    <row r="7400" spans="1:8" x14ac:dyDescent="0.35">
      <c r="A7400" s="3">
        <v>7389</v>
      </c>
      <c r="B7400" s="3">
        <v>0.73885000000000001</v>
      </c>
      <c r="C7400" s="3">
        <v>0.32545000000000002</v>
      </c>
      <c r="D7400" s="3">
        <v>0.21485000000000001</v>
      </c>
      <c r="E7400" s="3">
        <v>0.41996897729524646</v>
      </c>
      <c r="F7400" s="3">
        <v>1.3258473467697753</v>
      </c>
      <c r="G7400" s="17">
        <v>0.76644331975230695</v>
      </c>
      <c r="H7400" s="17">
        <v>0.47526737596650859</v>
      </c>
    </row>
    <row r="7401" spans="1:8" x14ac:dyDescent="0.35">
      <c r="A7401" s="3">
        <v>7390</v>
      </c>
      <c r="B7401" s="3">
        <v>0.73895</v>
      </c>
      <c r="C7401" s="3">
        <v>0.31414999999999998</v>
      </c>
      <c r="D7401" s="3">
        <v>0.81235000000000002</v>
      </c>
      <c r="E7401" s="3">
        <v>0.95699554755609717</v>
      </c>
      <c r="F7401" s="3">
        <v>-1.0686144280053702</v>
      </c>
      <c r="G7401" s="17">
        <v>-1.566447389699883</v>
      </c>
      <c r="H7401" s="17">
        <v>-0.32594873109497308</v>
      </c>
    </row>
    <row r="7402" spans="1:8" x14ac:dyDescent="0.35">
      <c r="A7402" s="3">
        <v>7391</v>
      </c>
      <c r="B7402" s="3">
        <v>0.73904999999999998</v>
      </c>
      <c r="C7402" s="3">
        <v>0.17075000000000001</v>
      </c>
      <c r="D7402" s="3">
        <v>0.80745</v>
      </c>
      <c r="E7402" s="3">
        <v>0.30188257035070482</v>
      </c>
      <c r="F7402" s="3">
        <v>0.64615266961351203</v>
      </c>
      <c r="G7402" s="17">
        <v>1.1184133669209972</v>
      </c>
      <c r="H7402" s="17">
        <v>0.41792896663783419</v>
      </c>
    </row>
    <row r="7403" spans="1:8" x14ac:dyDescent="0.35">
      <c r="A7403" s="3">
        <v>7392</v>
      </c>
      <c r="B7403" s="3">
        <v>0.73914999999999997</v>
      </c>
      <c r="C7403" s="3">
        <v>0.90364999999999995</v>
      </c>
      <c r="D7403" s="3">
        <v>0.60224999999999995</v>
      </c>
      <c r="E7403" s="3">
        <v>-0.50381314851160597</v>
      </c>
      <c r="F7403" s="3">
        <v>-0.17068856706992364</v>
      </c>
      <c r="G7403" s="17">
        <v>1.3954336265723792</v>
      </c>
      <c r="H7403" s="17">
        <v>0.73973187429647336</v>
      </c>
    </row>
    <row r="7404" spans="1:8" x14ac:dyDescent="0.35">
      <c r="A7404" s="3">
        <v>7393</v>
      </c>
      <c r="B7404" s="3">
        <v>0.73924999999999996</v>
      </c>
      <c r="C7404" s="3">
        <v>0.89115</v>
      </c>
      <c r="D7404" s="3">
        <v>0.62995000000000001</v>
      </c>
      <c r="E7404" s="3">
        <v>1.0947233527645222</v>
      </c>
      <c r="F7404" s="3">
        <v>-1.3970967436083064</v>
      </c>
      <c r="G7404" s="17">
        <v>0.88588045609789179</v>
      </c>
      <c r="H7404" s="17">
        <v>1.7931022886338055</v>
      </c>
    </row>
    <row r="7405" spans="1:8" x14ac:dyDescent="0.35">
      <c r="A7405" s="3">
        <v>7394</v>
      </c>
      <c r="B7405" s="3">
        <v>0.73934999999999995</v>
      </c>
      <c r="C7405" s="3">
        <v>0.91074999999999995</v>
      </c>
      <c r="D7405" s="3">
        <v>0.51315</v>
      </c>
      <c r="E7405" s="3">
        <v>-0.17253372299865105</v>
      </c>
      <c r="F7405" s="3">
        <v>-0.11053303373311063</v>
      </c>
      <c r="G7405" s="17">
        <v>-1.8900592737596946</v>
      </c>
      <c r="H7405" s="17">
        <v>0.65396937365214225</v>
      </c>
    </row>
    <row r="7406" spans="1:8" x14ac:dyDescent="0.35">
      <c r="A7406" s="3">
        <v>7395</v>
      </c>
      <c r="B7406" s="3">
        <v>0.73945000000000005</v>
      </c>
      <c r="C7406" s="3">
        <v>0.90485000000000004</v>
      </c>
      <c r="D7406" s="3">
        <v>0.64954999999999996</v>
      </c>
      <c r="E7406" s="3">
        <v>0.75504864907798086</v>
      </c>
      <c r="F7406" s="3">
        <v>0.84558012232317881</v>
      </c>
      <c r="G7406" s="17">
        <v>-1.2287942259095253</v>
      </c>
      <c r="H7406" s="17">
        <v>1.1281054741854533</v>
      </c>
    </row>
    <row r="7407" spans="1:8" x14ac:dyDescent="0.35">
      <c r="A7407" s="3">
        <v>7396</v>
      </c>
      <c r="B7407" s="3">
        <v>0.73955000000000004</v>
      </c>
      <c r="C7407" s="3">
        <v>0.63824999999999998</v>
      </c>
      <c r="D7407" s="3">
        <v>0.89415</v>
      </c>
      <c r="E7407" s="3">
        <v>1.1084133206992577</v>
      </c>
      <c r="F7407" s="3">
        <v>-0.66172467853421268</v>
      </c>
      <c r="G7407" s="17">
        <v>0.1270051865510427</v>
      </c>
      <c r="H7407" s="17">
        <v>-1.9959633470054341</v>
      </c>
    </row>
    <row r="7408" spans="1:8" x14ac:dyDescent="0.35">
      <c r="A7408" s="3">
        <v>7397</v>
      </c>
      <c r="B7408" s="3">
        <v>0.73965000000000003</v>
      </c>
      <c r="C7408" s="3">
        <v>0.59704999999999997</v>
      </c>
      <c r="D7408" s="3">
        <v>0.56355</v>
      </c>
      <c r="E7408" s="3">
        <v>0.18392292922200981</v>
      </c>
      <c r="F7408" s="3">
        <v>0.40433296397106666</v>
      </c>
      <c r="G7408" s="17">
        <v>0.68500228995075718</v>
      </c>
      <c r="H7408" s="17">
        <v>1.0465287866836919</v>
      </c>
    </row>
    <row r="7409" spans="1:8" x14ac:dyDescent="0.35">
      <c r="A7409" s="3">
        <v>7398</v>
      </c>
      <c r="B7409" s="3">
        <v>0.73975000000000002</v>
      </c>
      <c r="C7409" s="3">
        <v>0.93035000000000001</v>
      </c>
      <c r="D7409" s="3">
        <v>0.58755000000000002</v>
      </c>
      <c r="E7409" s="3">
        <v>1.1375735503694056</v>
      </c>
      <c r="F7409" s="3">
        <v>-0.19081801956888064</v>
      </c>
      <c r="G7409" s="17">
        <v>0.7893214677031527</v>
      </c>
      <c r="H7409" s="17">
        <v>-1.3917512782903922</v>
      </c>
    </row>
    <row r="7410" spans="1:8" x14ac:dyDescent="0.35">
      <c r="A7410" s="3">
        <v>7399</v>
      </c>
      <c r="B7410" s="3">
        <v>0.73985000000000001</v>
      </c>
      <c r="C7410" s="3">
        <v>0.52275000000000005</v>
      </c>
      <c r="D7410" s="3">
        <v>0.81664999999999999</v>
      </c>
      <c r="E7410" s="3">
        <v>-4.7263332195540818E-2</v>
      </c>
      <c r="F7410" s="3">
        <v>-1.4444794688400031</v>
      </c>
      <c r="G7410" s="17">
        <v>1.295133718789806</v>
      </c>
      <c r="H7410" s="17">
        <v>-0.93948318263483999</v>
      </c>
    </row>
    <row r="7411" spans="1:8" x14ac:dyDescent="0.35">
      <c r="A7411" s="3">
        <v>7400</v>
      </c>
      <c r="B7411" s="3">
        <v>0.73995</v>
      </c>
      <c r="C7411" s="3">
        <v>0.34844999999999998</v>
      </c>
      <c r="D7411" s="3">
        <v>0.94094999999999995</v>
      </c>
      <c r="E7411" s="3">
        <v>0.87995606090797773</v>
      </c>
      <c r="F7411" s="3">
        <v>0.43082644328138869</v>
      </c>
      <c r="G7411" s="17">
        <v>-0.95653412891404399</v>
      </c>
      <c r="H7411" s="17">
        <v>0.40236861535998064</v>
      </c>
    </row>
    <row r="7412" spans="1:8" x14ac:dyDescent="0.35">
      <c r="A7412" s="3">
        <v>7401</v>
      </c>
      <c r="B7412" s="3">
        <v>0.74004999999999999</v>
      </c>
      <c r="C7412" s="3">
        <v>0.11165</v>
      </c>
      <c r="D7412" s="3">
        <v>0.72724999999999995</v>
      </c>
      <c r="E7412" s="3">
        <v>1.2119885336044083</v>
      </c>
      <c r="F7412" s="3">
        <v>-0.57665291245464789</v>
      </c>
      <c r="G7412" s="17">
        <v>-1.2025190480970569</v>
      </c>
      <c r="H7412" s="17">
        <v>1.14494352459187</v>
      </c>
    </row>
    <row r="7413" spans="1:8" x14ac:dyDescent="0.35">
      <c r="A7413" s="3">
        <v>7402</v>
      </c>
      <c r="B7413" s="3">
        <v>0.74014999999999997</v>
      </c>
      <c r="C7413" s="3">
        <v>0.83665</v>
      </c>
      <c r="D7413" s="3">
        <v>0.62655000000000005</v>
      </c>
      <c r="E7413" s="3">
        <v>-0.7897621796561991</v>
      </c>
      <c r="F7413" s="3">
        <v>-0.45158234440520756</v>
      </c>
      <c r="G7413" s="17">
        <v>-1.8733963923447203</v>
      </c>
      <c r="H7413" s="17">
        <v>-0.70027562941300947</v>
      </c>
    </row>
    <row r="7414" spans="1:8" x14ac:dyDescent="0.35">
      <c r="A7414" s="3">
        <v>7403</v>
      </c>
      <c r="B7414" s="3">
        <v>0.74024999999999996</v>
      </c>
      <c r="C7414" s="3">
        <v>0.38045000000000001</v>
      </c>
      <c r="D7414" s="3">
        <v>0.14945</v>
      </c>
      <c r="E7414" s="3">
        <v>0.20584550548621028</v>
      </c>
      <c r="F7414" s="3">
        <v>2.3900046334786507</v>
      </c>
      <c r="G7414" s="17">
        <v>-1.2880593289851858</v>
      </c>
      <c r="H7414" s="17">
        <v>0.5224719419867524</v>
      </c>
    </row>
    <row r="7415" spans="1:8" x14ac:dyDescent="0.35">
      <c r="A7415" s="3">
        <v>7404</v>
      </c>
      <c r="B7415" s="3">
        <v>0.74034999999999995</v>
      </c>
      <c r="C7415" s="3">
        <v>0.65915000000000001</v>
      </c>
      <c r="D7415" s="3">
        <v>0.74785000000000001</v>
      </c>
      <c r="E7415" s="3">
        <v>-1.7933133232568554</v>
      </c>
      <c r="F7415" s="3">
        <v>0.87890679104261293</v>
      </c>
      <c r="G7415" s="17">
        <v>0.7509280118588848</v>
      </c>
      <c r="H7415" s="17">
        <v>1.1129906463832939</v>
      </c>
    </row>
    <row r="7416" spans="1:8" x14ac:dyDescent="0.35">
      <c r="A7416" s="3">
        <v>7405</v>
      </c>
      <c r="B7416" s="3">
        <v>0.74045000000000005</v>
      </c>
      <c r="C7416" s="3">
        <v>0.16264999999999999</v>
      </c>
      <c r="D7416" s="3">
        <v>0.19835</v>
      </c>
      <c r="E7416" s="3">
        <v>0.49732105666411053</v>
      </c>
      <c r="F7416" s="3">
        <v>-1.1976876400574619</v>
      </c>
      <c r="G7416" s="17">
        <v>-0.68393364740160811</v>
      </c>
      <c r="H7416" s="17">
        <v>1.0451572164043903</v>
      </c>
    </row>
    <row r="7417" spans="1:8" x14ac:dyDescent="0.35">
      <c r="A7417" s="3">
        <v>7406</v>
      </c>
      <c r="B7417" s="3">
        <v>0.74055000000000004</v>
      </c>
      <c r="C7417" s="3">
        <v>0.47925000000000001</v>
      </c>
      <c r="D7417" s="3">
        <v>0.87805</v>
      </c>
      <c r="E7417" s="3">
        <v>0.13604116644111661</v>
      </c>
      <c r="F7417" s="3">
        <v>-0.61512032143225515</v>
      </c>
      <c r="G7417" s="17">
        <v>-1.9301800247491374</v>
      </c>
      <c r="H7417" s="17">
        <v>-0.52383687542919244</v>
      </c>
    </row>
    <row r="7418" spans="1:8" x14ac:dyDescent="0.35">
      <c r="A7418" s="3">
        <v>7407</v>
      </c>
      <c r="B7418" s="3">
        <v>0.74065000000000003</v>
      </c>
      <c r="C7418" s="3">
        <v>0.96704999999999997</v>
      </c>
      <c r="D7418" s="3">
        <v>9.7650000000000001E-2</v>
      </c>
      <c r="E7418" s="3">
        <v>0.78544824588690465</v>
      </c>
      <c r="F7418" s="3">
        <v>0.43173318237943542</v>
      </c>
      <c r="G7418" s="17">
        <v>0.84274011998480325</v>
      </c>
      <c r="H7418" s="17">
        <v>-1.8137775746127196</v>
      </c>
    </row>
    <row r="7419" spans="1:8" x14ac:dyDescent="0.35">
      <c r="A7419" s="3">
        <v>7408</v>
      </c>
      <c r="B7419" s="3">
        <v>0.74075000000000002</v>
      </c>
      <c r="C7419" s="3">
        <v>0.81904999999999994</v>
      </c>
      <c r="D7419" s="3">
        <v>0.50824999999999998</v>
      </c>
      <c r="E7419" s="3">
        <v>0.56736609419640416</v>
      </c>
      <c r="F7419" s="3">
        <v>-0.72319844856033477</v>
      </c>
      <c r="G7419" s="17">
        <v>1.3435234667209643</v>
      </c>
      <c r="H7419" s="17">
        <v>1.0049185882539955</v>
      </c>
    </row>
    <row r="7420" spans="1:8" x14ac:dyDescent="0.35">
      <c r="A7420" s="3">
        <v>7409</v>
      </c>
      <c r="B7420" s="3">
        <v>0.74085000000000001</v>
      </c>
      <c r="C7420" s="3">
        <v>0.87404999999999999</v>
      </c>
      <c r="D7420" s="3">
        <v>0.61545000000000005</v>
      </c>
      <c r="E7420" s="3">
        <v>0.53478367029116991</v>
      </c>
      <c r="F7420" s="3">
        <v>5.5452265236357663E-2</v>
      </c>
      <c r="G7420" s="17">
        <v>-1.2718044817419043</v>
      </c>
      <c r="H7420" s="17">
        <v>1.5435392318374048</v>
      </c>
    </row>
    <row r="7421" spans="1:8" x14ac:dyDescent="0.35">
      <c r="A7421" s="3">
        <v>7410</v>
      </c>
      <c r="B7421" s="3">
        <v>0.74095</v>
      </c>
      <c r="C7421" s="3">
        <v>2.7150000000000001E-2</v>
      </c>
      <c r="D7421" s="3">
        <v>0.20394999999999999</v>
      </c>
      <c r="E7421" s="3">
        <v>-0.23159219470238329</v>
      </c>
      <c r="F7421" s="3">
        <v>-2.8349061939841293E-2</v>
      </c>
      <c r="G7421" s="17">
        <v>-1.3729860444546238</v>
      </c>
      <c r="H7421" s="17">
        <v>0.94450401600679978</v>
      </c>
    </row>
    <row r="7422" spans="1:8" x14ac:dyDescent="0.35">
      <c r="A7422" s="3">
        <v>7411</v>
      </c>
      <c r="B7422" s="3">
        <v>0.74104999999999999</v>
      </c>
      <c r="C7422" s="3">
        <v>5.5149999999999998E-2</v>
      </c>
      <c r="D7422" s="3">
        <v>0.26045000000000001</v>
      </c>
      <c r="E7422" s="3">
        <v>-0.80680375989761122</v>
      </c>
      <c r="F7422" s="3">
        <v>1.2018165359240214</v>
      </c>
      <c r="G7422" s="17">
        <v>1.5755782345617995</v>
      </c>
      <c r="H7422" s="17">
        <v>-0.27848379984322774</v>
      </c>
    </row>
    <row r="7423" spans="1:8" x14ac:dyDescent="0.35">
      <c r="A7423" s="3">
        <v>7412</v>
      </c>
      <c r="B7423" s="3">
        <v>0.74114999999999998</v>
      </c>
      <c r="C7423" s="3">
        <v>0.58525000000000005</v>
      </c>
      <c r="D7423" s="3">
        <v>0.31595000000000001</v>
      </c>
      <c r="E7423" s="3">
        <v>1.2358821976174561</v>
      </c>
      <c r="F7423" s="3">
        <v>0.58798613889540341</v>
      </c>
      <c r="G7423" s="17">
        <v>-1.9563316564153408</v>
      </c>
      <c r="H7423" s="17">
        <v>-0.41565183760836333</v>
      </c>
    </row>
    <row r="7424" spans="1:8" x14ac:dyDescent="0.35">
      <c r="A7424" s="3">
        <v>7413</v>
      </c>
      <c r="B7424" s="3">
        <v>0.74124999999999996</v>
      </c>
      <c r="C7424" s="3">
        <v>0.55974999999999997</v>
      </c>
      <c r="D7424" s="3">
        <v>9.5850000000000005E-2</v>
      </c>
      <c r="E7424" s="3">
        <v>0.10520562591943032</v>
      </c>
      <c r="F7424" s="3">
        <v>1.4557956294846583</v>
      </c>
      <c r="G7424" s="17">
        <v>-0.67410611122850284</v>
      </c>
      <c r="H7424" s="17">
        <v>0.56806644645202586</v>
      </c>
    </row>
    <row r="7425" spans="1:8" x14ac:dyDescent="0.35">
      <c r="A7425" s="3">
        <v>7414</v>
      </c>
      <c r="B7425" s="3">
        <v>0.74134999999999995</v>
      </c>
      <c r="C7425" s="3">
        <v>0.39505000000000001</v>
      </c>
      <c r="D7425" s="3">
        <v>0.81125000000000003</v>
      </c>
      <c r="E7425" s="3">
        <v>-3.8798611777591314E-2</v>
      </c>
      <c r="F7425" s="3">
        <v>-0.35881933621282958</v>
      </c>
      <c r="G7425" s="17">
        <v>1.370631687699025</v>
      </c>
      <c r="H7425" s="17">
        <v>-1.4564919418504594</v>
      </c>
    </row>
    <row r="7426" spans="1:8" x14ac:dyDescent="0.35">
      <c r="A7426" s="3">
        <v>7415</v>
      </c>
      <c r="B7426" s="3">
        <v>0.74145000000000005</v>
      </c>
      <c r="C7426" s="3">
        <v>0.77175000000000005</v>
      </c>
      <c r="D7426" s="3">
        <v>0.21195</v>
      </c>
      <c r="E7426" s="3">
        <v>0.5981094807914179</v>
      </c>
      <c r="F7426" s="3">
        <v>1.5778988907381279</v>
      </c>
      <c r="G7426" s="17">
        <v>0.94761471611679515</v>
      </c>
      <c r="H7426" s="17">
        <v>1.7612570368344553</v>
      </c>
    </row>
    <row r="7427" spans="1:8" x14ac:dyDescent="0.35">
      <c r="A7427" s="3">
        <v>7416</v>
      </c>
      <c r="B7427" s="3">
        <v>0.74155000000000004</v>
      </c>
      <c r="C7427" s="3">
        <v>7.3450000000000001E-2</v>
      </c>
      <c r="D7427" s="3">
        <v>0.99134999999999995</v>
      </c>
      <c r="E7427" s="3">
        <v>1.2987340561612073</v>
      </c>
      <c r="F7427" s="3">
        <v>-0.44909040333636852</v>
      </c>
      <c r="G7427" s="17">
        <v>1.1092490822721586</v>
      </c>
      <c r="H7427" s="17">
        <v>0.41520831866750152</v>
      </c>
    </row>
    <row r="7428" spans="1:8" x14ac:dyDescent="0.35">
      <c r="A7428" s="3">
        <v>7417</v>
      </c>
      <c r="B7428" s="3">
        <v>0.74165000000000003</v>
      </c>
      <c r="C7428" s="3">
        <v>7.7350000000000002E-2</v>
      </c>
      <c r="D7428" s="3">
        <v>0.40425</v>
      </c>
      <c r="E7428" s="3">
        <v>5.9042161466843213E-2</v>
      </c>
      <c r="F7428" s="3">
        <v>2.7970905997891009</v>
      </c>
      <c r="G7428" s="17">
        <v>-1.0841790580237651</v>
      </c>
      <c r="H7428" s="17">
        <v>1.1910420516903926</v>
      </c>
    </row>
    <row r="7429" spans="1:8" x14ac:dyDescent="0.35">
      <c r="A7429" s="3">
        <v>7418</v>
      </c>
      <c r="B7429" s="3">
        <v>0.74175000000000002</v>
      </c>
      <c r="C7429" s="3">
        <v>5.7250000000000002E-2</v>
      </c>
      <c r="D7429" s="3">
        <v>3.3500000000000001E-3</v>
      </c>
      <c r="E7429" s="3">
        <v>0.40140169564692946</v>
      </c>
      <c r="F7429" s="3">
        <v>-1.7142122072524251</v>
      </c>
      <c r="G7429" s="17">
        <v>-0.79737797872695071</v>
      </c>
      <c r="H7429" s="17">
        <v>1.8341723907641077</v>
      </c>
    </row>
    <row r="7430" spans="1:8" x14ac:dyDescent="0.35">
      <c r="A7430" s="3">
        <v>7419</v>
      </c>
      <c r="B7430" s="3">
        <v>0.74185000000000001</v>
      </c>
      <c r="C7430" s="3">
        <v>0.66774999999999995</v>
      </c>
      <c r="D7430" s="3">
        <v>0.77164999999999995</v>
      </c>
      <c r="E7430" s="3">
        <v>-0.66451416655320217</v>
      </c>
      <c r="F7430" s="3">
        <v>0.17476866042287248</v>
      </c>
      <c r="G7430" s="17">
        <v>-1.1581627573138562</v>
      </c>
      <c r="H7430" s="17">
        <v>0.43259757458764891</v>
      </c>
    </row>
    <row r="7431" spans="1:8" x14ac:dyDescent="0.35">
      <c r="A7431" s="3">
        <v>7420</v>
      </c>
      <c r="B7431" s="3">
        <v>0.74195</v>
      </c>
      <c r="C7431" s="3">
        <v>0.83265</v>
      </c>
      <c r="D7431" s="3">
        <v>0.89434999999999998</v>
      </c>
      <c r="E7431" s="3">
        <v>-2.4127088437430175</v>
      </c>
      <c r="F7431" s="3">
        <v>0.15175381770941404</v>
      </c>
      <c r="G7431" s="17">
        <v>-0.70797937455646776</v>
      </c>
      <c r="H7431" s="17">
        <v>1.0733568259904409</v>
      </c>
    </row>
    <row r="7432" spans="1:8" x14ac:dyDescent="0.35">
      <c r="A7432" s="3">
        <v>7421</v>
      </c>
      <c r="B7432" s="3">
        <v>0.74204999999999999</v>
      </c>
      <c r="C7432" s="3">
        <v>0.95594999999999997</v>
      </c>
      <c r="D7432" s="3">
        <v>0.31235000000000002</v>
      </c>
      <c r="E7432" s="3">
        <v>3.0908239803609669</v>
      </c>
      <c r="F7432" s="3">
        <v>0.91359294463225316</v>
      </c>
      <c r="G7432" s="17">
        <v>0.60341636041196245</v>
      </c>
      <c r="H7432" s="17">
        <v>0.8521672005296963</v>
      </c>
    </row>
    <row r="7433" spans="1:8" x14ac:dyDescent="0.35">
      <c r="A7433" s="3">
        <v>7422</v>
      </c>
      <c r="B7433" s="3">
        <v>0.74214999999999998</v>
      </c>
      <c r="C7433" s="3">
        <v>0.19485</v>
      </c>
      <c r="D7433" s="3">
        <v>0.83794999999999997</v>
      </c>
      <c r="E7433" s="3">
        <v>-2.0933186052995345</v>
      </c>
      <c r="F7433" s="3">
        <v>-0.49106526572467368</v>
      </c>
      <c r="G7433" s="17">
        <v>-0.25518291846764962</v>
      </c>
      <c r="H7433" s="17">
        <v>-1.9836536184834117</v>
      </c>
    </row>
    <row r="7434" spans="1:8" x14ac:dyDescent="0.35">
      <c r="A7434" s="3">
        <v>7423</v>
      </c>
      <c r="B7434" s="3">
        <v>0.74224999999999997</v>
      </c>
      <c r="C7434" s="3">
        <v>0.98714999999999997</v>
      </c>
      <c r="D7434" s="3">
        <v>4.5850000000000002E-2</v>
      </c>
      <c r="E7434" s="3">
        <v>0.30585239122666624</v>
      </c>
      <c r="F7434" s="3">
        <v>-1.3447189359713714</v>
      </c>
      <c r="G7434" s="17">
        <v>1.3749519078725232</v>
      </c>
      <c r="H7434" s="17">
        <v>0.66067639545735657</v>
      </c>
    </row>
    <row r="7435" spans="1:8" x14ac:dyDescent="0.35">
      <c r="A7435" s="3">
        <v>7424</v>
      </c>
      <c r="B7435" s="3">
        <v>0.74234999999999995</v>
      </c>
      <c r="C7435" s="3">
        <v>0.81605000000000005</v>
      </c>
      <c r="D7435" s="3">
        <v>0.77054999999999996</v>
      </c>
      <c r="E7435" s="3">
        <v>-0.90945919723342794</v>
      </c>
      <c r="F7435" s="3">
        <v>-0.10992284360915176</v>
      </c>
      <c r="G7435" s="17">
        <v>-1.3969291577257419</v>
      </c>
      <c r="H7435" s="17">
        <v>0.84946962448950958</v>
      </c>
    </row>
    <row r="7436" spans="1:8" x14ac:dyDescent="0.35">
      <c r="A7436" s="3">
        <v>7425</v>
      </c>
      <c r="B7436" s="3">
        <v>0.74245000000000005</v>
      </c>
      <c r="C7436" s="3">
        <v>0.94545000000000001</v>
      </c>
      <c r="D7436" s="3">
        <v>0.61904999999999999</v>
      </c>
      <c r="E7436" s="3">
        <v>0.15425786566510771</v>
      </c>
      <c r="F7436" s="3">
        <v>0.28152492791324046</v>
      </c>
      <c r="G7436" s="17">
        <v>-1.3959806391729543</v>
      </c>
      <c r="H7436" s="17">
        <v>0.74343734977762599</v>
      </c>
    </row>
    <row r="7437" spans="1:8" x14ac:dyDescent="0.35">
      <c r="A7437" s="3">
        <v>7426</v>
      </c>
      <c r="B7437" s="3">
        <v>0.74255000000000004</v>
      </c>
      <c r="C7437" s="3">
        <v>9.7850000000000006E-2</v>
      </c>
      <c r="D7437" s="3">
        <v>0.18484999999999999</v>
      </c>
      <c r="E7437" s="3">
        <v>6.3887772187307739E-3</v>
      </c>
      <c r="F7437" s="3">
        <v>-0.70797198665052152</v>
      </c>
      <c r="G7437" s="17">
        <v>-1.8629849573715669</v>
      </c>
      <c r="H7437" s="17">
        <v>-0.72752116711973513</v>
      </c>
    </row>
    <row r="7438" spans="1:8" x14ac:dyDescent="0.35">
      <c r="A7438" s="3">
        <v>7427</v>
      </c>
      <c r="B7438" s="3">
        <v>0.74265000000000003</v>
      </c>
      <c r="C7438" s="3">
        <v>0.22334999999999999</v>
      </c>
      <c r="D7438" s="3">
        <v>1.3350000000000001E-2</v>
      </c>
      <c r="E7438" s="3">
        <v>-0.13131975648149627</v>
      </c>
      <c r="F7438" s="3">
        <v>-0.4385994604798869</v>
      </c>
      <c r="G7438" s="17">
        <v>1.2167308851536081</v>
      </c>
      <c r="H7438" s="17">
        <v>1.1361959598515925</v>
      </c>
    </row>
    <row r="7439" spans="1:8" x14ac:dyDescent="0.35">
      <c r="A7439" s="3">
        <v>7428</v>
      </c>
      <c r="B7439" s="3">
        <v>0.74275000000000002</v>
      </c>
      <c r="C7439" s="3">
        <v>0.40184999999999998</v>
      </c>
      <c r="D7439" s="3">
        <v>0.32014999999999999</v>
      </c>
      <c r="E7439" s="3">
        <v>-1.7298272807488728</v>
      </c>
      <c r="F7439" s="3">
        <v>1.6721413780304424</v>
      </c>
      <c r="G7439" s="17">
        <v>-1.9008339551010065</v>
      </c>
      <c r="H7439" s="17">
        <v>0.62195681131013003</v>
      </c>
    </row>
    <row r="7440" spans="1:8" x14ac:dyDescent="0.35">
      <c r="A7440" s="3">
        <v>7429</v>
      </c>
      <c r="B7440" s="3">
        <v>0.74285000000000001</v>
      </c>
      <c r="C7440" s="3">
        <v>6.2449999999999999E-2</v>
      </c>
      <c r="D7440" s="3">
        <v>0.34975000000000001</v>
      </c>
      <c r="E7440" s="3">
        <v>1.1910879223755528</v>
      </c>
      <c r="F7440" s="3">
        <v>-0.30671133860206351</v>
      </c>
      <c r="G7440" s="17">
        <v>-1.9564462674874106</v>
      </c>
      <c r="H7440" s="17">
        <v>0.41511203600302715</v>
      </c>
    </row>
    <row r="7441" spans="1:8" x14ac:dyDescent="0.35">
      <c r="A7441" s="3">
        <v>7430</v>
      </c>
      <c r="B7441" s="3">
        <v>0.74295</v>
      </c>
      <c r="C7441" s="3">
        <v>1.975E-2</v>
      </c>
      <c r="D7441" s="3">
        <v>0.33645000000000003</v>
      </c>
      <c r="E7441" s="3">
        <v>-1.661840816769413</v>
      </c>
      <c r="F7441" s="3">
        <v>1.3689817121174703</v>
      </c>
      <c r="G7441" s="17">
        <v>0.76331527487764994</v>
      </c>
      <c r="H7441" s="17">
        <v>-1.406182701905573</v>
      </c>
    </row>
    <row r="7442" spans="1:8" x14ac:dyDescent="0.35">
      <c r="A7442" s="3">
        <v>7431</v>
      </c>
      <c r="B7442" s="3">
        <v>0.74304999999999999</v>
      </c>
      <c r="C7442" s="3">
        <v>0.28935</v>
      </c>
      <c r="D7442" s="3">
        <v>0.36244999999999999</v>
      </c>
      <c r="E7442" s="3">
        <v>1.1488843935201465</v>
      </c>
      <c r="F7442" s="3">
        <v>-0.89813094548307404</v>
      </c>
      <c r="G7442" s="17">
        <v>-0.60000451038510916</v>
      </c>
      <c r="H7442" s="17">
        <v>0.79810045064719048</v>
      </c>
    </row>
    <row r="7443" spans="1:8" x14ac:dyDescent="0.35">
      <c r="A7443" s="3">
        <v>7432</v>
      </c>
      <c r="B7443" s="3">
        <v>0.74314999999999998</v>
      </c>
      <c r="C7443" s="3">
        <v>0.16535</v>
      </c>
      <c r="D7443" s="3">
        <v>0.28975000000000001</v>
      </c>
      <c r="E7443" s="3">
        <v>-0.16778207426361208</v>
      </c>
      <c r="F7443" s="3">
        <v>2.0723910884072669</v>
      </c>
      <c r="G7443" s="17">
        <v>1.3590410328272553</v>
      </c>
      <c r="H7443" s="17">
        <v>0.62367774744423832</v>
      </c>
    </row>
    <row r="7444" spans="1:8" x14ac:dyDescent="0.35">
      <c r="A7444" s="3">
        <v>7433</v>
      </c>
      <c r="B7444" s="3">
        <v>0.74324999999999997</v>
      </c>
      <c r="C7444" s="3">
        <v>0.96725000000000005</v>
      </c>
      <c r="D7444" s="3">
        <v>1.4999999999999999E-4</v>
      </c>
      <c r="E7444" s="3">
        <v>-7.0317188457957883E-2</v>
      </c>
      <c r="F7444" s="3">
        <v>0.4881910514392333</v>
      </c>
      <c r="G7444" s="17">
        <v>-1.0914949392502207</v>
      </c>
      <c r="H7444" s="17">
        <v>0.4106047302655072</v>
      </c>
    </row>
    <row r="7445" spans="1:8" x14ac:dyDescent="0.35">
      <c r="A7445" s="3">
        <v>7434</v>
      </c>
      <c r="B7445" s="3">
        <v>0.74334999999999996</v>
      </c>
      <c r="C7445" s="3">
        <v>0.83984999999999999</v>
      </c>
      <c r="D7445" s="3">
        <v>0.23674999999999999</v>
      </c>
      <c r="E7445" s="3">
        <v>0.13667562480733034</v>
      </c>
      <c r="F7445" s="3">
        <v>0.50702310145224205</v>
      </c>
      <c r="G7445" s="17">
        <v>1.3234127319030631</v>
      </c>
      <c r="H7445" s="17">
        <v>1.0353809780823366</v>
      </c>
    </row>
    <row r="7446" spans="1:8" x14ac:dyDescent="0.35">
      <c r="A7446" s="3">
        <v>7435</v>
      </c>
      <c r="B7446" s="3">
        <v>0.74345000000000006</v>
      </c>
      <c r="C7446" s="3">
        <v>2.435E-2</v>
      </c>
      <c r="D7446" s="3">
        <v>0.84584999999999999</v>
      </c>
      <c r="E7446" s="3">
        <v>2.2939914379896176</v>
      </c>
      <c r="F7446" s="3">
        <v>-1.0522153320684797</v>
      </c>
      <c r="G7446" s="17">
        <v>0.89939194879639717</v>
      </c>
      <c r="H7446" s="17">
        <v>1.1871408271327286</v>
      </c>
    </row>
    <row r="7447" spans="1:8" x14ac:dyDescent="0.35">
      <c r="A7447" s="3">
        <v>7436</v>
      </c>
      <c r="B7447" s="3">
        <v>0.74355000000000004</v>
      </c>
      <c r="C7447" s="3">
        <v>0.60065000000000002</v>
      </c>
      <c r="D7447" s="3">
        <v>0.25054999999999999</v>
      </c>
      <c r="E7447" s="3">
        <v>1.4495354757119785</v>
      </c>
      <c r="F7447" s="3">
        <v>1.8424974317497083</v>
      </c>
      <c r="G7447" s="17">
        <v>1.4733132065214611</v>
      </c>
      <c r="H7447" s="17">
        <v>-1.3525339905116809</v>
      </c>
    </row>
    <row r="7448" spans="1:8" x14ac:dyDescent="0.35">
      <c r="A7448" s="3">
        <v>7437</v>
      </c>
      <c r="B7448" s="3">
        <v>0.74365000000000003</v>
      </c>
      <c r="C7448" s="3">
        <v>0.45184999999999997</v>
      </c>
      <c r="D7448" s="3">
        <v>0.56235000000000002</v>
      </c>
      <c r="E7448" s="3">
        <v>1.9155931148446095</v>
      </c>
      <c r="F7448" s="3">
        <v>-1.2079425908009156</v>
      </c>
      <c r="G7448" s="17">
        <v>1.7630861309043389</v>
      </c>
      <c r="H7448" s="17">
        <v>0.94420723096827019</v>
      </c>
    </row>
    <row r="7449" spans="1:8" x14ac:dyDescent="0.35">
      <c r="A7449" s="3">
        <v>7438</v>
      </c>
      <c r="B7449" s="3">
        <v>0.74375000000000002</v>
      </c>
      <c r="C7449" s="3">
        <v>0.86345000000000005</v>
      </c>
      <c r="D7449" s="3">
        <v>0.41205000000000003</v>
      </c>
      <c r="E7449" s="3">
        <v>-2.2741775046704364</v>
      </c>
      <c r="F7449" s="3">
        <v>0.18846069281312958</v>
      </c>
      <c r="G7449" s="17">
        <v>0.91675201562994935</v>
      </c>
      <c r="H7449" s="17">
        <v>1.1912413233521273</v>
      </c>
    </row>
    <row r="7450" spans="1:8" x14ac:dyDescent="0.35">
      <c r="A7450" s="3">
        <v>7439</v>
      </c>
      <c r="B7450" s="3">
        <v>0.74385000000000001</v>
      </c>
      <c r="C7450" s="3">
        <v>0.62855000000000005</v>
      </c>
      <c r="D7450" s="3">
        <v>0.29885</v>
      </c>
      <c r="E7450" s="3">
        <v>-0.23830542709023547</v>
      </c>
      <c r="F7450" s="3">
        <v>-0.13089920966657617</v>
      </c>
      <c r="G7450" s="17">
        <v>-2.4766522929979322E-2</v>
      </c>
      <c r="H7450" s="17">
        <v>1.999846648956354</v>
      </c>
    </row>
    <row r="7451" spans="1:8" x14ac:dyDescent="0.35">
      <c r="A7451" s="3">
        <v>7440</v>
      </c>
      <c r="B7451" s="3">
        <v>0.74395</v>
      </c>
      <c r="C7451" s="3">
        <v>0.88195000000000001</v>
      </c>
      <c r="D7451" s="3">
        <v>0.96875</v>
      </c>
      <c r="E7451" s="3">
        <v>0.48817097705092882</v>
      </c>
      <c r="F7451" s="3">
        <v>-0.73064395623392975</v>
      </c>
      <c r="G7451" s="17">
        <v>-1.5940064526307693</v>
      </c>
      <c r="H7451" s="17">
        <v>-0.13835978090279963</v>
      </c>
    </row>
    <row r="7452" spans="1:8" x14ac:dyDescent="0.35">
      <c r="A7452" s="3">
        <v>7441</v>
      </c>
      <c r="B7452" s="3">
        <v>0.74404999999999999</v>
      </c>
      <c r="C7452" s="3">
        <v>0.23465</v>
      </c>
      <c r="D7452" s="3">
        <v>0.90154999999999996</v>
      </c>
      <c r="E7452" s="3">
        <v>0.52055919674871576</v>
      </c>
      <c r="F7452" s="3">
        <v>0.24390167640724983</v>
      </c>
      <c r="G7452" s="17">
        <v>0.10386548379757331</v>
      </c>
      <c r="H7452" s="17">
        <v>-1.5966251787052264</v>
      </c>
    </row>
    <row r="7453" spans="1:8" x14ac:dyDescent="0.35">
      <c r="A7453" s="3">
        <v>7442</v>
      </c>
      <c r="B7453" s="3">
        <v>0.74414999999999998</v>
      </c>
      <c r="C7453" s="3">
        <v>0.49995000000000001</v>
      </c>
      <c r="D7453" s="3">
        <v>0.82794999999999996</v>
      </c>
      <c r="E7453" s="3">
        <v>1.5353656857479014</v>
      </c>
      <c r="F7453" s="3">
        <v>0.82992933912770805</v>
      </c>
      <c r="G7453" s="17">
        <v>0.63504500972758948</v>
      </c>
      <c r="H7453" s="17">
        <v>0.63626895506573966</v>
      </c>
    </row>
    <row r="7454" spans="1:8" x14ac:dyDescent="0.35">
      <c r="A7454" s="3">
        <v>7443</v>
      </c>
      <c r="B7454" s="3">
        <v>0.74424999999999997</v>
      </c>
      <c r="C7454" s="3">
        <v>0.56994999999999996</v>
      </c>
      <c r="D7454" s="3">
        <v>0.70955000000000001</v>
      </c>
      <c r="E7454" s="3">
        <v>-0.56460505758525514</v>
      </c>
      <c r="F7454" s="3">
        <v>1.8660107479330863</v>
      </c>
      <c r="G7454" s="17">
        <v>-0.67214110111689118</v>
      </c>
      <c r="H7454" s="17">
        <v>-1.4519732573946991</v>
      </c>
    </row>
    <row r="7455" spans="1:8" x14ac:dyDescent="0.35">
      <c r="A7455" s="3">
        <v>7444</v>
      </c>
      <c r="B7455" s="3">
        <v>0.74434999999999996</v>
      </c>
      <c r="C7455" s="3">
        <v>0.88275000000000003</v>
      </c>
      <c r="D7455" s="3">
        <v>0.59404999999999997</v>
      </c>
      <c r="E7455" s="3">
        <v>1.2978647225410951</v>
      </c>
      <c r="F7455" s="3">
        <v>-0.81597058822295343</v>
      </c>
      <c r="G7455" s="17">
        <v>-0.67232964901791537</v>
      </c>
      <c r="H7455" s="17">
        <v>1.8836063397247969</v>
      </c>
    </row>
    <row r="7456" spans="1:8" x14ac:dyDescent="0.35">
      <c r="A7456" s="3">
        <v>7445</v>
      </c>
      <c r="B7456" s="3">
        <v>0.74444999999999995</v>
      </c>
      <c r="C7456" s="3">
        <v>0.26584999999999998</v>
      </c>
      <c r="D7456" s="3">
        <v>0.31985000000000002</v>
      </c>
      <c r="E7456" s="3">
        <v>-0.80898415186333417</v>
      </c>
      <c r="F7456" s="3">
        <v>9.0138683491291352E-2</v>
      </c>
      <c r="G7456" s="17">
        <v>1.1372749637349611</v>
      </c>
      <c r="H7456" s="17">
        <v>-1.6451764819804722</v>
      </c>
    </row>
    <row r="7457" spans="1:8" x14ac:dyDescent="0.35">
      <c r="A7457" s="3">
        <v>7446</v>
      </c>
      <c r="B7457" s="3">
        <v>0.74455000000000005</v>
      </c>
      <c r="C7457" s="3">
        <v>0.94694999999999996</v>
      </c>
      <c r="D7457" s="3">
        <v>0.67974999999999997</v>
      </c>
      <c r="E7457" s="3">
        <v>0.43259949683154969</v>
      </c>
      <c r="F7457" s="3">
        <v>1.6901913509772257</v>
      </c>
      <c r="G7457" s="17">
        <v>-1.2719513343703259</v>
      </c>
      <c r="H7457" s="17">
        <v>-0.97063886332329985</v>
      </c>
    </row>
    <row r="7458" spans="1:8" x14ac:dyDescent="0.35">
      <c r="A7458" s="3">
        <v>7447</v>
      </c>
      <c r="B7458" s="3">
        <v>0.74465000000000003</v>
      </c>
      <c r="C7458" s="3">
        <v>0.52354999999999996</v>
      </c>
      <c r="D7458" s="3">
        <v>0.73855000000000004</v>
      </c>
      <c r="E7458" s="3">
        <v>0.41348236739413835</v>
      </c>
      <c r="F7458" s="3">
        <v>0.77831703553995968</v>
      </c>
      <c r="G7458" s="17">
        <v>-0.65384944413045343</v>
      </c>
      <c r="H7458" s="17">
        <v>-1.4603016484310007</v>
      </c>
    </row>
    <row r="7459" spans="1:8" x14ac:dyDescent="0.35">
      <c r="A7459" s="3">
        <v>7448</v>
      </c>
      <c r="B7459" s="3">
        <v>0.74475000000000002</v>
      </c>
      <c r="C7459" s="3">
        <v>0.50895000000000001</v>
      </c>
      <c r="D7459" s="3">
        <v>0.90634999999999999</v>
      </c>
      <c r="E7459" s="3">
        <v>1.4603073615968649</v>
      </c>
      <c r="F7459" s="3">
        <v>-1.8517797674308443</v>
      </c>
      <c r="G7459" s="17">
        <v>-1.251608387640528</v>
      </c>
      <c r="H7459" s="17">
        <v>-0.99673288497364132</v>
      </c>
    </row>
    <row r="7460" spans="1:8" x14ac:dyDescent="0.35">
      <c r="A7460" s="3">
        <v>7449</v>
      </c>
      <c r="B7460" s="3">
        <v>0.74485000000000001</v>
      </c>
      <c r="C7460" s="3">
        <v>0.41454999999999997</v>
      </c>
      <c r="D7460" s="3">
        <v>0.94045000000000001</v>
      </c>
      <c r="E7460" s="3">
        <v>-1.2896867394134375</v>
      </c>
      <c r="F7460" s="3">
        <v>0.21891824577792374</v>
      </c>
      <c r="G7460" s="17">
        <v>-0.73894049259186056</v>
      </c>
      <c r="H7460" s="17">
        <v>1.1030642400413146</v>
      </c>
    </row>
    <row r="7461" spans="1:8" x14ac:dyDescent="0.35">
      <c r="A7461" s="3">
        <v>7450</v>
      </c>
      <c r="B7461" s="3">
        <v>0.74495</v>
      </c>
      <c r="C7461" s="3">
        <v>0.95315000000000005</v>
      </c>
      <c r="D7461" s="3">
        <v>0.23995</v>
      </c>
      <c r="E7461" s="3">
        <v>0.34860673561002159</v>
      </c>
      <c r="F7461" s="3">
        <v>-0.94139054585718285</v>
      </c>
      <c r="G7461" s="17">
        <v>-1.1369089669743779</v>
      </c>
      <c r="H7461" s="17">
        <v>0.42415969513367963</v>
      </c>
    </row>
    <row r="7462" spans="1:8" x14ac:dyDescent="0.35">
      <c r="A7462" s="3">
        <v>7451</v>
      </c>
      <c r="B7462" s="3">
        <v>0.74504999999999999</v>
      </c>
      <c r="C7462" s="3">
        <v>0.60494999999999999</v>
      </c>
      <c r="D7462" s="3">
        <v>0.47675000000000001</v>
      </c>
      <c r="E7462" s="3">
        <v>-0.8267852609472337</v>
      </c>
      <c r="F7462" s="3">
        <v>-1.3827232848143451</v>
      </c>
      <c r="G7462" s="17">
        <v>1.3176242459563183</v>
      </c>
      <c r="H7462" s="17">
        <v>0.55686456782138838</v>
      </c>
    </row>
    <row r="7463" spans="1:8" x14ac:dyDescent="0.35">
      <c r="A7463" s="3">
        <v>7452</v>
      </c>
      <c r="B7463" s="3">
        <v>0.74514999999999998</v>
      </c>
      <c r="C7463" s="3">
        <v>0.25714999999999999</v>
      </c>
      <c r="D7463" s="3">
        <v>0.64415</v>
      </c>
      <c r="E7463" s="3">
        <v>0.82718145639744056</v>
      </c>
      <c r="F7463" s="3">
        <v>-0.50898933826272919</v>
      </c>
      <c r="G7463" s="17">
        <v>0.8354318833713531</v>
      </c>
      <c r="H7463" s="17">
        <v>0.43542170252564394</v>
      </c>
    </row>
    <row r="7464" spans="1:8" x14ac:dyDescent="0.35">
      <c r="A7464" s="3">
        <v>7453</v>
      </c>
      <c r="B7464" s="3">
        <v>0.74524999999999997</v>
      </c>
      <c r="C7464" s="3">
        <v>0.68315000000000003</v>
      </c>
      <c r="D7464" s="3">
        <v>0.83455000000000001</v>
      </c>
      <c r="E7464" s="3">
        <v>0.18139828361602139</v>
      </c>
      <c r="F7464" s="3">
        <v>-0.28738748445706086</v>
      </c>
      <c r="G7464" s="17">
        <v>0.40103867722839537</v>
      </c>
      <c r="H7464" s="17">
        <v>1.959379488350049</v>
      </c>
    </row>
    <row r="7465" spans="1:8" x14ac:dyDescent="0.35">
      <c r="A7465" s="3">
        <v>7454</v>
      </c>
      <c r="B7465" s="3">
        <v>0.74534999999999996</v>
      </c>
      <c r="C7465" s="3">
        <v>0.85724999999999996</v>
      </c>
      <c r="D7465" s="3">
        <v>0.12554999999999999</v>
      </c>
      <c r="E7465" s="3">
        <v>-1.7882746441641932</v>
      </c>
      <c r="F7465" s="3">
        <v>0.33808295789130249</v>
      </c>
      <c r="G7465" s="17">
        <v>1.3536726403600396</v>
      </c>
      <c r="H7465" s="17">
        <v>0.98685733451154123</v>
      </c>
    </row>
    <row r="7466" spans="1:8" x14ac:dyDescent="0.35">
      <c r="A7466" s="3">
        <v>7455</v>
      </c>
      <c r="B7466" s="3">
        <v>0.74544999999999995</v>
      </c>
      <c r="C7466" s="3">
        <v>0.42254999999999998</v>
      </c>
      <c r="D7466" s="3">
        <v>0.90764999999999996</v>
      </c>
      <c r="E7466" s="3">
        <v>0.84096889746564263</v>
      </c>
      <c r="F7466" s="3">
        <v>0.58528314085298738</v>
      </c>
      <c r="G7466" s="17">
        <v>0.90902695645574183</v>
      </c>
      <c r="H7466" s="17">
        <v>1.1895175289358551</v>
      </c>
    </row>
    <row r="7467" spans="1:8" x14ac:dyDescent="0.35">
      <c r="A7467" s="3">
        <v>7456</v>
      </c>
      <c r="B7467" s="3">
        <v>0.74555000000000005</v>
      </c>
      <c r="C7467" s="3">
        <v>0.22735</v>
      </c>
      <c r="D7467" s="3">
        <v>0.50575000000000003</v>
      </c>
      <c r="E7467" s="3">
        <v>0.10442334987281264</v>
      </c>
      <c r="F7467" s="3">
        <v>-1.590416371370263</v>
      </c>
      <c r="G7467" s="17">
        <v>-1.7968978867586274</v>
      </c>
      <c r="H7467" s="17">
        <v>-0.87815601379389241</v>
      </c>
    </row>
    <row r="7468" spans="1:8" x14ac:dyDescent="0.35">
      <c r="A7468" s="3">
        <v>7457</v>
      </c>
      <c r="B7468" s="3">
        <v>0.74565000000000003</v>
      </c>
      <c r="C7468" s="3">
        <v>0.56194999999999995</v>
      </c>
      <c r="D7468" s="3">
        <v>0.41775000000000001</v>
      </c>
      <c r="E7468" s="3">
        <v>2.0998959840369551</v>
      </c>
      <c r="F7468" s="3">
        <v>0.29314683513141215</v>
      </c>
      <c r="G7468" s="17">
        <v>0.60049009587314583</v>
      </c>
      <c r="H7468" s="17">
        <v>0.78020513944095859</v>
      </c>
    </row>
    <row r="7469" spans="1:8" x14ac:dyDescent="0.35">
      <c r="A7469" s="3">
        <v>7458</v>
      </c>
      <c r="B7469" s="3">
        <v>0.74575000000000002</v>
      </c>
      <c r="C7469" s="3">
        <v>0.54705000000000004</v>
      </c>
      <c r="D7469" s="3">
        <v>0.40034999999999998</v>
      </c>
      <c r="E7469" s="3">
        <v>0.11289796767509071</v>
      </c>
      <c r="F7469" s="3">
        <v>1.2024282041383685</v>
      </c>
      <c r="G7469" s="17">
        <v>1.3352365513121032</v>
      </c>
      <c r="H7469" s="17">
        <v>-1.4890075057030983</v>
      </c>
    </row>
    <row r="7470" spans="1:8" x14ac:dyDescent="0.35">
      <c r="A7470" s="3">
        <v>7459</v>
      </c>
      <c r="B7470" s="3">
        <v>0.74585000000000001</v>
      </c>
      <c r="C7470" s="3">
        <v>0.70074999999999998</v>
      </c>
      <c r="D7470" s="3">
        <v>0.70594999999999997</v>
      </c>
      <c r="E7470" s="3">
        <v>-0.26603766730392087</v>
      </c>
      <c r="F7470" s="3">
        <v>1.0411830162745725</v>
      </c>
      <c r="G7470" s="17">
        <v>-0.36721542957191938</v>
      </c>
      <c r="H7470" s="17">
        <v>1.9659991933580008</v>
      </c>
    </row>
    <row r="7471" spans="1:8" x14ac:dyDescent="0.35">
      <c r="A7471" s="3">
        <v>7460</v>
      </c>
      <c r="B7471" s="3">
        <v>0.74595</v>
      </c>
      <c r="C7471" s="3">
        <v>0.32974999999999999</v>
      </c>
      <c r="D7471" s="3">
        <v>0.79344999999999999</v>
      </c>
      <c r="E7471" s="3">
        <v>0.63036585683484503</v>
      </c>
      <c r="F7471" s="3">
        <v>-1.0391157140226488</v>
      </c>
      <c r="G7471" s="17">
        <v>-1.0412473983017263</v>
      </c>
      <c r="H7471" s="17">
        <v>1.1978676314219829</v>
      </c>
    </row>
    <row r="7472" spans="1:8" x14ac:dyDescent="0.35">
      <c r="A7472" s="3">
        <v>7461</v>
      </c>
      <c r="B7472" s="3">
        <v>0.74604999999999999</v>
      </c>
      <c r="C7472" s="3">
        <v>4.8849999999999998E-2</v>
      </c>
      <c r="D7472" s="3">
        <v>0.13505</v>
      </c>
      <c r="E7472" s="3">
        <v>0.32314868609283687</v>
      </c>
      <c r="F7472" s="3">
        <v>1.26625048622048</v>
      </c>
      <c r="G7472" s="17">
        <v>0.38619979486286138</v>
      </c>
      <c r="H7472" s="17">
        <v>1.9623582033991356</v>
      </c>
    </row>
    <row r="7473" spans="1:8" x14ac:dyDescent="0.35">
      <c r="A7473" s="3">
        <v>7462</v>
      </c>
      <c r="B7473" s="3">
        <v>0.74614999999999998</v>
      </c>
      <c r="C7473" s="3">
        <v>7.8950000000000006E-2</v>
      </c>
      <c r="D7473" s="3">
        <v>0.57525000000000004</v>
      </c>
      <c r="E7473" s="3">
        <v>0.50383434500063551</v>
      </c>
      <c r="F7473" s="3">
        <v>0.11319585614179704</v>
      </c>
      <c r="G7473" s="17">
        <v>-1.1463933833085589</v>
      </c>
      <c r="H7473" s="17">
        <v>0.42775145759389016</v>
      </c>
    </row>
    <row r="7474" spans="1:8" x14ac:dyDescent="0.35">
      <c r="A7474" s="3">
        <v>7463</v>
      </c>
      <c r="B7474" s="3">
        <v>0.74624999999999997</v>
      </c>
      <c r="C7474" s="3">
        <v>0.99424999999999997</v>
      </c>
      <c r="D7474" s="3">
        <v>0.50924999999999998</v>
      </c>
      <c r="E7474" s="3">
        <v>0.71681664589719785</v>
      </c>
      <c r="F7474" s="3">
        <v>-9.2239122173374849E-2</v>
      </c>
      <c r="G7474" s="17">
        <v>-0.6061046958890699</v>
      </c>
      <c r="H7474" s="17">
        <v>0.86961673217954139</v>
      </c>
    </row>
    <row r="7475" spans="1:8" x14ac:dyDescent="0.35">
      <c r="A7475" s="3">
        <v>7464</v>
      </c>
      <c r="B7475" s="3">
        <v>0.74634999999999996</v>
      </c>
      <c r="C7475" s="3">
        <v>4.4350000000000001E-2</v>
      </c>
      <c r="D7475" s="3">
        <v>0.15295</v>
      </c>
      <c r="E7475" s="3">
        <v>-0.66386052638908333</v>
      </c>
      <c r="F7475" s="3">
        <v>-1.0630560964071232</v>
      </c>
      <c r="G7475" s="17">
        <v>-1.2078846712269926</v>
      </c>
      <c r="H7475" s="17">
        <v>1.1417366873322869</v>
      </c>
    </row>
    <row r="7476" spans="1:8" x14ac:dyDescent="0.35">
      <c r="A7476" s="3">
        <v>7465</v>
      </c>
      <c r="B7476" s="3">
        <v>0.74644999999999995</v>
      </c>
      <c r="C7476" s="3">
        <v>2.5000000000000001E-4</v>
      </c>
      <c r="D7476" s="3">
        <v>0.83574999999999999</v>
      </c>
      <c r="E7476" s="3">
        <v>0.79781339095838566</v>
      </c>
      <c r="F7476" s="3">
        <v>0.578090597072493</v>
      </c>
      <c r="G7476" s="17">
        <v>-0.97283163057944666</v>
      </c>
      <c r="H7476" s="17">
        <v>1.1990762830625599</v>
      </c>
    </row>
    <row r="7477" spans="1:8" x14ac:dyDescent="0.35">
      <c r="A7477" s="3">
        <v>7466</v>
      </c>
      <c r="B7477" s="3">
        <v>0.74655000000000005</v>
      </c>
      <c r="C7477" s="3">
        <v>0.40775</v>
      </c>
      <c r="D7477" s="3">
        <v>0.86955000000000005</v>
      </c>
      <c r="E7477" s="3">
        <v>1.7902733154919668</v>
      </c>
      <c r="F7477" s="3">
        <v>-0.18629907576462432</v>
      </c>
      <c r="G7477" s="17">
        <v>1.6839987087772144</v>
      </c>
      <c r="H7477" s="17">
        <v>1.0789570653351668</v>
      </c>
    </row>
    <row r="7478" spans="1:8" x14ac:dyDescent="0.35">
      <c r="A7478" s="3">
        <v>7467</v>
      </c>
      <c r="B7478" s="3">
        <v>0.74665000000000004</v>
      </c>
      <c r="C7478" s="3">
        <v>0.62204999999999999</v>
      </c>
      <c r="D7478" s="3">
        <v>0.27684999999999998</v>
      </c>
      <c r="E7478" s="3">
        <v>0.1244844810812618</v>
      </c>
      <c r="F7478" s="3">
        <v>0.14297732367471649</v>
      </c>
      <c r="G7478" s="17">
        <v>-1.3946401458175208</v>
      </c>
      <c r="H7478" s="17">
        <v>1.4335197465239484</v>
      </c>
    </row>
    <row r="7479" spans="1:8" x14ac:dyDescent="0.35">
      <c r="A7479" s="3">
        <v>7468</v>
      </c>
      <c r="B7479" s="3">
        <v>0.74675000000000002</v>
      </c>
      <c r="C7479" s="3">
        <v>0.35985</v>
      </c>
      <c r="D7479" s="3">
        <v>0.44505</v>
      </c>
      <c r="E7479" s="3">
        <v>-0.52793580044819155</v>
      </c>
      <c r="F7479" s="3">
        <v>-0.1641485905407416</v>
      </c>
      <c r="G7479" s="17">
        <v>1.3943836926214321</v>
      </c>
      <c r="H7479" s="17">
        <v>0.86679448326234565</v>
      </c>
    </row>
    <row r="7480" spans="1:8" x14ac:dyDescent="0.35">
      <c r="A7480" s="3">
        <v>7469</v>
      </c>
      <c r="B7480" s="3">
        <v>0.74685000000000001</v>
      </c>
      <c r="C7480" s="3">
        <v>0.34175</v>
      </c>
      <c r="D7480" s="3">
        <v>0.13925000000000001</v>
      </c>
      <c r="E7480" s="3">
        <v>-0.22827420080195907</v>
      </c>
      <c r="F7480" s="3">
        <v>1.3775782265240881</v>
      </c>
      <c r="G7480" s="17">
        <v>-0.97066514597506437</v>
      </c>
      <c r="H7480" s="17">
        <v>0.40107711730293572</v>
      </c>
    </row>
    <row r="7481" spans="1:8" x14ac:dyDescent="0.35">
      <c r="A7481" s="3">
        <v>7470</v>
      </c>
      <c r="B7481" s="3">
        <v>0.74695</v>
      </c>
      <c r="C7481" s="3">
        <v>0.16735</v>
      </c>
      <c r="D7481" s="3">
        <v>0.93235000000000001</v>
      </c>
      <c r="E7481" s="3">
        <v>0.68450113290803616</v>
      </c>
      <c r="F7481" s="3">
        <v>-0.97429428154576581</v>
      </c>
      <c r="G7481" s="17">
        <v>6.344136567110889E-2</v>
      </c>
      <c r="H7481" s="17">
        <v>-1.5987417531051675</v>
      </c>
    </row>
    <row r="7482" spans="1:8" x14ac:dyDescent="0.35">
      <c r="A7482" s="3">
        <v>7471</v>
      </c>
      <c r="B7482" s="3">
        <v>0.74704999999999999</v>
      </c>
      <c r="C7482" s="3">
        <v>1.985E-2</v>
      </c>
      <c r="D7482" s="3">
        <v>0.38495000000000001</v>
      </c>
      <c r="E7482" s="3">
        <v>-0.39649428500126238</v>
      </c>
      <c r="F7482" s="3">
        <v>-0.33895136177055762</v>
      </c>
      <c r="G7482" s="17">
        <v>-1.3713426394406194</v>
      </c>
      <c r="H7482" s="17">
        <v>0.94867630656319812</v>
      </c>
    </row>
    <row r="7483" spans="1:8" x14ac:dyDescent="0.35">
      <c r="A7483" s="3">
        <v>7472</v>
      </c>
      <c r="B7483" s="3">
        <v>0.74714999999999998</v>
      </c>
      <c r="C7483" s="3">
        <v>0.18235000000000001</v>
      </c>
      <c r="D7483" s="3">
        <v>0.39884999999999998</v>
      </c>
      <c r="E7483" s="3">
        <v>-0.63676547805125938</v>
      </c>
      <c r="F7483" s="3">
        <v>-0.15115083985926375</v>
      </c>
      <c r="G7483" s="17">
        <v>-0.74284409809160334</v>
      </c>
      <c r="H7483" s="17">
        <v>0.49361651135598211</v>
      </c>
    </row>
    <row r="7484" spans="1:8" x14ac:dyDescent="0.35">
      <c r="A7484" s="3">
        <v>7473</v>
      </c>
      <c r="B7484" s="3">
        <v>0.74724999999999997</v>
      </c>
      <c r="C7484" s="3">
        <v>0.51134999999999997</v>
      </c>
      <c r="D7484" s="3">
        <v>1.0149999999999999E-2</v>
      </c>
      <c r="E7484" s="3">
        <v>-0.70230545238202813</v>
      </c>
      <c r="F7484" s="3">
        <v>-0.31659156330833982</v>
      </c>
      <c r="G7484" s="17">
        <v>1.9935843731052916</v>
      </c>
      <c r="H7484" s="17">
        <v>0.16006669644364635</v>
      </c>
    </row>
    <row r="7485" spans="1:8" x14ac:dyDescent="0.35">
      <c r="A7485" s="3">
        <v>7474</v>
      </c>
      <c r="B7485" s="3">
        <v>0.74734999999999996</v>
      </c>
      <c r="C7485" s="3">
        <v>0.25895000000000001</v>
      </c>
      <c r="D7485" s="3">
        <v>0.23094999999999999</v>
      </c>
      <c r="E7485" s="3">
        <v>1.3797199923610144</v>
      </c>
      <c r="F7485" s="3">
        <v>0.58799547239792549</v>
      </c>
      <c r="G7485" s="17">
        <v>-0.77353440270296459</v>
      </c>
      <c r="H7485" s="17">
        <v>-1.4005872082219544</v>
      </c>
    </row>
    <row r="7486" spans="1:8" x14ac:dyDescent="0.35">
      <c r="A7486" s="3">
        <v>7475</v>
      </c>
      <c r="B7486" s="3">
        <v>0.74744999999999995</v>
      </c>
      <c r="C7486" s="3">
        <v>0.10215</v>
      </c>
      <c r="D7486" s="3">
        <v>0.11685</v>
      </c>
      <c r="E7486" s="3">
        <v>1.2676826706347581</v>
      </c>
      <c r="F7486" s="3">
        <v>0.67302760425092079</v>
      </c>
      <c r="G7486" s="17">
        <v>1.37640537316794</v>
      </c>
      <c r="H7486" s="17">
        <v>0.9353476821017036</v>
      </c>
    </row>
    <row r="7487" spans="1:8" x14ac:dyDescent="0.35">
      <c r="A7487" s="3">
        <v>7476</v>
      </c>
      <c r="B7487" s="3">
        <v>0.74755000000000005</v>
      </c>
      <c r="C7487" s="3">
        <v>0.78325</v>
      </c>
      <c r="D7487" s="3">
        <v>0.20055000000000001</v>
      </c>
      <c r="E7487" s="3">
        <v>-4.2414763210772741E-2</v>
      </c>
      <c r="F7487" s="3">
        <v>0.25912878280173346</v>
      </c>
      <c r="G7487" s="17">
        <v>1.0293753340242107</v>
      </c>
      <c r="H7487" s="17">
        <v>0.40108009607069489</v>
      </c>
    </row>
    <row r="7488" spans="1:8" x14ac:dyDescent="0.35">
      <c r="A7488" s="3">
        <v>7477</v>
      </c>
      <c r="B7488" s="3">
        <v>0.74765000000000004</v>
      </c>
      <c r="C7488" s="3">
        <v>9.4950000000000007E-2</v>
      </c>
      <c r="D7488" s="3">
        <v>0.43125000000000002</v>
      </c>
      <c r="E7488" s="3">
        <v>0.72799307826121962</v>
      </c>
      <c r="F7488" s="3">
        <v>1.4752670000800008</v>
      </c>
      <c r="G7488" s="17">
        <v>1.1663706345518636</v>
      </c>
      <c r="H7488" s="17">
        <v>-1.0952531866445694</v>
      </c>
    </row>
    <row r="7489" spans="1:8" x14ac:dyDescent="0.35">
      <c r="A7489" s="3">
        <v>7478</v>
      </c>
      <c r="B7489" s="3">
        <v>0.74775000000000003</v>
      </c>
      <c r="C7489" s="3">
        <v>0.22045000000000001</v>
      </c>
      <c r="D7489" s="3">
        <v>0.92725000000000002</v>
      </c>
      <c r="E7489" s="3">
        <v>1.6561465649554265E-2</v>
      </c>
      <c r="F7489" s="3">
        <v>-0.40374651072949447</v>
      </c>
      <c r="G7489" s="17">
        <v>-1.1645194789216995</v>
      </c>
      <c r="H7489" s="17">
        <v>-1.0972212097894996</v>
      </c>
    </row>
    <row r="7490" spans="1:8" x14ac:dyDescent="0.35">
      <c r="A7490" s="3">
        <v>7479</v>
      </c>
      <c r="B7490" s="3">
        <v>0.74785000000000001</v>
      </c>
      <c r="C7490" s="3">
        <v>6.9349999999999995E-2</v>
      </c>
      <c r="D7490" s="3">
        <v>2.2249999999999999E-2</v>
      </c>
      <c r="E7490" s="3">
        <v>0.1867398398047036</v>
      </c>
      <c r="F7490" s="3">
        <v>0.85006775267466583</v>
      </c>
      <c r="G7490" s="17">
        <v>-0.76547277346738263</v>
      </c>
      <c r="H7490" s="17">
        <v>0.47596762505126383</v>
      </c>
    </row>
    <row r="7491" spans="1:8" x14ac:dyDescent="0.35">
      <c r="A7491" s="3">
        <v>7480</v>
      </c>
      <c r="B7491" s="3">
        <v>0.74795</v>
      </c>
      <c r="C7491" s="3">
        <v>5.1749999999999997E-2</v>
      </c>
      <c r="D7491" s="3">
        <v>8.6849999999999997E-2</v>
      </c>
      <c r="E7491" s="3">
        <v>-1.3260209335793165</v>
      </c>
      <c r="F7491" s="3">
        <v>1.8160905226844064</v>
      </c>
      <c r="G7491" s="17">
        <v>-1.3764510016285341</v>
      </c>
      <c r="H7491" s="17">
        <v>0.66477927905504508</v>
      </c>
    </row>
    <row r="7492" spans="1:8" x14ac:dyDescent="0.35">
      <c r="A7492" s="3">
        <v>7481</v>
      </c>
      <c r="B7492" s="3">
        <v>0.74804999999999999</v>
      </c>
      <c r="C7492" s="3">
        <v>0.35204999999999997</v>
      </c>
      <c r="D7492" s="3">
        <v>0.41275000000000001</v>
      </c>
      <c r="E7492" s="3">
        <v>1.3625993392046447</v>
      </c>
      <c r="F7492" s="3">
        <v>1.4997204201633616</v>
      </c>
      <c r="G7492" s="17">
        <v>-1.1266130527369547</v>
      </c>
      <c r="H7492" s="17">
        <v>1.179432648669865</v>
      </c>
    </row>
    <row r="7493" spans="1:8" x14ac:dyDescent="0.35">
      <c r="A7493" s="3">
        <v>7482</v>
      </c>
      <c r="B7493" s="3">
        <v>0.74814999999999998</v>
      </c>
      <c r="C7493" s="3">
        <v>0.32574999999999998</v>
      </c>
      <c r="D7493" s="3">
        <v>0.11595</v>
      </c>
      <c r="E7493" s="3">
        <v>-0.75376415612970815</v>
      </c>
      <c r="F7493" s="3">
        <v>0.72382936964782885</v>
      </c>
      <c r="G7493" s="17">
        <v>1.4179797130989131</v>
      </c>
      <c r="H7493" s="17">
        <v>-0.7411703807087302</v>
      </c>
    </row>
    <row r="7494" spans="1:8" x14ac:dyDescent="0.35">
      <c r="A7494" s="3">
        <v>7483</v>
      </c>
      <c r="B7494" s="3">
        <v>0.74824999999999997</v>
      </c>
      <c r="C7494" s="3">
        <v>0.46975</v>
      </c>
      <c r="D7494" s="3">
        <v>0.18965000000000001</v>
      </c>
      <c r="E7494" s="3">
        <v>-1.5918450060582863</v>
      </c>
      <c r="F7494" s="3">
        <v>1.0695546077863956</v>
      </c>
      <c r="G7494" s="17">
        <v>-1.396268015546581</v>
      </c>
      <c r="H7494" s="17">
        <v>0.85451293291297625</v>
      </c>
    </row>
    <row r="7495" spans="1:8" x14ac:dyDescent="0.35">
      <c r="A7495" s="3">
        <v>7484</v>
      </c>
      <c r="B7495" s="3">
        <v>0.74834999999999996</v>
      </c>
      <c r="C7495" s="3">
        <v>0.10785</v>
      </c>
      <c r="D7495" s="3">
        <v>0.15475</v>
      </c>
      <c r="E7495" s="3">
        <v>-9.4099552111516632E-3</v>
      </c>
      <c r="F7495" s="3">
        <v>1.26258841975516</v>
      </c>
      <c r="G7495" s="17">
        <v>-1.9652231619749718</v>
      </c>
      <c r="H7495" s="17">
        <v>-0.37134609683837277</v>
      </c>
    </row>
    <row r="7496" spans="1:8" x14ac:dyDescent="0.35">
      <c r="A7496" s="3">
        <v>7485</v>
      </c>
      <c r="B7496" s="3">
        <v>0.74844999999999995</v>
      </c>
      <c r="C7496" s="3">
        <v>0.55554999999999999</v>
      </c>
      <c r="D7496" s="3">
        <v>0.56715000000000004</v>
      </c>
      <c r="E7496" s="3">
        <v>0.2766217264560199</v>
      </c>
      <c r="F7496" s="3">
        <v>1.4787702636042352</v>
      </c>
      <c r="G7496" s="17">
        <v>1.1697394849801379</v>
      </c>
      <c r="H7496" s="17">
        <v>1.1621995406384134</v>
      </c>
    </row>
    <row r="7497" spans="1:8" x14ac:dyDescent="0.35">
      <c r="A7497" s="3">
        <v>7486</v>
      </c>
      <c r="B7497" s="3">
        <v>0.74855000000000005</v>
      </c>
      <c r="C7497" s="3">
        <v>0.92795000000000005</v>
      </c>
      <c r="D7497" s="3">
        <v>0.82464999999999999</v>
      </c>
      <c r="E7497" s="3">
        <v>-0.13402991187874849</v>
      </c>
      <c r="F7497" s="3">
        <v>-1.1439312120010494</v>
      </c>
      <c r="G7497" s="17">
        <v>0.46468392669337238</v>
      </c>
      <c r="H7497" s="17">
        <v>-1.5310352211078715</v>
      </c>
    </row>
    <row r="7498" spans="1:8" x14ac:dyDescent="0.35">
      <c r="A7498" s="3">
        <v>7487</v>
      </c>
      <c r="B7498" s="3">
        <v>0.74865000000000004</v>
      </c>
      <c r="C7498" s="3">
        <v>6.4149999999999999E-2</v>
      </c>
      <c r="D7498" s="3">
        <v>0.63754999999999995</v>
      </c>
      <c r="E7498" s="3">
        <v>2.1792229877911007</v>
      </c>
      <c r="F7498" s="3">
        <v>0.39182181399500665</v>
      </c>
      <c r="G7498" s="17">
        <v>1.2183100485081504</v>
      </c>
      <c r="H7498" s="17">
        <v>-1.0371695260197673</v>
      </c>
    </row>
    <row r="7499" spans="1:8" x14ac:dyDescent="0.35">
      <c r="A7499" s="3">
        <v>7488</v>
      </c>
      <c r="B7499" s="3">
        <v>0.74875000000000003</v>
      </c>
      <c r="C7499" s="3">
        <v>0.56864999999999999</v>
      </c>
      <c r="D7499" s="3">
        <v>0.54954999999999998</v>
      </c>
      <c r="E7499" s="3">
        <v>1.1284321206356724</v>
      </c>
      <c r="F7499" s="3">
        <v>0.10294144662409842</v>
      </c>
      <c r="G7499" s="17">
        <v>0.60002738407569245</v>
      </c>
      <c r="H7499" s="17">
        <v>0.80468043915315846</v>
      </c>
    </row>
    <row r="7500" spans="1:8" x14ac:dyDescent="0.35">
      <c r="A7500" s="3">
        <v>7489</v>
      </c>
      <c r="B7500" s="3">
        <v>0.74885000000000002</v>
      </c>
      <c r="C7500" s="3">
        <v>0.14285</v>
      </c>
      <c r="D7500" s="3">
        <v>1.435E-2</v>
      </c>
      <c r="E7500" s="3">
        <v>0.32383852465294427</v>
      </c>
      <c r="F7500" s="3">
        <v>-1.4228805254509349</v>
      </c>
      <c r="G7500" s="17">
        <v>1.6088049401809434</v>
      </c>
      <c r="H7500" s="17">
        <v>1.1881694594835328</v>
      </c>
    </row>
    <row r="7501" spans="1:8" x14ac:dyDescent="0.35">
      <c r="A7501" s="3">
        <v>7490</v>
      </c>
      <c r="B7501" s="3">
        <v>0.74895</v>
      </c>
      <c r="C7501" s="3">
        <v>0.98694999999999999</v>
      </c>
      <c r="D7501" s="3">
        <v>0.52434999999999998</v>
      </c>
      <c r="E7501" s="3">
        <v>-0.40591504625437902</v>
      </c>
      <c r="F7501" s="3">
        <v>0.28441306927744736</v>
      </c>
      <c r="G7501" s="17">
        <v>0.74771511225111709</v>
      </c>
      <c r="H7501" s="17">
        <v>0.48959327421343857</v>
      </c>
    </row>
    <row r="7502" spans="1:8" x14ac:dyDescent="0.35">
      <c r="A7502" s="3">
        <v>7491</v>
      </c>
      <c r="B7502" s="3">
        <v>0.74904999999999999</v>
      </c>
      <c r="C7502" s="3">
        <v>0.24984999999999999</v>
      </c>
      <c r="D7502" s="3">
        <v>0.89695000000000003</v>
      </c>
      <c r="E7502" s="3">
        <v>-1.260271709485316</v>
      </c>
      <c r="F7502" s="3">
        <v>-1.0599833496357367</v>
      </c>
      <c r="G7502" s="17">
        <v>0.67789901298471777</v>
      </c>
      <c r="H7502" s="17">
        <v>1.8816091326825415</v>
      </c>
    </row>
    <row r="7503" spans="1:8" x14ac:dyDescent="0.35">
      <c r="A7503" s="3">
        <v>7492</v>
      </c>
      <c r="B7503" s="3">
        <v>0.74914999999999998</v>
      </c>
      <c r="C7503" s="3">
        <v>0.70404999999999995</v>
      </c>
      <c r="D7503" s="3">
        <v>0.66215000000000002</v>
      </c>
      <c r="E7503" s="3">
        <v>1.1306581249975167</v>
      </c>
      <c r="F7503" s="3">
        <v>0.48779849271074877</v>
      </c>
      <c r="G7503" s="17">
        <v>-0.83579730510186345</v>
      </c>
      <c r="H7503" s="17">
        <v>-1.3643470470464847</v>
      </c>
    </row>
    <row r="7504" spans="1:8" x14ac:dyDescent="0.35">
      <c r="A7504" s="3">
        <v>7493</v>
      </c>
      <c r="B7504" s="3">
        <v>0.74924999999999997</v>
      </c>
      <c r="C7504" s="3">
        <v>0.55784999999999996</v>
      </c>
      <c r="D7504" s="3">
        <v>0.44935000000000003</v>
      </c>
      <c r="E7504" s="3">
        <v>-8.7886789571431326E-2</v>
      </c>
      <c r="F7504" s="3">
        <v>-0.80390018343693381</v>
      </c>
      <c r="G7504" s="17">
        <v>1.5620455563658668</v>
      </c>
      <c r="H7504" s="17">
        <v>-0.34642990609595203</v>
      </c>
    </row>
    <row r="7505" spans="1:8" x14ac:dyDescent="0.35">
      <c r="A7505" s="3">
        <v>7494</v>
      </c>
      <c r="B7505" s="3">
        <v>0.74934999999999996</v>
      </c>
      <c r="C7505" s="3">
        <v>0.27994999999999998</v>
      </c>
      <c r="D7505" s="3">
        <v>0.80405000000000004</v>
      </c>
      <c r="E7505" s="3">
        <v>1.6985157843622478</v>
      </c>
      <c r="F7505" s="3">
        <v>-7.8710515793383271E-2</v>
      </c>
      <c r="G7505" s="17">
        <v>1.1160815322218629</v>
      </c>
      <c r="H7505" s="17">
        <v>1.1827859426324649</v>
      </c>
    </row>
    <row r="7506" spans="1:8" x14ac:dyDescent="0.35">
      <c r="A7506" s="3">
        <v>7495</v>
      </c>
      <c r="B7506" s="3">
        <v>0.74944999999999995</v>
      </c>
      <c r="C7506" s="3">
        <v>0.97145000000000004</v>
      </c>
      <c r="D7506" s="3">
        <v>0.61234999999999995</v>
      </c>
      <c r="E7506" s="3">
        <v>1.3570549252684829</v>
      </c>
      <c r="F7506" s="3">
        <v>-0.79774719625611556</v>
      </c>
      <c r="G7506" s="17">
        <v>1.1477933979517017</v>
      </c>
      <c r="H7506" s="17">
        <v>-1.6378554013155395</v>
      </c>
    </row>
    <row r="7507" spans="1:8" x14ac:dyDescent="0.35">
      <c r="A7507" s="3">
        <v>7496</v>
      </c>
      <c r="B7507" s="3">
        <v>0.74955000000000005</v>
      </c>
      <c r="C7507" s="3">
        <v>0.62634999999999996</v>
      </c>
      <c r="D7507" s="3">
        <v>0.88675000000000004</v>
      </c>
      <c r="E7507" s="3">
        <v>-1.0672741770703214</v>
      </c>
      <c r="F7507" s="3">
        <v>0.36983573611852871</v>
      </c>
      <c r="G7507" s="17">
        <v>-1.429550720681519</v>
      </c>
      <c r="H7507" s="17">
        <v>-0.71859914903856537</v>
      </c>
    </row>
    <row r="7508" spans="1:8" x14ac:dyDescent="0.35">
      <c r="A7508" s="3">
        <v>7497</v>
      </c>
      <c r="B7508" s="3">
        <v>0.74965000000000004</v>
      </c>
      <c r="C7508" s="3">
        <v>0.79944999999999999</v>
      </c>
      <c r="D7508" s="3">
        <v>0.48964999999999997</v>
      </c>
      <c r="E7508" s="3">
        <v>-0.59302507837848217</v>
      </c>
      <c r="F7508" s="3">
        <v>0.59971118197934681</v>
      </c>
      <c r="G7508" s="17">
        <v>-1.3999435033915253</v>
      </c>
      <c r="H7508" s="17">
        <v>0.79327734465312094</v>
      </c>
    </row>
    <row r="7509" spans="1:8" x14ac:dyDescent="0.35">
      <c r="A7509" s="3">
        <v>7498</v>
      </c>
      <c r="B7509" s="3">
        <v>0.74975000000000003</v>
      </c>
      <c r="C7509" s="3">
        <v>0.64815</v>
      </c>
      <c r="D7509" s="3">
        <v>0.74775000000000003</v>
      </c>
      <c r="E7509" s="3">
        <v>-0.64757232045442292</v>
      </c>
      <c r="F7509" s="3">
        <v>-0.56624510621166046</v>
      </c>
      <c r="G7509" s="17">
        <v>-1.3921508664377673</v>
      </c>
      <c r="H7509" s="17">
        <v>0.87885238076373084</v>
      </c>
    </row>
    <row r="7510" spans="1:8" x14ac:dyDescent="0.35">
      <c r="A7510" s="3">
        <v>7499</v>
      </c>
      <c r="B7510" s="3">
        <v>0.74985000000000002</v>
      </c>
      <c r="C7510" s="3">
        <v>0.52075000000000005</v>
      </c>
      <c r="D7510" s="3">
        <v>0.62155000000000005</v>
      </c>
      <c r="E7510" s="3">
        <v>1.2084315418899103</v>
      </c>
      <c r="F7510" s="3">
        <v>0.40469471958839232</v>
      </c>
      <c r="G7510" s="17">
        <v>-1.5348605052209081</v>
      </c>
      <c r="H7510" s="17">
        <v>-0.45188851447344769</v>
      </c>
    </row>
    <row r="7511" spans="1:8" x14ac:dyDescent="0.35">
      <c r="A7511" s="3">
        <v>7500</v>
      </c>
      <c r="B7511" s="3">
        <v>0.74995000000000001</v>
      </c>
      <c r="C7511" s="3">
        <v>0.24154999999999999</v>
      </c>
      <c r="D7511" s="3">
        <v>0.51205000000000001</v>
      </c>
      <c r="E7511" s="3">
        <v>-0.62799283894048263</v>
      </c>
      <c r="F7511" s="3">
        <v>0.39959094129191614</v>
      </c>
      <c r="G7511" s="17">
        <v>-1.1359449281012905E-2</v>
      </c>
      <c r="H7511" s="17">
        <v>1.9999677404678387</v>
      </c>
    </row>
    <row r="7512" spans="1:8" x14ac:dyDescent="0.35">
      <c r="A7512" s="3">
        <v>7501</v>
      </c>
      <c r="B7512" s="3">
        <v>0.75004999999999999</v>
      </c>
      <c r="C7512" s="3">
        <v>0.20315</v>
      </c>
      <c r="D7512" s="3">
        <v>0.77115</v>
      </c>
      <c r="E7512" s="3">
        <v>0.53631730300854852</v>
      </c>
      <c r="F7512" s="3">
        <v>-2.1352393793399687</v>
      </c>
      <c r="G7512" s="17">
        <v>1.2248786696653124</v>
      </c>
      <c r="H7512" s="17">
        <v>0.4691985732655326</v>
      </c>
    </row>
    <row r="7513" spans="1:8" x14ac:dyDescent="0.35">
      <c r="A7513" s="3">
        <v>7502</v>
      </c>
      <c r="B7513" s="3">
        <v>0.75014999999999998</v>
      </c>
      <c r="C7513" s="3">
        <v>0.68105000000000004</v>
      </c>
      <c r="D7513" s="3">
        <v>9.9650000000000002E-2</v>
      </c>
      <c r="E7513" s="3">
        <v>0.58802383806123604</v>
      </c>
      <c r="F7513" s="3">
        <v>-0.52801748516151537</v>
      </c>
      <c r="G7513" s="17">
        <v>-0.77242666726127429</v>
      </c>
      <c r="H7513" s="17">
        <v>0.47104654094205178</v>
      </c>
    </row>
    <row r="7514" spans="1:8" x14ac:dyDescent="0.35">
      <c r="A7514" s="3">
        <v>7503</v>
      </c>
      <c r="B7514" s="3">
        <v>0.75024999999999997</v>
      </c>
      <c r="C7514" s="3">
        <v>0.76524999999999999</v>
      </c>
      <c r="D7514" s="3">
        <v>9.4350000000000003E-2</v>
      </c>
      <c r="E7514" s="3">
        <v>-0.51825405683532499</v>
      </c>
      <c r="F7514" s="3">
        <v>0.89863559743097943</v>
      </c>
      <c r="G7514" s="17">
        <v>-1.9733603279690632</v>
      </c>
      <c r="H7514" s="17">
        <v>0.325344457456756</v>
      </c>
    </row>
    <row r="7515" spans="1:8" x14ac:dyDescent="0.35">
      <c r="A7515" s="3">
        <v>7504</v>
      </c>
      <c r="B7515" s="3">
        <v>0.75034999999999996</v>
      </c>
      <c r="C7515" s="3">
        <v>0.63614999999999999</v>
      </c>
      <c r="D7515" s="3">
        <v>0.16284999999999999</v>
      </c>
      <c r="E7515" s="3">
        <v>-4.4119582059418934E-3</v>
      </c>
      <c r="F7515" s="3">
        <v>-7.0386181694129496E-2</v>
      </c>
      <c r="G7515" s="17">
        <v>-1.8718863062432038</v>
      </c>
      <c r="H7515" s="17">
        <v>0.70430224797254048</v>
      </c>
    </row>
    <row r="7516" spans="1:8" x14ac:dyDescent="0.35">
      <c r="A7516" s="3">
        <v>7505</v>
      </c>
      <c r="B7516" s="3">
        <v>0.75044999999999995</v>
      </c>
      <c r="C7516" s="3">
        <v>0.19655</v>
      </c>
      <c r="D7516" s="3">
        <v>0.10045</v>
      </c>
      <c r="E7516" s="3">
        <v>0.61850688061909376</v>
      </c>
      <c r="F7516" s="3">
        <v>-0.97303729376564774</v>
      </c>
      <c r="G7516" s="17">
        <v>-1.39000673337326</v>
      </c>
      <c r="H7516" s="17">
        <v>0.71114760597755944</v>
      </c>
    </row>
    <row r="7517" spans="1:8" x14ac:dyDescent="0.35">
      <c r="A7517" s="3">
        <v>7506</v>
      </c>
      <c r="B7517" s="3">
        <v>0.75055000000000005</v>
      </c>
      <c r="C7517" s="3">
        <v>0.95094999999999996</v>
      </c>
      <c r="D7517" s="3">
        <v>0.47575000000000001</v>
      </c>
      <c r="E7517" s="3">
        <v>1.642789377099428</v>
      </c>
      <c r="F7517" s="3">
        <v>-0.42923665346374379</v>
      </c>
      <c r="G7517" s="17">
        <v>1.5389724810573682</v>
      </c>
      <c r="H7517" s="17">
        <v>-0.43767990877824053</v>
      </c>
    </row>
    <row r="7518" spans="1:8" x14ac:dyDescent="0.35">
      <c r="A7518" s="3">
        <v>7507</v>
      </c>
      <c r="B7518" s="3">
        <v>0.75065000000000004</v>
      </c>
      <c r="C7518" s="3">
        <v>0.36495</v>
      </c>
      <c r="D7518" s="3">
        <v>4.4450000000000003E-2</v>
      </c>
      <c r="E7518" s="3">
        <v>1.2084634355649269</v>
      </c>
      <c r="F7518" s="3">
        <v>-0.90205135343427234</v>
      </c>
      <c r="G7518" s="17">
        <v>1.3179325497777865</v>
      </c>
      <c r="H7518" s="17">
        <v>0.55726785587443239</v>
      </c>
    </row>
    <row r="7519" spans="1:8" x14ac:dyDescent="0.35">
      <c r="A7519" s="3">
        <v>7508</v>
      </c>
      <c r="B7519" s="3">
        <v>0.75075000000000003</v>
      </c>
      <c r="C7519" s="3">
        <v>0.32945000000000002</v>
      </c>
      <c r="D7519" s="3">
        <v>0.61765000000000003</v>
      </c>
      <c r="E7519" s="3">
        <v>-0.25184842715853289</v>
      </c>
      <c r="F7519" s="3">
        <v>-0.69281436472124747</v>
      </c>
      <c r="G7519" s="17">
        <v>1.5594986803565141</v>
      </c>
      <c r="H7519" s="17">
        <v>1.252183639074673</v>
      </c>
    </row>
    <row r="7520" spans="1:8" x14ac:dyDescent="0.35">
      <c r="A7520" s="3">
        <v>7509</v>
      </c>
      <c r="B7520" s="3">
        <v>0.75085000000000002</v>
      </c>
      <c r="C7520" s="3">
        <v>7.8149999999999997E-2</v>
      </c>
      <c r="D7520" s="3">
        <v>0.98014999999999997</v>
      </c>
      <c r="E7520" s="3">
        <v>1.6784999752706822</v>
      </c>
      <c r="F7520" s="3">
        <v>-0.60558199420809578</v>
      </c>
      <c r="G7520" s="17">
        <v>-0.3632394493887014</v>
      </c>
      <c r="H7520" s="17">
        <v>-1.5582224175026469</v>
      </c>
    </row>
    <row r="7521" spans="1:8" x14ac:dyDescent="0.35">
      <c r="A7521" s="3">
        <v>7510</v>
      </c>
      <c r="B7521" s="3">
        <v>0.75095000000000001</v>
      </c>
      <c r="C7521" s="3">
        <v>0.63644999999999996</v>
      </c>
      <c r="D7521" s="3">
        <v>0.47515000000000002</v>
      </c>
      <c r="E7521" s="3">
        <v>0.13012977826670613</v>
      </c>
      <c r="F7521" s="3">
        <v>0.54292086071295342</v>
      </c>
      <c r="G7521" s="17">
        <v>-1.5081770287492089</v>
      </c>
      <c r="H7521" s="17">
        <v>-1.3135456025403951</v>
      </c>
    </row>
    <row r="7522" spans="1:8" x14ac:dyDescent="0.35">
      <c r="A7522" s="3">
        <v>7511</v>
      </c>
      <c r="B7522" s="3">
        <v>0.75105</v>
      </c>
      <c r="C7522" s="3">
        <v>0.38834999999999997</v>
      </c>
      <c r="D7522" s="3">
        <v>0.64085000000000003</v>
      </c>
      <c r="E7522" s="3">
        <v>-1.3736198107674347</v>
      </c>
      <c r="F7522" s="3">
        <v>0.43922121362954059</v>
      </c>
      <c r="G7522" s="17">
        <v>-0.61782452719682135</v>
      </c>
      <c r="H7522" s="17">
        <v>1.9021810780243882</v>
      </c>
    </row>
    <row r="7523" spans="1:8" x14ac:dyDescent="0.35">
      <c r="A7523" s="3">
        <v>7512</v>
      </c>
      <c r="B7523" s="3">
        <v>0.75114999999999998</v>
      </c>
      <c r="C7523" s="3">
        <v>0.86104999999999998</v>
      </c>
      <c r="D7523" s="3">
        <v>0.78215000000000001</v>
      </c>
      <c r="E7523" s="3">
        <v>0.34573960240522916</v>
      </c>
      <c r="F7523" s="3">
        <v>0.37291908012974434</v>
      </c>
      <c r="G7523" s="17">
        <v>-1.1806397944907412</v>
      </c>
      <c r="H7523" s="17">
        <v>-1.0798563217691792</v>
      </c>
    </row>
    <row r="7524" spans="1:8" x14ac:dyDescent="0.35">
      <c r="A7524" s="3">
        <v>7513</v>
      </c>
      <c r="B7524" s="3">
        <v>0.75124999999999997</v>
      </c>
      <c r="C7524" s="3">
        <v>0.10245</v>
      </c>
      <c r="D7524" s="3">
        <v>0.70784999999999998</v>
      </c>
      <c r="E7524" s="3">
        <v>-0.53773846107038692</v>
      </c>
      <c r="F7524" s="3">
        <v>-2.1260343044201262</v>
      </c>
      <c r="G7524" s="17">
        <v>-1.6889334811637791</v>
      </c>
      <c r="H7524" s="17">
        <v>-1.0712159895203202</v>
      </c>
    </row>
    <row r="7525" spans="1:8" x14ac:dyDescent="0.35">
      <c r="A7525" s="3">
        <v>7514</v>
      </c>
      <c r="B7525" s="3">
        <v>0.75134999999999996</v>
      </c>
      <c r="C7525" s="3">
        <v>0.21575</v>
      </c>
      <c r="D7525" s="3">
        <v>0.22314999999999999</v>
      </c>
      <c r="E7525" s="3">
        <v>-0.94601240201924808</v>
      </c>
      <c r="F7525" s="3">
        <v>0.13963604705716337</v>
      </c>
      <c r="G7525" s="17">
        <v>-0.28688622226290339</v>
      </c>
      <c r="H7525" s="17">
        <v>-1.5740699779475247</v>
      </c>
    </row>
    <row r="7526" spans="1:8" x14ac:dyDescent="0.35">
      <c r="A7526" s="3">
        <v>7515</v>
      </c>
      <c r="B7526" s="3">
        <v>0.75144999999999995</v>
      </c>
      <c r="C7526" s="3">
        <v>0.17435</v>
      </c>
      <c r="D7526" s="3">
        <v>0.10685</v>
      </c>
      <c r="E7526" s="3">
        <v>0.73250445146266163</v>
      </c>
      <c r="F7526" s="3">
        <v>-0.59154317478854779</v>
      </c>
      <c r="G7526" s="17">
        <v>1.398360714637644</v>
      </c>
      <c r="H7526" s="17">
        <v>0.76382347400059658</v>
      </c>
    </row>
    <row r="7527" spans="1:8" x14ac:dyDescent="0.35">
      <c r="A7527" s="3">
        <v>7516</v>
      </c>
      <c r="B7527" s="3">
        <v>0.75155000000000005</v>
      </c>
      <c r="C7527" s="3">
        <v>0.20305000000000001</v>
      </c>
      <c r="D7527" s="3">
        <v>0.19184999999999999</v>
      </c>
      <c r="E7527" s="3">
        <v>-1.3606123258335334</v>
      </c>
      <c r="F7527" s="3">
        <v>-0.489326466416449</v>
      </c>
      <c r="G7527" s="17">
        <v>0.8016145220537223</v>
      </c>
      <c r="H7527" s="17">
        <v>1.1473373031219467</v>
      </c>
    </row>
    <row r="7528" spans="1:8" x14ac:dyDescent="0.35">
      <c r="A7528" s="3">
        <v>7517</v>
      </c>
      <c r="B7528" s="3">
        <v>0.75165000000000004</v>
      </c>
      <c r="C7528" s="3">
        <v>0.62244999999999995</v>
      </c>
      <c r="D7528" s="3">
        <v>0.67795000000000005</v>
      </c>
      <c r="E7528" s="3">
        <v>0.84657773700101502</v>
      </c>
      <c r="F7528" s="3">
        <v>0.10013844386586471</v>
      </c>
      <c r="G7528" s="17">
        <v>-1.1866021915434222</v>
      </c>
      <c r="H7528" s="17">
        <v>0.44619267657213207</v>
      </c>
    </row>
    <row r="7529" spans="1:8" x14ac:dyDescent="0.35">
      <c r="A7529" s="3">
        <v>7518</v>
      </c>
      <c r="B7529" s="3">
        <v>0.75175000000000003</v>
      </c>
      <c r="C7529" s="3">
        <v>0.93095000000000006</v>
      </c>
      <c r="D7529" s="3">
        <v>0.81045</v>
      </c>
      <c r="E7529" s="3">
        <v>0.48146477593856557</v>
      </c>
      <c r="F7529" s="3">
        <v>-1.8993603037512883</v>
      </c>
      <c r="G7529" s="17">
        <v>1.9975942009269561</v>
      </c>
      <c r="H7529" s="17">
        <v>9.8068386460650817E-2</v>
      </c>
    </row>
    <row r="7530" spans="1:8" x14ac:dyDescent="0.35">
      <c r="A7530" s="3">
        <v>7519</v>
      </c>
      <c r="B7530" s="3">
        <v>0.75185000000000002</v>
      </c>
      <c r="C7530" s="3">
        <v>0.85535000000000005</v>
      </c>
      <c r="D7530" s="3">
        <v>0.73285</v>
      </c>
      <c r="E7530" s="3">
        <v>-0.60979778467331158</v>
      </c>
      <c r="F7530" s="3">
        <v>-0.13348301889119901</v>
      </c>
      <c r="G7530" s="17">
        <v>-1.215054238927411</v>
      </c>
      <c r="H7530" s="17">
        <v>0.46272907875218178</v>
      </c>
    </row>
    <row r="7531" spans="1:8" x14ac:dyDescent="0.35">
      <c r="A7531" s="3">
        <v>7520</v>
      </c>
      <c r="B7531" s="3">
        <v>0.75195000000000001</v>
      </c>
      <c r="C7531" s="3">
        <v>0.67174999999999996</v>
      </c>
      <c r="D7531" s="3">
        <v>0.77715000000000001</v>
      </c>
      <c r="E7531" s="3">
        <v>-0.5969916667934565</v>
      </c>
      <c r="F7531" s="3">
        <v>0.43407391991040939</v>
      </c>
      <c r="G7531" s="17">
        <v>-0.60324435068321502</v>
      </c>
      <c r="H7531" s="17">
        <v>0.85084245012994975</v>
      </c>
    </row>
    <row r="7532" spans="1:8" x14ac:dyDescent="0.35">
      <c r="A7532" s="3">
        <v>7521</v>
      </c>
      <c r="B7532" s="3">
        <v>0.75205</v>
      </c>
      <c r="C7532" s="3">
        <v>6.6049999999999998E-2</v>
      </c>
      <c r="D7532" s="3">
        <v>0.26674999999999999</v>
      </c>
      <c r="E7532" s="3">
        <v>-0.60112741998436348</v>
      </c>
      <c r="F7532" s="3">
        <v>-0.36442599761174743</v>
      </c>
      <c r="G7532" s="17">
        <v>0.40375179082810692</v>
      </c>
      <c r="H7532" s="17">
        <v>-1.958822220468998</v>
      </c>
    </row>
    <row r="7533" spans="1:8" x14ac:dyDescent="0.35">
      <c r="A7533" s="3">
        <v>7522</v>
      </c>
      <c r="B7533" s="3">
        <v>0.75214999999999999</v>
      </c>
      <c r="C7533" s="3">
        <v>0.58055000000000001</v>
      </c>
      <c r="D7533" s="3">
        <v>0.42904999999999999</v>
      </c>
      <c r="E7533" s="3">
        <v>-0.4876005564063931</v>
      </c>
      <c r="F7533" s="3">
        <v>1.5949579316143436</v>
      </c>
      <c r="G7533" s="17">
        <v>1.99800549257379</v>
      </c>
      <c r="H7533" s="17">
        <v>8.9297545570783524E-2</v>
      </c>
    </row>
    <row r="7534" spans="1:8" x14ac:dyDescent="0.35">
      <c r="A7534" s="3">
        <v>7523</v>
      </c>
      <c r="B7534" s="3">
        <v>0.75224999999999997</v>
      </c>
      <c r="C7534" s="3">
        <v>0.95194999999999996</v>
      </c>
      <c r="D7534" s="3">
        <v>0.34475</v>
      </c>
      <c r="E7534" s="3">
        <v>0.22249127093609164</v>
      </c>
      <c r="F7534" s="3">
        <v>-0.93797366784841862</v>
      </c>
      <c r="G7534" s="17">
        <v>1.2921183924729072</v>
      </c>
      <c r="H7534" s="17">
        <v>1.0732523463376751</v>
      </c>
    </row>
    <row r="7535" spans="1:8" x14ac:dyDescent="0.35">
      <c r="A7535" s="3">
        <v>7524</v>
      </c>
      <c r="B7535" s="3">
        <v>0.75234999999999996</v>
      </c>
      <c r="C7535" s="3">
        <v>0.43435000000000001</v>
      </c>
      <c r="D7535" s="3">
        <v>0.98265000000000002</v>
      </c>
      <c r="E7535" s="3">
        <v>-0.31419630047446628</v>
      </c>
      <c r="F7535" s="3">
        <v>1.078013482330479</v>
      </c>
      <c r="G7535" s="17">
        <v>-0.74096354502467343</v>
      </c>
      <c r="H7535" s="17">
        <v>0.49520479827625963</v>
      </c>
    </row>
    <row r="7536" spans="1:8" x14ac:dyDescent="0.35">
      <c r="A7536" s="3">
        <v>7525</v>
      </c>
      <c r="B7536" s="3">
        <v>0.75244999999999995</v>
      </c>
      <c r="C7536" s="3">
        <v>0.25764999999999999</v>
      </c>
      <c r="D7536" s="3">
        <v>7.2550000000000003E-2</v>
      </c>
      <c r="E7536" s="3">
        <v>0.98592879841183367</v>
      </c>
      <c r="F7536" s="3">
        <v>0.24288425972354488</v>
      </c>
      <c r="G7536" s="17">
        <v>-1.2395539323281428</v>
      </c>
      <c r="H7536" s="17">
        <v>1.1203340654787182</v>
      </c>
    </row>
    <row r="7537" spans="1:8" x14ac:dyDescent="0.35">
      <c r="A7537" s="3">
        <v>7526</v>
      </c>
      <c r="B7537" s="3">
        <v>0.75255000000000005</v>
      </c>
      <c r="C7537" s="3">
        <v>0.23355000000000001</v>
      </c>
      <c r="D7537" s="3">
        <v>0.50685000000000002</v>
      </c>
      <c r="E7537" s="3">
        <v>-0.37169785372098668</v>
      </c>
      <c r="F7537" s="3">
        <v>0.92595108448163688</v>
      </c>
      <c r="G7537" s="17">
        <v>-1.9993393389836922</v>
      </c>
      <c r="H7537" s="17">
        <v>-5.1402408428530812E-2</v>
      </c>
    </row>
    <row r="7538" spans="1:8" x14ac:dyDescent="0.35">
      <c r="A7538" s="3">
        <v>7527</v>
      </c>
      <c r="B7538" s="3">
        <v>0.75265000000000004</v>
      </c>
      <c r="C7538" s="3">
        <v>0.54454999999999998</v>
      </c>
      <c r="D7538" s="3">
        <v>0.61855000000000004</v>
      </c>
      <c r="E7538" s="3">
        <v>-0.63939281395021774</v>
      </c>
      <c r="F7538" s="3">
        <v>1.4072296085158513</v>
      </c>
      <c r="G7538" s="17">
        <v>0.62305213109289648</v>
      </c>
      <c r="H7538" s="17">
        <v>0.66617061560930257</v>
      </c>
    </row>
    <row r="7539" spans="1:8" x14ac:dyDescent="0.35">
      <c r="A7539" s="3">
        <v>7528</v>
      </c>
      <c r="B7539" s="3">
        <v>0.75275000000000003</v>
      </c>
      <c r="C7539" s="3">
        <v>0.98855000000000004</v>
      </c>
      <c r="D7539" s="3">
        <v>0.80705000000000005</v>
      </c>
      <c r="E7539" s="3">
        <v>-0.44586484244043001</v>
      </c>
      <c r="F7539" s="3">
        <v>0.28422778877510257</v>
      </c>
      <c r="G7539" s="17">
        <v>0.81701103465785996</v>
      </c>
      <c r="H7539" s="17">
        <v>-1.8255117006601993</v>
      </c>
    </row>
    <row r="7540" spans="1:8" x14ac:dyDescent="0.35">
      <c r="A7540" s="3">
        <v>7529</v>
      </c>
      <c r="B7540" s="3">
        <v>0.75285000000000002</v>
      </c>
      <c r="C7540" s="3">
        <v>0.34584999999999999</v>
      </c>
      <c r="D7540" s="3">
        <v>0.19255</v>
      </c>
      <c r="E7540" s="3">
        <v>1.0454265756656405</v>
      </c>
      <c r="F7540" s="3">
        <v>0.50749974498863049</v>
      </c>
      <c r="G7540" s="17">
        <v>-1.7664854446808058</v>
      </c>
      <c r="H7540" s="17">
        <v>0.93783216714444984</v>
      </c>
    </row>
    <row r="7541" spans="1:8" x14ac:dyDescent="0.35">
      <c r="A7541" s="3">
        <v>7530</v>
      </c>
      <c r="B7541" s="3">
        <v>0.75295000000000001</v>
      </c>
      <c r="C7541" s="3">
        <v>0.66764999999999997</v>
      </c>
      <c r="D7541" s="3">
        <v>0.61365000000000003</v>
      </c>
      <c r="E7541" s="3">
        <v>0.92677301444708271</v>
      </c>
      <c r="F7541" s="3">
        <v>0.87176372264488577</v>
      </c>
      <c r="G7541" s="17">
        <v>-1.2186499735514815</v>
      </c>
      <c r="H7541" s="17">
        <v>1.1349510248766772</v>
      </c>
    </row>
    <row r="7542" spans="1:8" x14ac:dyDescent="0.35">
      <c r="A7542" s="3">
        <v>7531</v>
      </c>
      <c r="B7542" s="3">
        <v>0.75305</v>
      </c>
      <c r="C7542" s="3">
        <v>0.80545</v>
      </c>
      <c r="D7542" s="3">
        <v>0.75805</v>
      </c>
      <c r="E7542" s="3">
        <v>1.3411735150207551</v>
      </c>
      <c r="F7542" s="3">
        <v>0.21451057675346791</v>
      </c>
      <c r="G7542" s="17">
        <v>1.1399763313674101</v>
      </c>
      <c r="H7542" s="17">
        <v>0.4252912775809442</v>
      </c>
    </row>
    <row r="7543" spans="1:8" x14ac:dyDescent="0.35">
      <c r="A7543" s="3">
        <v>7532</v>
      </c>
      <c r="B7543" s="3">
        <v>0.75314999999999999</v>
      </c>
      <c r="C7543" s="3">
        <v>0.14824999999999999</v>
      </c>
      <c r="D7543" s="3">
        <v>0.45915</v>
      </c>
      <c r="E7543" s="3">
        <v>-0.44627415656878444</v>
      </c>
      <c r="F7543" s="3">
        <v>-0.20141688413940612</v>
      </c>
      <c r="G7543" s="17">
        <v>1.6164406486084217</v>
      </c>
      <c r="H7543" s="17">
        <v>-1.1777604295977959</v>
      </c>
    </row>
    <row r="7544" spans="1:8" x14ac:dyDescent="0.35">
      <c r="A7544" s="3">
        <v>7533</v>
      </c>
      <c r="B7544" s="3">
        <v>0.75324999999999998</v>
      </c>
      <c r="C7544" s="3">
        <v>0.48804999999999998</v>
      </c>
      <c r="D7544" s="3">
        <v>0.14015</v>
      </c>
      <c r="E7544" s="3">
        <v>0.54753352054136206</v>
      </c>
      <c r="F7544" s="3">
        <v>0.52763401711019042</v>
      </c>
      <c r="G7544" s="17">
        <v>0.66380174162413152</v>
      </c>
      <c r="H7544" s="17">
        <v>1.0167273196093027</v>
      </c>
    </row>
    <row r="7545" spans="1:8" x14ac:dyDescent="0.35">
      <c r="A7545" s="3">
        <v>7534</v>
      </c>
      <c r="B7545" s="3">
        <v>0.75334999999999996</v>
      </c>
      <c r="C7545" s="3">
        <v>0.68205000000000005</v>
      </c>
      <c r="D7545" s="3">
        <v>0.46145000000000003</v>
      </c>
      <c r="E7545" s="3">
        <v>-1.3979701997963063</v>
      </c>
      <c r="F7545" s="3">
        <v>-0.2722472737577547</v>
      </c>
      <c r="G7545" s="17">
        <v>1.0329006906706604</v>
      </c>
      <c r="H7545" s="17">
        <v>0.40135536557807094</v>
      </c>
    </row>
    <row r="7546" spans="1:8" x14ac:dyDescent="0.35">
      <c r="A7546" s="3">
        <v>7535</v>
      </c>
      <c r="B7546" s="3">
        <v>0.75344999999999995</v>
      </c>
      <c r="C7546" s="3">
        <v>0.36395</v>
      </c>
      <c r="D7546" s="3">
        <v>0.19445000000000001</v>
      </c>
      <c r="E7546" s="3">
        <v>1.1914852750639604</v>
      </c>
      <c r="F7546" s="3">
        <v>1.9001892664636799</v>
      </c>
      <c r="G7546" s="17">
        <v>1.3438462457441622</v>
      </c>
      <c r="H7546" s="17">
        <v>1.4812417992344535</v>
      </c>
    </row>
    <row r="7547" spans="1:8" x14ac:dyDescent="0.35">
      <c r="A7547" s="3">
        <v>7536</v>
      </c>
      <c r="B7547" s="3">
        <v>0.75355000000000005</v>
      </c>
      <c r="C7547" s="3">
        <v>6.0150000000000002E-2</v>
      </c>
      <c r="D7547" s="3">
        <v>0.59275</v>
      </c>
      <c r="E7547" s="3">
        <v>-1.3555334196902353</v>
      </c>
      <c r="F7547" s="3">
        <v>-0.9526608964958555</v>
      </c>
      <c r="G7547" s="17">
        <v>1.331764311331767</v>
      </c>
      <c r="H7547" s="17">
        <v>-0.88679412439586236</v>
      </c>
    </row>
    <row r="7548" spans="1:8" x14ac:dyDescent="0.35">
      <c r="A7548" s="3">
        <v>7537</v>
      </c>
      <c r="B7548" s="3">
        <v>0.75365000000000004</v>
      </c>
      <c r="C7548" s="3">
        <v>0.93354999999999999</v>
      </c>
      <c r="D7548" s="3">
        <v>0.93864999999999998</v>
      </c>
      <c r="E7548" s="3">
        <v>-1.1921919005151973</v>
      </c>
      <c r="F7548" s="3">
        <v>0.32449090554750604</v>
      </c>
      <c r="G7548" s="17">
        <v>1.5968453393242774</v>
      </c>
      <c r="H7548" s="17">
        <v>-0.10042391288101529</v>
      </c>
    </row>
    <row r="7549" spans="1:8" x14ac:dyDescent="0.35">
      <c r="A7549" s="3">
        <v>7538</v>
      </c>
      <c r="B7549" s="3">
        <v>0.75375000000000003</v>
      </c>
      <c r="C7549" s="3">
        <v>0.24365000000000001</v>
      </c>
      <c r="D7549" s="3">
        <v>8.0649999999999999E-2</v>
      </c>
      <c r="E7549" s="3">
        <v>-1.716558765231605</v>
      </c>
      <c r="F7549" s="3">
        <v>-0.65616140138638024</v>
      </c>
      <c r="G7549" s="17">
        <v>0.97652303330500867</v>
      </c>
      <c r="H7549" s="17">
        <v>1.7453947305480171</v>
      </c>
    </row>
    <row r="7550" spans="1:8" x14ac:dyDescent="0.35">
      <c r="A7550" s="3">
        <v>7539</v>
      </c>
      <c r="B7550" s="3">
        <v>0.75385000000000002</v>
      </c>
      <c r="C7550" s="3">
        <v>0.55505000000000004</v>
      </c>
      <c r="D7550" s="3">
        <v>0.56555</v>
      </c>
      <c r="E7550" s="3">
        <v>-1.6055319110907222</v>
      </c>
      <c r="F7550" s="3">
        <v>1.8628331084528873</v>
      </c>
      <c r="G7550" s="17">
        <v>-1.1443477272947951</v>
      </c>
      <c r="H7550" s="17">
        <v>-1.6402646978567932</v>
      </c>
    </row>
    <row r="7551" spans="1:8" x14ac:dyDescent="0.35">
      <c r="A7551" s="3">
        <v>7540</v>
      </c>
      <c r="B7551" s="3">
        <v>0.75395000000000001</v>
      </c>
      <c r="C7551" s="3">
        <v>0.55935000000000001</v>
      </c>
      <c r="D7551" s="3">
        <v>0.48094999999999999</v>
      </c>
      <c r="E7551" s="3">
        <v>-1.0990236588106825</v>
      </c>
      <c r="F7551" s="3">
        <v>-0.82942104461953614</v>
      </c>
      <c r="G7551" s="17">
        <v>-1.3998975535518925</v>
      </c>
      <c r="H7551" s="17">
        <v>0.80905243962760465</v>
      </c>
    </row>
    <row r="7552" spans="1:8" x14ac:dyDescent="0.35">
      <c r="A7552" s="3">
        <v>7541</v>
      </c>
      <c r="B7552" s="3">
        <v>0.75405</v>
      </c>
      <c r="C7552" s="3">
        <v>0.17635000000000001</v>
      </c>
      <c r="D7552" s="3">
        <v>0.19025</v>
      </c>
      <c r="E7552" s="3">
        <v>1.370978936212867</v>
      </c>
      <c r="F7552" s="3">
        <v>-1.1229540880484086</v>
      </c>
      <c r="G7552" s="17">
        <v>0.87236966188680798</v>
      </c>
      <c r="H7552" s="17">
        <v>1.1790916733365591</v>
      </c>
    </row>
    <row r="7553" spans="1:8" x14ac:dyDescent="0.35">
      <c r="A7553" s="3">
        <v>7542</v>
      </c>
      <c r="B7553" s="3">
        <v>0.75414999999999999</v>
      </c>
      <c r="C7553" s="3">
        <v>0.92154999999999998</v>
      </c>
      <c r="D7553" s="3">
        <v>0.87775000000000003</v>
      </c>
      <c r="E7553" s="3">
        <v>0.79872535526515276</v>
      </c>
      <c r="F7553" s="3">
        <v>-2.4389318617343694</v>
      </c>
      <c r="G7553" s="17">
        <v>-1.5882464106308642</v>
      </c>
      <c r="H7553" s="17">
        <v>-0.19358031696992434</v>
      </c>
    </row>
    <row r="7554" spans="1:8" x14ac:dyDescent="0.35">
      <c r="A7554" s="3">
        <v>7543</v>
      </c>
      <c r="B7554" s="3">
        <v>0.75424999999999998</v>
      </c>
      <c r="C7554" s="3">
        <v>0.84975000000000001</v>
      </c>
      <c r="D7554" s="3">
        <v>0.54895000000000005</v>
      </c>
      <c r="E7554" s="3">
        <v>0.63336165714247883</v>
      </c>
      <c r="F7554" s="3">
        <v>-0.52820396283851312</v>
      </c>
      <c r="G7554" s="17">
        <v>1.3592737510866666</v>
      </c>
      <c r="H7554" s="17">
        <v>0.97584758110396641</v>
      </c>
    </row>
    <row r="7555" spans="1:8" x14ac:dyDescent="0.35">
      <c r="A7555" s="3">
        <v>7544</v>
      </c>
      <c r="B7555" s="3">
        <v>0.75434999999999997</v>
      </c>
      <c r="C7555" s="3">
        <v>0.50205</v>
      </c>
      <c r="D7555" s="3">
        <v>8.9050000000000004E-2</v>
      </c>
      <c r="E7555" s="3">
        <v>1.1143403234696043</v>
      </c>
      <c r="F7555" s="3">
        <v>-0.91725177315724693</v>
      </c>
      <c r="G7555" s="17">
        <v>1.0194577347992939</v>
      </c>
      <c r="H7555" s="17">
        <v>0.40047353459816915</v>
      </c>
    </row>
    <row r="7556" spans="1:8" x14ac:dyDescent="0.35">
      <c r="A7556" s="3">
        <v>7545</v>
      </c>
      <c r="B7556" s="3">
        <v>0.75444999999999995</v>
      </c>
      <c r="C7556" s="3">
        <v>0.26534999999999997</v>
      </c>
      <c r="D7556" s="3">
        <v>0.96625000000000005</v>
      </c>
      <c r="E7556" s="3">
        <v>-0.3630562002980689</v>
      </c>
      <c r="F7556" s="3">
        <v>0.62478940969391383</v>
      </c>
      <c r="G7556" s="17">
        <v>-1.3674261689846037</v>
      </c>
      <c r="H7556" s="17">
        <v>0.95810759104261056</v>
      </c>
    </row>
    <row r="7557" spans="1:8" x14ac:dyDescent="0.35">
      <c r="A7557" s="3">
        <v>7546</v>
      </c>
      <c r="B7557" s="3">
        <v>0.75455000000000005</v>
      </c>
      <c r="C7557" s="3">
        <v>0.55184999999999995</v>
      </c>
      <c r="D7557" s="3">
        <v>0.35715000000000002</v>
      </c>
      <c r="E7557" s="3">
        <v>-2.1445483298251675</v>
      </c>
      <c r="F7557" s="3">
        <v>1.2122565532090202E-2</v>
      </c>
      <c r="G7557" s="17">
        <v>-1.2352169597884017</v>
      </c>
      <c r="H7557" s="17">
        <v>0.47646795857612279</v>
      </c>
    </row>
    <row r="7558" spans="1:8" x14ac:dyDescent="0.35">
      <c r="A7558" s="3">
        <v>7547</v>
      </c>
      <c r="B7558" s="3">
        <v>0.75465000000000004</v>
      </c>
      <c r="C7558" s="3">
        <v>0.47034999999999999</v>
      </c>
      <c r="D7558" s="3">
        <v>8.0850000000000005E-2</v>
      </c>
      <c r="E7558" s="3">
        <v>1.6204818283321991</v>
      </c>
      <c r="F7558" s="3">
        <v>0.67871774226610893</v>
      </c>
      <c r="G7558" s="17">
        <v>1.3259069364593625</v>
      </c>
      <c r="H7558" s="17">
        <v>0.56808478107792704</v>
      </c>
    </row>
    <row r="7559" spans="1:8" x14ac:dyDescent="0.35">
      <c r="A7559" s="3">
        <v>7548</v>
      </c>
      <c r="B7559" s="3">
        <v>0.75475000000000003</v>
      </c>
      <c r="C7559" s="3">
        <v>0.56715000000000004</v>
      </c>
      <c r="D7559" s="3">
        <v>0.59365000000000001</v>
      </c>
      <c r="E7559" s="3">
        <v>-2.6116234076243829</v>
      </c>
      <c r="F7559" s="3">
        <v>-0.63148707255054215</v>
      </c>
      <c r="G7559" s="17">
        <v>-1.6180173917151619</v>
      </c>
      <c r="H7559" s="17">
        <v>-1.175593348104379</v>
      </c>
    </row>
    <row r="7560" spans="1:8" x14ac:dyDescent="0.35">
      <c r="A7560" s="3">
        <v>7549</v>
      </c>
      <c r="B7560" s="3">
        <v>0.75485000000000002</v>
      </c>
      <c r="C7560" s="3">
        <v>0.11545</v>
      </c>
      <c r="D7560" s="3">
        <v>0.20585000000000001</v>
      </c>
      <c r="E7560" s="3">
        <v>0.58053518234229307</v>
      </c>
      <c r="F7560" s="3">
        <v>2.5261085679919901</v>
      </c>
      <c r="G7560" s="17">
        <v>1.5786950169883889</v>
      </c>
      <c r="H7560" s="17">
        <v>-0.26023459288886136</v>
      </c>
    </row>
    <row r="7561" spans="1:8" x14ac:dyDescent="0.35">
      <c r="A7561" s="3">
        <v>7550</v>
      </c>
      <c r="B7561" s="3">
        <v>0.75495000000000001</v>
      </c>
      <c r="C7561" s="3">
        <v>0.30064999999999997</v>
      </c>
      <c r="D7561" s="3">
        <v>0.30904999999999999</v>
      </c>
      <c r="E7561" s="3">
        <v>-0.51387845995832504</v>
      </c>
      <c r="F7561" s="3">
        <v>0.68599764716655076</v>
      </c>
      <c r="G7561" s="17">
        <v>0.82589554688926969</v>
      </c>
      <c r="H7561" s="17">
        <v>1.1601217008276696</v>
      </c>
    </row>
    <row r="7562" spans="1:8" x14ac:dyDescent="0.35">
      <c r="A7562" s="3">
        <v>7551</v>
      </c>
      <c r="B7562" s="3">
        <v>0.75505</v>
      </c>
      <c r="C7562" s="3">
        <v>0.37524999999999997</v>
      </c>
      <c r="D7562" s="3">
        <v>0.95274999999999999</v>
      </c>
      <c r="E7562" s="3">
        <v>1.0261150771389795</v>
      </c>
      <c r="F7562" s="3">
        <v>-0.16970597090954456</v>
      </c>
      <c r="G7562" s="17">
        <v>1.5980477313905748</v>
      </c>
      <c r="H7562" s="17">
        <v>-7.9015493401217732E-2</v>
      </c>
    </row>
    <row r="7563" spans="1:8" x14ac:dyDescent="0.35">
      <c r="A7563" s="3">
        <v>7552</v>
      </c>
      <c r="B7563" s="3">
        <v>0.75514999999999999</v>
      </c>
      <c r="C7563" s="3">
        <v>0.45165</v>
      </c>
      <c r="D7563" s="3">
        <v>0.16295000000000001</v>
      </c>
      <c r="E7563" s="3">
        <v>0.94801969039480849</v>
      </c>
      <c r="F7563" s="3">
        <v>-0.9215435004796082</v>
      </c>
      <c r="G7563" s="17">
        <v>-0.16655028741447392</v>
      </c>
      <c r="H7563" s="17">
        <v>-1.5913079531511671</v>
      </c>
    </row>
    <row r="7564" spans="1:8" x14ac:dyDescent="0.35">
      <c r="A7564" s="3">
        <v>7553</v>
      </c>
      <c r="B7564" s="3">
        <v>0.75524999999999998</v>
      </c>
      <c r="C7564" s="3">
        <v>1.2149999999999999E-2</v>
      </c>
      <c r="D7564" s="3">
        <v>0.99655000000000005</v>
      </c>
      <c r="E7564" s="3">
        <v>-0.35360048711873032</v>
      </c>
      <c r="F7564" s="3">
        <v>9.2039414160004385E-2</v>
      </c>
      <c r="G7564" s="17">
        <v>0.60510906705218992</v>
      </c>
      <c r="H7564" s="17">
        <v>0.73627283879217442</v>
      </c>
    </row>
    <row r="7565" spans="1:8" x14ac:dyDescent="0.35">
      <c r="A7565" s="3">
        <v>7554</v>
      </c>
      <c r="B7565" s="3">
        <v>0.75534999999999997</v>
      </c>
      <c r="C7565" s="3">
        <v>0.86814999999999998</v>
      </c>
      <c r="D7565" s="3">
        <v>0.58474999999999999</v>
      </c>
      <c r="E7565" s="3">
        <v>-0.66974499065866999</v>
      </c>
      <c r="F7565" s="3">
        <v>-0.59217118389663759</v>
      </c>
      <c r="G7565" s="17">
        <v>-1.0271681511556088</v>
      </c>
      <c r="H7565" s="17">
        <v>0.40092370207842959</v>
      </c>
    </row>
    <row r="7566" spans="1:8" x14ac:dyDescent="0.35">
      <c r="A7566" s="3">
        <v>7555</v>
      </c>
      <c r="B7566" s="3">
        <v>0.75544999999999995</v>
      </c>
      <c r="C7566" s="3">
        <v>0.20665</v>
      </c>
      <c r="D7566" s="3">
        <v>0.77775000000000005</v>
      </c>
      <c r="E7566" s="3">
        <v>-0.4891077585557248</v>
      </c>
      <c r="F7566" s="3">
        <v>-0.32007012157322445</v>
      </c>
      <c r="G7566" s="17">
        <v>0.84497192441097346</v>
      </c>
      <c r="H7566" s="17">
        <v>1.1687360787598131</v>
      </c>
    </row>
    <row r="7567" spans="1:8" x14ac:dyDescent="0.35">
      <c r="A7567" s="3">
        <v>7556</v>
      </c>
      <c r="B7567" s="3">
        <v>0.75555000000000005</v>
      </c>
      <c r="C7567" s="3">
        <v>0.72845000000000004</v>
      </c>
      <c r="D7567" s="3">
        <v>0.41354999999999997</v>
      </c>
      <c r="E7567" s="3">
        <v>2.1726946512038574</v>
      </c>
      <c r="F7567" s="3">
        <v>-2.2006886134324621</v>
      </c>
      <c r="G7567" s="17">
        <v>-1.8356610588930895</v>
      </c>
      <c r="H7567" s="17">
        <v>0.79394488276170738</v>
      </c>
    </row>
    <row r="7568" spans="1:8" x14ac:dyDescent="0.35">
      <c r="A7568" s="3">
        <v>7557</v>
      </c>
      <c r="B7568" s="3">
        <v>0.75565000000000004</v>
      </c>
      <c r="C7568" s="3">
        <v>0.74844999999999995</v>
      </c>
      <c r="D7568" s="3">
        <v>0.88824999999999998</v>
      </c>
      <c r="E7568" s="3">
        <v>-0.2662134176873055</v>
      </c>
      <c r="F7568" s="3">
        <v>-0.5228454616743865</v>
      </c>
      <c r="G7568" s="17">
        <v>0.6068291207276324</v>
      </c>
      <c r="H7568" s="17">
        <v>0.87359795983716748</v>
      </c>
    </row>
    <row r="7569" spans="1:8" x14ac:dyDescent="0.35">
      <c r="A7569" s="3">
        <v>7558</v>
      </c>
      <c r="B7569" s="3">
        <v>0.75575000000000003</v>
      </c>
      <c r="C7569" s="3">
        <v>0.79705000000000004</v>
      </c>
      <c r="D7569" s="3">
        <v>0.30114999999999997</v>
      </c>
      <c r="E7569" s="3">
        <v>7.3115481629662304E-2</v>
      </c>
      <c r="F7569" s="3">
        <v>0.15244078103621159</v>
      </c>
      <c r="G7569" s="17">
        <v>1.9381308113718119</v>
      </c>
      <c r="H7569" s="17">
        <v>-0.49360810164668306</v>
      </c>
    </row>
    <row r="7570" spans="1:8" x14ac:dyDescent="0.35">
      <c r="A7570" s="3">
        <v>7559</v>
      </c>
      <c r="B7570" s="3">
        <v>0.75585000000000002</v>
      </c>
      <c r="C7570" s="3">
        <v>0.49375000000000002</v>
      </c>
      <c r="D7570" s="3">
        <v>0.84494999999999998</v>
      </c>
      <c r="E7570" s="3">
        <v>-1.9779259327997458</v>
      </c>
      <c r="F7570" s="3">
        <v>1.5665601317880453</v>
      </c>
      <c r="G7570" s="17">
        <v>-1.0787427230244078</v>
      </c>
      <c r="H7570" s="17">
        <v>1.1921729000972676</v>
      </c>
    </row>
    <row r="7571" spans="1:8" x14ac:dyDescent="0.35">
      <c r="A7571" s="3">
        <v>7560</v>
      </c>
      <c r="B7571" s="3">
        <v>0.75595000000000001</v>
      </c>
      <c r="C7571" s="3">
        <v>0.80554999999999999</v>
      </c>
      <c r="D7571" s="3">
        <v>0.75865000000000005</v>
      </c>
      <c r="E7571" s="3">
        <v>-0.30523718902737168</v>
      </c>
      <c r="F7571" s="3">
        <v>0.73838615515078521</v>
      </c>
      <c r="G7571" s="17">
        <v>-1.3244435109122137</v>
      </c>
      <c r="H7571" s="17">
        <v>1.0339581334917773</v>
      </c>
    </row>
    <row r="7572" spans="1:8" x14ac:dyDescent="0.35">
      <c r="A7572" s="3">
        <v>7561</v>
      </c>
      <c r="B7572" s="3">
        <v>0.75605</v>
      </c>
      <c r="C7572" s="3">
        <v>4.3749999999999997E-2</v>
      </c>
      <c r="D7572" s="3">
        <v>0.82174999999999998</v>
      </c>
      <c r="E7572" s="3">
        <v>-0.58746073336873905</v>
      </c>
      <c r="F7572" s="3">
        <v>-1.2952228523054077</v>
      </c>
      <c r="G7572" s="17">
        <v>1.2820605287792344</v>
      </c>
      <c r="H7572" s="17">
        <v>-0.95724646802498581</v>
      </c>
    </row>
    <row r="7573" spans="1:8" x14ac:dyDescent="0.35">
      <c r="A7573" s="3">
        <v>7562</v>
      </c>
      <c r="B7573" s="3">
        <v>0.75614999999999999</v>
      </c>
      <c r="C7573" s="3">
        <v>0.53995000000000004</v>
      </c>
      <c r="D7573" s="3">
        <v>0.69745000000000001</v>
      </c>
      <c r="E7573" s="3">
        <v>1.0530196540469812</v>
      </c>
      <c r="F7573" s="3">
        <v>-1.708910459238826</v>
      </c>
      <c r="G7573" s="17">
        <v>1.0295916890661561</v>
      </c>
      <c r="H7573" s="17">
        <v>0.40109608683517295</v>
      </c>
    </row>
    <row r="7574" spans="1:8" x14ac:dyDescent="0.35">
      <c r="A7574" s="3">
        <v>7563</v>
      </c>
      <c r="B7574" s="3">
        <v>0.75624999999999998</v>
      </c>
      <c r="C7574" s="3">
        <v>0.60104999999999997</v>
      </c>
      <c r="D7574" s="3">
        <v>0.92464999999999997</v>
      </c>
      <c r="E7574" s="3">
        <v>-0.38262446949146589</v>
      </c>
      <c r="F7574" s="3">
        <v>-0.12288028563591116</v>
      </c>
      <c r="G7574" s="17">
        <v>-1.8334339745686739</v>
      </c>
      <c r="H7574" s="17">
        <v>0.79907437757527666</v>
      </c>
    </row>
    <row r="7575" spans="1:8" x14ac:dyDescent="0.35">
      <c r="A7575" s="3">
        <v>7564</v>
      </c>
      <c r="B7575" s="3">
        <v>0.75634999999999997</v>
      </c>
      <c r="C7575" s="3">
        <v>0.12675</v>
      </c>
      <c r="D7575" s="3">
        <v>0.31564999999999999</v>
      </c>
      <c r="E7575" s="3">
        <v>0.74236764905175445</v>
      </c>
      <c r="F7575" s="3">
        <v>4.6742020377311807E-3</v>
      </c>
      <c r="G7575" s="17">
        <v>0.6224817078829834</v>
      </c>
      <c r="H7575" s="17">
        <v>0.66778827919941852</v>
      </c>
    </row>
    <row r="7576" spans="1:8" x14ac:dyDescent="0.35">
      <c r="A7576" s="3">
        <v>7565</v>
      </c>
      <c r="B7576" s="3">
        <v>0.75644999999999996</v>
      </c>
      <c r="C7576" s="3">
        <v>0.54674999999999996</v>
      </c>
      <c r="D7576" s="3">
        <v>3.2649999999999998E-2</v>
      </c>
      <c r="E7576" s="3">
        <v>-0.69930718408323678</v>
      </c>
      <c r="F7576" s="3">
        <v>-5.3391788250852716E-2</v>
      </c>
      <c r="G7576" s="17">
        <v>-0.60559966572294821</v>
      </c>
      <c r="H7576" s="17">
        <v>0.73330385076970472</v>
      </c>
    </row>
    <row r="7577" spans="1:8" x14ac:dyDescent="0.35">
      <c r="A7577" s="3">
        <v>7566</v>
      </c>
      <c r="B7577" s="3">
        <v>0.75654999999999994</v>
      </c>
      <c r="C7577" s="3">
        <v>0.42654999999999998</v>
      </c>
      <c r="D7577" s="3">
        <v>1.3050000000000001E-2</v>
      </c>
      <c r="E7577" s="3">
        <v>-0.23718982182301526</v>
      </c>
      <c r="F7577" s="3">
        <v>0.73369836170303815</v>
      </c>
      <c r="G7577" s="17">
        <v>-0.98687535291613648</v>
      </c>
      <c r="H7577" s="17">
        <v>-1.2593955049175978</v>
      </c>
    </row>
    <row r="7578" spans="1:8" x14ac:dyDescent="0.35">
      <c r="A7578" s="3">
        <v>7567</v>
      </c>
      <c r="B7578" s="3">
        <v>0.75665000000000004</v>
      </c>
      <c r="C7578" s="3">
        <v>0.65774999999999995</v>
      </c>
      <c r="D7578" s="3">
        <v>0.17365</v>
      </c>
      <c r="E7578" s="3">
        <v>5.3950065602794979E-2</v>
      </c>
      <c r="F7578" s="3">
        <v>-0.72285789406527401</v>
      </c>
      <c r="G7578" s="17">
        <v>-0.96067147180505863</v>
      </c>
      <c r="H7578" s="17">
        <v>1.7541694112199944</v>
      </c>
    </row>
    <row r="7579" spans="1:8" x14ac:dyDescent="0.35">
      <c r="A7579" s="3">
        <v>7568</v>
      </c>
      <c r="B7579" s="3">
        <v>0.75675000000000003</v>
      </c>
      <c r="C7579" s="3">
        <v>0.72565000000000002</v>
      </c>
      <c r="D7579" s="3">
        <v>0.41915000000000002</v>
      </c>
      <c r="E7579" s="3">
        <v>-0.9759591748571913</v>
      </c>
      <c r="F7579" s="3">
        <v>-5.7130834058089712E-2</v>
      </c>
      <c r="G7579" s="17">
        <v>1.2918481678449769</v>
      </c>
      <c r="H7579" s="17">
        <v>-1.5268032981479887</v>
      </c>
    </row>
    <row r="7580" spans="1:8" x14ac:dyDescent="0.35">
      <c r="A7580" s="3">
        <v>7569</v>
      </c>
      <c r="B7580" s="3">
        <v>0.75685000000000002</v>
      </c>
      <c r="C7580" s="3">
        <v>0.62134999999999996</v>
      </c>
      <c r="D7580" s="3">
        <v>0.31435000000000002</v>
      </c>
      <c r="E7580" s="3">
        <v>0.46122880465243227</v>
      </c>
      <c r="F7580" s="3">
        <v>-0.70965444965973157</v>
      </c>
      <c r="G7580" s="17">
        <v>-1.0349250561154253</v>
      </c>
      <c r="H7580" s="17">
        <v>0.40152761644583901</v>
      </c>
    </row>
    <row r="7581" spans="1:8" x14ac:dyDescent="0.35">
      <c r="A7581" s="3">
        <v>7570</v>
      </c>
      <c r="B7581" s="3">
        <v>0.75695000000000001</v>
      </c>
      <c r="C7581" s="3">
        <v>7.0949999999999999E-2</v>
      </c>
      <c r="D7581" s="3">
        <v>0.59255000000000002</v>
      </c>
      <c r="E7581" s="3">
        <v>0.18280325676510922</v>
      </c>
      <c r="F7581" s="3">
        <v>1.7121124905210443</v>
      </c>
      <c r="G7581" s="17">
        <v>1.3955681774284279</v>
      </c>
      <c r="H7581" s="17">
        <v>0.74062140953212252</v>
      </c>
    </row>
    <row r="7582" spans="1:8" x14ac:dyDescent="0.35">
      <c r="A7582" s="3">
        <v>7571</v>
      </c>
      <c r="B7582" s="3">
        <v>0.75705</v>
      </c>
      <c r="C7582" s="3">
        <v>0.67645</v>
      </c>
      <c r="D7582" s="3">
        <v>2.4549999999999999E-2</v>
      </c>
      <c r="E7582" s="3">
        <v>-2.0806760228348393</v>
      </c>
      <c r="F7582" s="3">
        <v>-1.3935972396158711</v>
      </c>
      <c r="G7582" s="17">
        <v>1.1210351148059652</v>
      </c>
      <c r="H7582" s="17">
        <v>1.1812486078452049</v>
      </c>
    </row>
    <row r="7583" spans="1:8" x14ac:dyDescent="0.35">
      <c r="A7583" s="3">
        <v>7572</v>
      </c>
      <c r="B7583" s="3">
        <v>0.75714999999999999</v>
      </c>
      <c r="C7583" s="3">
        <v>3.8949999999999999E-2</v>
      </c>
      <c r="D7583" s="3">
        <v>0.10034999999999999</v>
      </c>
      <c r="E7583" s="3">
        <v>0.16633540883585385</v>
      </c>
      <c r="F7583" s="3">
        <v>2.2460798761059131</v>
      </c>
      <c r="G7583" s="17">
        <v>0.9864569878498195</v>
      </c>
      <c r="H7583" s="17">
        <v>-1.2597232279839334</v>
      </c>
    </row>
    <row r="7584" spans="1:8" x14ac:dyDescent="0.35">
      <c r="A7584" s="3">
        <v>7573</v>
      </c>
      <c r="B7584" s="3">
        <v>0.75724999999999998</v>
      </c>
      <c r="C7584" s="3">
        <v>0.63985000000000003</v>
      </c>
      <c r="D7584" s="3">
        <v>6.5449999999999994E-2</v>
      </c>
      <c r="E7584" s="3">
        <v>-1.9774880897579825E-2</v>
      </c>
      <c r="F7584" s="3">
        <v>1.4880842321165226</v>
      </c>
      <c r="G7584" s="17">
        <v>3.2758288575381496E-2</v>
      </c>
      <c r="H7584" s="17">
        <v>-1.599664619390456</v>
      </c>
    </row>
    <row r="7585" spans="1:8" x14ac:dyDescent="0.35">
      <c r="A7585" s="3">
        <v>7574</v>
      </c>
      <c r="B7585" s="3">
        <v>0.75734999999999997</v>
      </c>
      <c r="C7585" s="3">
        <v>0.56684999999999997</v>
      </c>
      <c r="D7585" s="3">
        <v>0.74444999999999995</v>
      </c>
      <c r="E7585" s="3">
        <v>-6.1574207380053127E-2</v>
      </c>
      <c r="F7585" s="3">
        <v>0.22912008911252812</v>
      </c>
      <c r="G7585" s="17">
        <v>-0.60112059014047059</v>
      </c>
      <c r="H7585" s="17">
        <v>0.82992016694661919</v>
      </c>
    </row>
    <row r="7586" spans="1:8" x14ac:dyDescent="0.35">
      <c r="A7586" s="3">
        <v>7575</v>
      </c>
      <c r="B7586" s="3">
        <v>0.75744999999999996</v>
      </c>
      <c r="C7586" s="3">
        <v>0.30714999999999998</v>
      </c>
      <c r="D7586" s="3">
        <v>1.8350000000000002E-2</v>
      </c>
      <c r="E7586" s="3">
        <v>-0.43407376054337399</v>
      </c>
      <c r="F7586" s="3">
        <v>1.2895927570368819</v>
      </c>
      <c r="G7586" s="17">
        <v>-0.27708423989429576</v>
      </c>
      <c r="H7586" s="17">
        <v>-1.575824966169213</v>
      </c>
    </row>
    <row r="7587" spans="1:8" x14ac:dyDescent="0.35">
      <c r="A7587" s="3">
        <v>7576</v>
      </c>
      <c r="B7587" s="3">
        <v>0.75754999999999995</v>
      </c>
      <c r="C7587" s="3">
        <v>0.39184999999999998</v>
      </c>
      <c r="D7587" s="3">
        <v>9.7449999999999995E-2</v>
      </c>
      <c r="E7587" s="3">
        <v>0.15676737600701413</v>
      </c>
      <c r="F7587" s="3">
        <v>-0.52732708082228397</v>
      </c>
      <c r="G7587" s="17">
        <v>-1.5635219493591983</v>
      </c>
      <c r="H7587" s="17">
        <v>-1.247156411149785</v>
      </c>
    </row>
    <row r="7588" spans="1:8" x14ac:dyDescent="0.35">
      <c r="A7588" s="3">
        <v>7577</v>
      </c>
      <c r="B7588" s="3">
        <v>0.75765000000000005</v>
      </c>
      <c r="C7588" s="3">
        <v>0.50175000000000003</v>
      </c>
      <c r="D7588" s="3">
        <v>8.9749999999999996E-2</v>
      </c>
      <c r="E7588" s="3">
        <v>1.1417789522121211</v>
      </c>
      <c r="F7588" s="3">
        <v>0.6399332012341119</v>
      </c>
      <c r="G7588" s="17">
        <v>-0.75781307948905618</v>
      </c>
      <c r="H7588" s="17">
        <v>1.1183480729224315</v>
      </c>
    </row>
    <row r="7589" spans="1:8" x14ac:dyDescent="0.35">
      <c r="A7589" s="3">
        <v>7578</v>
      </c>
      <c r="B7589" s="3">
        <v>0.75775000000000003</v>
      </c>
      <c r="C7589" s="3">
        <v>0.72814999999999996</v>
      </c>
      <c r="D7589" s="3">
        <v>0.65475000000000005</v>
      </c>
      <c r="E7589" s="3">
        <v>-0.83773752505004517</v>
      </c>
      <c r="F7589" s="3">
        <v>-1.46275898790499</v>
      </c>
      <c r="G7589" s="17">
        <v>-0.96546779692167917</v>
      </c>
      <c r="H7589" s="17">
        <v>0.40149337903799187</v>
      </c>
    </row>
    <row r="7590" spans="1:8" x14ac:dyDescent="0.35">
      <c r="A7590" s="3">
        <v>7579</v>
      </c>
      <c r="B7590" s="3">
        <v>0.75785000000000002</v>
      </c>
      <c r="C7590" s="3">
        <v>0.16034999999999999</v>
      </c>
      <c r="D7590" s="3">
        <v>0.88344999999999996</v>
      </c>
      <c r="E7590" s="3">
        <v>-6.4060690743532184E-2</v>
      </c>
      <c r="F7590" s="3">
        <v>-0.27354746699242932</v>
      </c>
      <c r="G7590" s="17">
        <v>-1.1148584717527374</v>
      </c>
      <c r="H7590" s="17">
        <v>1.6604489115781762</v>
      </c>
    </row>
    <row r="7591" spans="1:8" x14ac:dyDescent="0.35">
      <c r="A7591" s="3">
        <v>7580</v>
      </c>
      <c r="B7591" s="3">
        <v>0.75795000000000001</v>
      </c>
      <c r="C7591" s="3">
        <v>8.9499999999999996E-3</v>
      </c>
      <c r="D7591" s="3">
        <v>0.67674999999999996</v>
      </c>
      <c r="E7591" s="3">
        <v>-0.28030795727228008</v>
      </c>
      <c r="F7591" s="3">
        <v>-3.2543604158613938E-2</v>
      </c>
      <c r="G7591" s="17">
        <v>-1.6453099940509885</v>
      </c>
      <c r="H7591" s="17">
        <v>1.13708180157627</v>
      </c>
    </row>
    <row r="7592" spans="1:8" x14ac:dyDescent="0.35">
      <c r="A7592" s="3">
        <v>7581</v>
      </c>
      <c r="B7592" s="3">
        <v>0.75805</v>
      </c>
      <c r="C7592" s="3">
        <v>0.48475000000000001</v>
      </c>
      <c r="D7592" s="3">
        <v>0.98175000000000001</v>
      </c>
      <c r="E7592" s="3">
        <v>-1.1658191925679509</v>
      </c>
      <c r="F7592" s="3">
        <v>-0.64270395267151259</v>
      </c>
      <c r="G7592" s="17">
        <v>-1.4976828704454659</v>
      </c>
      <c r="H7592" s="17">
        <v>-0.56297959072619164</v>
      </c>
    </row>
    <row r="7593" spans="1:8" x14ac:dyDescent="0.35">
      <c r="A7593" s="3">
        <v>7582</v>
      </c>
      <c r="B7593" s="3">
        <v>0.75814999999999999</v>
      </c>
      <c r="C7593" s="3">
        <v>0.75195000000000001</v>
      </c>
      <c r="D7593" s="3">
        <v>0.37864999999999999</v>
      </c>
      <c r="E7593" s="3">
        <v>-0.76148795423969062</v>
      </c>
      <c r="F7593" s="3">
        <v>-1.1853192220756672</v>
      </c>
      <c r="G7593" s="17">
        <v>0.86408701642316732</v>
      </c>
      <c r="H7593" s="17">
        <v>0.42379837733571168</v>
      </c>
    </row>
    <row r="7594" spans="1:8" x14ac:dyDescent="0.35">
      <c r="A7594" s="3">
        <v>7583</v>
      </c>
      <c r="B7594" s="3">
        <v>0.75824999999999998</v>
      </c>
      <c r="C7594" s="3">
        <v>0.62424999999999997</v>
      </c>
      <c r="D7594" s="3">
        <v>0.32274999999999998</v>
      </c>
      <c r="E7594" s="3">
        <v>1.2033702245637745</v>
      </c>
      <c r="F7594" s="3">
        <v>0.19560839896829324</v>
      </c>
      <c r="G7594" s="17">
        <v>-1.3012484007011025</v>
      </c>
      <c r="H7594" s="17">
        <v>1.0631528093618383</v>
      </c>
    </row>
    <row r="7595" spans="1:8" x14ac:dyDescent="0.35">
      <c r="A7595" s="3">
        <v>7584</v>
      </c>
      <c r="B7595" s="3">
        <v>0.75834999999999997</v>
      </c>
      <c r="C7595" s="3">
        <v>2.1350000000000001E-2</v>
      </c>
      <c r="D7595" s="3">
        <v>0.46344999999999997</v>
      </c>
      <c r="E7595" s="3">
        <v>9.7155663588408867E-2</v>
      </c>
      <c r="F7595" s="3">
        <v>-8.1576789992460486E-2</v>
      </c>
      <c r="G7595" s="17">
        <v>1.9765669960730299</v>
      </c>
      <c r="H7595" s="17">
        <v>-0.30525875914515344</v>
      </c>
    </row>
    <row r="7596" spans="1:8" x14ac:dyDescent="0.35">
      <c r="A7596" s="3">
        <v>7585</v>
      </c>
      <c r="B7596" s="3">
        <v>0.75844999999999996</v>
      </c>
      <c r="C7596" s="3">
        <v>0.63485000000000003</v>
      </c>
      <c r="D7596" s="3">
        <v>3.005E-2</v>
      </c>
      <c r="E7596" s="3">
        <v>1.666933621616563E-2</v>
      </c>
      <c r="F7596" s="3">
        <v>0.10324775846851761</v>
      </c>
      <c r="G7596" s="17">
        <v>1.2507699994826735</v>
      </c>
      <c r="H7596" s="17">
        <v>0.48836815413141749</v>
      </c>
    </row>
    <row r="7597" spans="1:8" x14ac:dyDescent="0.35">
      <c r="A7597" s="3">
        <v>7586</v>
      </c>
      <c r="B7597" s="3">
        <v>0.75854999999999995</v>
      </c>
      <c r="C7597" s="3">
        <v>0.17294999999999999</v>
      </c>
      <c r="D7597" s="3">
        <v>0.20275000000000001</v>
      </c>
      <c r="E7597" s="3">
        <v>-0.16494753981530327</v>
      </c>
      <c r="F7597" s="3">
        <v>0.34067668377863869</v>
      </c>
      <c r="G7597" s="17">
        <v>-1.9385334036918933</v>
      </c>
      <c r="H7597" s="17">
        <v>-0.49202463634529858</v>
      </c>
    </row>
    <row r="7598" spans="1:8" x14ac:dyDescent="0.35">
      <c r="A7598" s="3">
        <v>7587</v>
      </c>
      <c r="B7598" s="3">
        <v>0.75865000000000005</v>
      </c>
      <c r="C7598" s="3">
        <v>0.35594999999999999</v>
      </c>
      <c r="D7598" s="3">
        <v>0.43845000000000001</v>
      </c>
      <c r="E7598" s="3">
        <v>-0.55651153187933156</v>
      </c>
      <c r="F7598" s="3">
        <v>-1.1159755881120004</v>
      </c>
      <c r="G7598" s="17">
        <v>-0.74294914996088868</v>
      </c>
      <c r="H7598" s="17">
        <v>0.49352836918538401</v>
      </c>
    </row>
    <row r="7599" spans="1:8" x14ac:dyDescent="0.35">
      <c r="A7599" s="3">
        <v>7588</v>
      </c>
      <c r="B7599" s="3">
        <v>0.75875000000000004</v>
      </c>
      <c r="C7599" s="3">
        <v>0.10005</v>
      </c>
      <c r="D7599" s="3">
        <v>2.7550000000000002E-2</v>
      </c>
      <c r="E7599" s="3">
        <v>-0.77830018067110396</v>
      </c>
      <c r="F7599" s="3">
        <v>0.14554826630821324</v>
      </c>
      <c r="G7599" s="17">
        <v>0.25626825301211065</v>
      </c>
      <c r="H7599" s="17">
        <v>-1.9835136960702138</v>
      </c>
    </row>
    <row r="7600" spans="1:8" x14ac:dyDescent="0.35">
      <c r="A7600" s="3">
        <v>7589</v>
      </c>
      <c r="B7600" s="3">
        <v>0.75885000000000002</v>
      </c>
      <c r="C7600" s="3">
        <v>0.81145</v>
      </c>
      <c r="D7600" s="3">
        <v>0.57515000000000005</v>
      </c>
      <c r="E7600" s="3">
        <v>-1.2588167958590799</v>
      </c>
      <c r="F7600" s="3">
        <v>-0.27325093971384268</v>
      </c>
      <c r="G7600" s="17">
        <v>1.0362016222237498</v>
      </c>
      <c r="H7600" s="17">
        <v>0.40164156523506511</v>
      </c>
    </row>
    <row r="7601" spans="1:8" x14ac:dyDescent="0.35">
      <c r="A7601" s="3">
        <v>7590</v>
      </c>
      <c r="B7601" s="3">
        <v>0.75895000000000001</v>
      </c>
      <c r="C7601" s="3">
        <v>0.98275000000000001</v>
      </c>
      <c r="D7601" s="3">
        <v>0.36404999999999998</v>
      </c>
      <c r="E7601" s="3">
        <v>0.41276826522201898</v>
      </c>
      <c r="F7601" s="3">
        <v>-0.94733692220078536</v>
      </c>
      <c r="G7601" s="17">
        <v>-1.050504719934912</v>
      </c>
      <c r="H7601" s="17">
        <v>1.1967987818331807</v>
      </c>
    </row>
    <row r="7602" spans="1:8" x14ac:dyDescent="0.35">
      <c r="A7602" s="3">
        <v>7591</v>
      </c>
      <c r="B7602" s="3">
        <v>0.75905</v>
      </c>
      <c r="C7602" s="3">
        <v>0.83504999999999996</v>
      </c>
      <c r="D7602" s="3">
        <v>0.78285000000000005</v>
      </c>
      <c r="E7602" s="3">
        <v>0.83126072749238766</v>
      </c>
      <c r="F7602" s="3">
        <v>1.5092770770848511</v>
      </c>
      <c r="G7602" s="17">
        <v>0.16763198801704443</v>
      </c>
      <c r="H7602" s="17">
        <v>1.9929624975381379</v>
      </c>
    </row>
    <row r="7603" spans="1:8" x14ac:dyDescent="0.35">
      <c r="A7603" s="3">
        <v>7592</v>
      </c>
      <c r="B7603" s="3">
        <v>0.75914999999999999</v>
      </c>
      <c r="C7603" s="3">
        <v>0.95884999999999998</v>
      </c>
      <c r="D7603" s="3">
        <v>0.78764999999999996</v>
      </c>
      <c r="E7603" s="3">
        <v>2.4294426825392682E-2</v>
      </c>
      <c r="F7603" s="3">
        <v>0.20013591280156204</v>
      </c>
      <c r="G7603" s="17">
        <v>1.2673794034632697</v>
      </c>
      <c r="H7603" s="17">
        <v>0.5024966309373522</v>
      </c>
    </row>
    <row r="7604" spans="1:8" x14ac:dyDescent="0.35">
      <c r="A7604" s="3">
        <v>7593</v>
      </c>
      <c r="B7604" s="3">
        <v>0.75924999999999998</v>
      </c>
      <c r="C7604" s="3">
        <v>0.83855000000000002</v>
      </c>
      <c r="D7604" s="3">
        <v>0.14885000000000001</v>
      </c>
      <c r="E7604" s="3">
        <v>0.7422034274790803</v>
      </c>
      <c r="F7604" s="3">
        <v>1.1653208218300455</v>
      </c>
      <c r="G7604" s="17">
        <v>0.70495947117327329</v>
      </c>
      <c r="H7604" s="17">
        <v>-1.4363259184471677</v>
      </c>
    </row>
    <row r="7605" spans="1:8" x14ac:dyDescent="0.35">
      <c r="A7605" s="3">
        <v>7594</v>
      </c>
      <c r="B7605" s="3">
        <v>0.75934999999999997</v>
      </c>
      <c r="C7605" s="3">
        <v>0.88685000000000003</v>
      </c>
      <c r="D7605" s="3">
        <v>0.44064999999999999</v>
      </c>
      <c r="E7605" s="3">
        <v>-0.58123614171731286</v>
      </c>
      <c r="F7605" s="3">
        <v>-0.57829762409563601</v>
      </c>
      <c r="G7605" s="17">
        <v>1.4860180505146188</v>
      </c>
      <c r="H7605" s="17">
        <v>1.3385627940237739</v>
      </c>
    </row>
    <row r="7606" spans="1:8" x14ac:dyDescent="0.35">
      <c r="A7606" s="3">
        <v>7595</v>
      </c>
      <c r="B7606" s="3">
        <v>0.75944999999999996</v>
      </c>
      <c r="C7606" s="3">
        <v>0.51854999999999996</v>
      </c>
      <c r="D7606" s="3">
        <v>0.29304999999999998</v>
      </c>
      <c r="E7606" s="3">
        <v>1.0079621474338016</v>
      </c>
      <c r="F7606" s="3">
        <v>-0.4698770578188261</v>
      </c>
      <c r="G7606" s="17">
        <v>1.3718083087902775</v>
      </c>
      <c r="H7606" s="17">
        <v>0.65249209677270237</v>
      </c>
    </row>
    <row r="7607" spans="1:8" x14ac:dyDescent="0.35">
      <c r="A7607" s="3">
        <v>7596</v>
      </c>
      <c r="B7607" s="3">
        <v>0.75954999999999995</v>
      </c>
      <c r="C7607" s="3">
        <v>0.32195000000000001</v>
      </c>
      <c r="D7607" s="3">
        <v>0.62465000000000004</v>
      </c>
      <c r="E7607" s="3">
        <v>-1.0859273625321311</v>
      </c>
      <c r="F7607" s="3">
        <v>2.9702410354412855E-2</v>
      </c>
      <c r="G7607" s="17">
        <v>0.98966347648773867</v>
      </c>
      <c r="H7607" s="17">
        <v>0.40013357695140189</v>
      </c>
    </row>
    <row r="7608" spans="1:8" x14ac:dyDescent="0.35">
      <c r="A7608" s="3">
        <v>7597</v>
      </c>
      <c r="B7608" s="3">
        <v>0.75965000000000005</v>
      </c>
      <c r="C7608" s="3">
        <v>0.10915</v>
      </c>
      <c r="D7608" s="3">
        <v>0.70325000000000004</v>
      </c>
      <c r="E7608" s="3">
        <v>-0.71288350371116638</v>
      </c>
      <c r="F7608" s="3">
        <v>-0.12475157753494728</v>
      </c>
      <c r="G7608" s="17">
        <v>1.3708075989291562</v>
      </c>
      <c r="H7608" s="17">
        <v>0.64999425152217016</v>
      </c>
    </row>
    <row r="7609" spans="1:8" x14ac:dyDescent="0.35">
      <c r="A7609" s="3">
        <v>7598</v>
      </c>
      <c r="B7609" s="3">
        <v>0.75975000000000004</v>
      </c>
      <c r="C7609" s="3">
        <v>0.62724999999999997</v>
      </c>
      <c r="D7609" s="3">
        <v>0.20544999999999999</v>
      </c>
      <c r="E7609" s="3">
        <v>1.4062313265094788</v>
      </c>
      <c r="F7609" s="3">
        <v>-0.56129346099076161</v>
      </c>
      <c r="G7609" s="17">
        <v>0.9755046301064656</v>
      </c>
      <c r="H7609" s="17">
        <v>-1.2682234490186846</v>
      </c>
    </row>
    <row r="7610" spans="1:8" x14ac:dyDescent="0.35">
      <c r="A7610" s="3">
        <v>7599</v>
      </c>
      <c r="B7610" s="3">
        <v>0.75985000000000003</v>
      </c>
      <c r="C7610" s="3">
        <v>0.77085000000000004</v>
      </c>
      <c r="D7610" s="3">
        <v>0.32414999999999999</v>
      </c>
      <c r="E7610" s="3">
        <v>0.56017153727993119</v>
      </c>
      <c r="F7610" s="3">
        <v>0.51777170273520501</v>
      </c>
      <c r="G7610" s="17">
        <v>-0.21890440241807907</v>
      </c>
      <c r="H7610" s="17">
        <v>1.9879841203093105</v>
      </c>
    </row>
    <row r="7611" spans="1:8" x14ac:dyDescent="0.35">
      <c r="A7611" s="3">
        <v>7600</v>
      </c>
      <c r="B7611" s="3">
        <v>0.75995000000000001</v>
      </c>
      <c r="C7611" s="3">
        <v>0.35265000000000002</v>
      </c>
      <c r="D7611" s="3">
        <v>0.71325000000000005</v>
      </c>
      <c r="E7611" s="3">
        <v>0.81938610786435939</v>
      </c>
      <c r="F7611" s="3">
        <v>-1.3601493421032695</v>
      </c>
      <c r="G7611" s="17">
        <v>0.91958192098969094</v>
      </c>
      <c r="H7611" s="17">
        <v>-1.7760543602572838</v>
      </c>
    </row>
    <row r="7612" spans="1:8" x14ac:dyDescent="0.35">
      <c r="A7612" s="3">
        <v>7601</v>
      </c>
      <c r="B7612" s="3">
        <v>0.76005</v>
      </c>
      <c r="C7612" s="3">
        <v>0.97955000000000003</v>
      </c>
      <c r="D7612" s="3">
        <v>8.6499999999999997E-3</v>
      </c>
      <c r="E7612" s="3">
        <v>-2.4733548486530154E-2</v>
      </c>
      <c r="F7612" s="3">
        <v>0.67155718917122198</v>
      </c>
      <c r="G7612" s="17">
        <v>-1.1437211033340329</v>
      </c>
      <c r="H7612" s="17">
        <v>0.42671158006650112</v>
      </c>
    </row>
    <row r="7613" spans="1:8" x14ac:dyDescent="0.35">
      <c r="A7613" s="3">
        <v>7602</v>
      </c>
      <c r="B7613" s="3">
        <v>0.76014999999999999</v>
      </c>
      <c r="C7613" s="3">
        <v>0.98995</v>
      </c>
      <c r="D7613" s="3">
        <v>0.59435000000000004</v>
      </c>
      <c r="E7613" s="3">
        <v>0.22357128182989566</v>
      </c>
      <c r="F7613" s="3">
        <v>-0.30469073455665829</v>
      </c>
      <c r="G7613" s="17">
        <v>1.2877577248372065</v>
      </c>
      <c r="H7613" s="17">
        <v>-0.9495683451558935</v>
      </c>
    </row>
    <row r="7614" spans="1:8" x14ac:dyDescent="0.35">
      <c r="A7614" s="3">
        <v>7603</v>
      </c>
      <c r="B7614" s="3">
        <v>0.76024999999999998</v>
      </c>
      <c r="C7614" s="3">
        <v>0.18135000000000001</v>
      </c>
      <c r="D7614" s="3">
        <v>0.35275000000000001</v>
      </c>
      <c r="E7614" s="3">
        <v>-0.13570068649313649</v>
      </c>
      <c r="F7614" s="3">
        <v>0.43915778512229214</v>
      </c>
      <c r="G7614" s="17">
        <v>1.9924729796449416</v>
      </c>
      <c r="H7614" s="17">
        <v>-0.17335346949169667</v>
      </c>
    </row>
    <row r="7615" spans="1:8" x14ac:dyDescent="0.35">
      <c r="A7615" s="3">
        <v>7604</v>
      </c>
      <c r="B7615" s="3">
        <v>0.76034999999999997</v>
      </c>
      <c r="C7615" s="3">
        <v>0.61724999999999997</v>
      </c>
      <c r="D7615" s="3">
        <v>0.38545000000000001</v>
      </c>
      <c r="E7615" s="3">
        <v>-0.87146646235209302</v>
      </c>
      <c r="F7615" s="3">
        <v>1.1267834833134143</v>
      </c>
      <c r="G7615" s="17">
        <v>-1.3773846111798753</v>
      </c>
      <c r="H7615" s="17">
        <v>0.6674071825300697</v>
      </c>
    </row>
    <row r="7616" spans="1:8" x14ac:dyDescent="0.35">
      <c r="A7616" s="3">
        <v>7605</v>
      </c>
      <c r="B7616" s="3">
        <v>0.76044999999999996</v>
      </c>
      <c r="C7616" s="3">
        <v>0.58545000000000003</v>
      </c>
      <c r="D7616" s="3">
        <v>0.60694999999999999</v>
      </c>
      <c r="E7616" s="3">
        <v>0.57160111439950056</v>
      </c>
      <c r="F7616" s="3">
        <v>-0.10103922802634417</v>
      </c>
      <c r="G7616" s="17">
        <v>-1.0694785642380371</v>
      </c>
      <c r="H7616" s="17">
        <v>1.1939196988110914</v>
      </c>
    </row>
    <row r="7617" spans="1:8" x14ac:dyDescent="0.35">
      <c r="A7617" s="3">
        <v>7606</v>
      </c>
      <c r="B7617" s="3">
        <v>0.76054999999999995</v>
      </c>
      <c r="C7617" s="3">
        <v>0.11645</v>
      </c>
      <c r="D7617" s="3">
        <v>0.77224999999999999</v>
      </c>
      <c r="E7617" s="3">
        <v>-0.57323289232781949</v>
      </c>
      <c r="F7617" s="3">
        <v>0.65494140736719419</v>
      </c>
      <c r="G7617" s="17">
        <v>-0.16286864751773042</v>
      </c>
      <c r="H7617" s="17">
        <v>-1.5916889783044128</v>
      </c>
    </row>
    <row r="7618" spans="1:8" x14ac:dyDescent="0.35">
      <c r="A7618" s="3">
        <v>7607</v>
      </c>
      <c r="B7618" s="3">
        <v>0.76065000000000005</v>
      </c>
      <c r="C7618" s="3">
        <v>0.91435</v>
      </c>
      <c r="D7618" s="3">
        <v>0.98645000000000005</v>
      </c>
      <c r="E7618" s="3">
        <v>-0.33478304286482291</v>
      </c>
      <c r="F7618" s="3">
        <v>-2.0072847049523612</v>
      </c>
      <c r="G7618" s="17">
        <v>-1.9643668304057116</v>
      </c>
      <c r="H7618" s="17">
        <v>0.3758496449403918</v>
      </c>
    </row>
    <row r="7619" spans="1:8" x14ac:dyDescent="0.35">
      <c r="A7619" s="3">
        <v>7608</v>
      </c>
      <c r="B7619" s="3">
        <v>0.76075000000000004</v>
      </c>
      <c r="C7619" s="3">
        <v>0.31935000000000002</v>
      </c>
      <c r="D7619" s="3">
        <v>0.86704999999999999</v>
      </c>
      <c r="E7619" s="3">
        <v>1.5617190768335318</v>
      </c>
      <c r="F7619" s="3">
        <v>-0.89761516340223957</v>
      </c>
      <c r="G7619" s="17">
        <v>1.7484553177146329</v>
      </c>
      <c r="H7619" s="17">
        <v>-0.97103244124767618</v>
      </c>
    </row>
    <row r="7620" spans="1:8" x14ac:dyDescent="0.35">
      <c r="A7620" s="3">
        <v>7609</v>
      </c>
      <c r="B7620" s="3">
        <v>0.76085000000000003</v>
      </c>
      <c r="C7620" s="3">
        <v>0.15625</v>
      </c>
      <c r="D7620" s="3">
        <v>3.805E-2</v>
      </c>
      <c r="E7620" s="3">
        <v>1.1081220367274744</v>
      </c>
      <c r="F7620" s="3">
        <v>-0.60997276697460667</v>
      </c>
      <c r="G7620" s="17">
        <v>0.70031894518102789</v>
      </c>
      <c r="H7620" s="17">
        <v>-1.8733802003385573</v>
      </c>
    </row>
    <row r="7621" spans="1:8" x14ac:dyDescent="0.35">
      <c r="A7621" s="3">
        <v>7610</v>
      </c>
      <c r="B7621" s="3">
        <v>0.76095000000000002</v>
      </c>
      <c r="C7621" s="3">
        <v>0.23924999999999999</v>
      </c>
      <c r="D7621" s="3">
        <v>0.27295000000000003</v>
      </c>
      <c r="E7621" s="3">
        <v>1.1873952603824416</v>
      </c>
      <c r="F7621" s="3">
        <v>-0.19656601872175031</v>
      </c>
      <c r="G7621" s="17">
        <v>1.4406390666055142</v>
      </c>
      <c r="H7621" s="17">
        <v>-0.69610277960226041</v>
      </c>
    </row>
    <row r="7622" spans="1:8" x14ac:dyDescent="0.35">
      <c r="A7622" s="3">
        <v>7611</v>
      </c>
      <c r="B7622" s="3">
        <v>0.76105</v>
      </c>
      <c r="C7622" s="3">
        <v>3.705E-2</v>
      </c>
      <c r="D7622" s="3">
        <v>0.38364999999999999</v>
      </c>
      <c r="E7622" s="3">
        <v>-1.2971864659715626</v>
      </c>
      <c r="F7622" s="3">
        <v>0.31825668149490211</v>
      </c>
      <c r="G7622" s="17">
        <v>-0.97461353548955243</v>
      </c>
      <c r="H7622" s="17">
        <v>1.1991935964161498</v>
      </c>
    </row>
    <row r="7623" spans="1:8" x14ac:dyDescent="0.35">
      <c r="A7623" s="3">
        <v>7612</v>
      </c>
      <c r="B7623" s="3">
        <v>0.76114999999999999</v>
      </c>
      <c r="C7623" s="3">
        <v>0.52234999999999998</v>
      </c>
      <c r="D7623" s="3">
        <v>0.48995</v>
      </c>
      <c r="E7623" s="3">
        <v>0.97731745690113503</v>
      </c>
      <c r="F7623" s="3">
        <v>0.6658231480290453</v>
      </c>
      <c r="G7623" s="17">
        <v>1.0521255088156958</v>
      </c>
      <c r="H7623" s="17">
        <v>1.1965891215486184</v>
      </c>
    </row>
    <row r="7624" spans="1:8" x14ac:dyDescent="0.35">
      <c r="A7624" s="3">
        <v>7613</v>
      </c>
      <c r="B7624" s="3">
        <v>0.76124999999999998</v>
      </c>
      <c r="C7624" s="3">
        <v>0.50775000000000003</v>
      </c>
      <c r="D7624" s="3">
        <v>0.99704999999999999</v>
      </c>
      <c r="E7624" s="3">
        <v>-0.22933576123266872</v>
      </c>
      <c r="F7624" s="3">
        <v>-1.39003736669292</v>
      </c>
      <c r="G7624" s="17">
        <v>-0.69973300479011846</v>
      </c>
      <c r="H7624" s="17">
        <v>1.0642720787136413</v>
      </c>
    </row>
    <row r="7625" spans="1:8" x14ac:dyDescent="0.35">
      <c r="A7625" s="3">
        <v>7614</v>
      </c>
      <c r="B7625" s="3">
        <v>0.76134999999999997</v>
      </c>
      <c r="C7625" s="3">
        <v>0.19914999999999999</v>
      </c>
      <c r="D7625" s="3">
        <v>0.93574999999999997</v>
      </c>
      <c r="E7625" s="3">
        <v>-0.6017857521384582</v>
      </c>
      <c r="F7625" s="3">
        <v>0.90725092985308797</v>
      </c>
      <c r="G7625" s="17">
        <v>-1.5368712258080344</v>
      </c>
      <c r="H7625" s="17">
        <v>-0.4450020621113</v>
      </c>
    </row>
    <row r="7626" spans="1:8" x14ac:dyDescent="0.35">
      <c r="A7626" s="3">
        <v>7615</v>
      </c>
      <c r="B7626" s="3">
        <v>0.76144999999999996</v>
      </c>
      <c r="C7626" s="3">
        <v>0.74275000000000002</v>
      </c>
      <c r="D7626" s="3">
        <v>0.99614999999999998</v>
      </c>
      <c r="E7626" s="3">
        <v>1.9094682412494715</v>
      </c>
      <c r="F7626" s="3">
        <v>1.2908993700921547</v>
      </c>
      <c r="G7626" s="17">
        <v>-1.5690170612443497</v>
      </c>
      <c r="H7626" s="17">
        <v>-0.31334559439083237</v>
      </c>
    </row>
    <row r="7627" spans="1:8" x14ac:dyDescent="0.35">
      <c r="A7627" s="3">
        <v>7616</v>
      </c>
      <c r="B7627" s="3">
        <v>0.76154999999999995</v>
      </c>
      <c r="C7627" s="3">
        <v>0.10025000000000001</v>
      </c>
      <c r="D7627" s="3">
        <v>0.14854999999999999</v>
      </c>
      <c r="E7627" s="3">
        <v>1.7224366469329713</v>
      </c>
      <c r="F7627" s="3">
        <v>-0.67375467289466218</v>
      </c>
      <c r="G7627" s="17">
        <v>-0.62427646845020579</v>
      </c>
      <c r="H7627" s="17">
        <v>0.66277089288437796</v>
      </c>
    </row>
    <row r="7628" spans="1:8" x14ac:dyDescent="0.35">
      <c r="A7628" s="3">
        <v>7617</v>
      </c>
      <c r="B7628" s="3">
        <v>0.76165000000000005</v>
      </c>
      <c r="C7628" s="3">
        <v>0.29544999999999999</v>
      </c>
      <c r="D7628" s="3">
        <v>0.49354999999999999</v>
      </c>
      <c r="E7628" s="3">
        <v>2.9071900256937595</v>
      </c>
      <c r="F7628" s="3">
        <v>-0.72078092746524514</v>
      </c>
      <c r="G7628" s="17">
        <v>0.91688202309309552</v>
      </c>
      <c r="H7628" s="17">
        <v>0.40873103635107566</v>
      </c>
    </row>
    <row r="7629" spans="1:8" x14ac:dyDescent="0.35">
      <c r="A7629" s="3">
        <v>7618</v>
      </c>
      <c r="B7629" s="3">
        <v>0.76175000000000004</v>
      </c>
      <c r="C7629" s="3">
        <v>0.98514999999999997</v>
      </c>
      <c r="D7629" s="3">
        <v>0.54784999999999995</v>
      </c>
      <c r="E7629" s="3">
        <v>0.1002746100554181</v>
      </c>
      <c r="F7629" s="3">
        <v>-0.51221629440030092</v>
      </c>
      <c r="G7629" s="17">
        <v>1.3454807085657432</v>
      </c>
      <c r="H7629" s="17">
        <v>-0.8658415922542797</v>
      </c>
    </row>
    <row r="7630" spans="1:8" x14ac:dyDescent="0.35">
      <c r="A7630" s="3">
        <v>7619</v>
      </c>
      <c r="B7630" s="3">
        <v>0.76185000000000003</v>
      </c>
      <c r="C7630" s="3">
        <v>0.51685000000000003</v>
      </c>
      <c r="D7630" s="3">
        <v>0.34465000000000001</v>
      </c>
      <c r="E7630" s="3">
        <v>-0.55366877402084391</v>
      </c>
      <c r="F7630" s="3">
        <v>-1.0137264025261825</v>
      </c>
      <c r="G7630" s="17">
        <v>0.80894854043557729</v>
      </c>
      <c r="H7630" s="17">
        <v>1.1514247284957388</v>
      </c>
    </row>
    <row r="7631" spans="1:8" x14ac:dyDescent="0.35">
      <c r="A7631" s="3">
        <v>7620</v>
      </c>
      <c r="B7631" s="3">
        <v>0.76195000000000002</v>
      </c>
      <c r="C7631" s="3">
        <v>0.34255000000000002</v>
      </c>
      <c r="D7631" s="3">
        <v>3.6949999999999997E-2</v>
      </c>
      <c r="E7631" s="3">
        <v>0.61823435657762027</v>
      </c>
      <c r="F7631" s="3">
        <v>-0.1241618869065757</v>
      </c>
      <c r="G7631" s="17">
        <v>-1.5978101968157552</v>
      </c>
      <c r="H7631" s="17">
        <v>-8.3681389517610019E-2</v>
      </c>
    </row>
    <row r="7632" spans="1:8" x14ac:dyDescent="0.35">
      <c r="A7632" s="3">
        <v>7621</v>
      </c>
      <c r="B7632" s="3">
        <v>0.76205000000000001</v>
      </c>
      <c r="C7632" s="3">
        <v>0.74644999999999995</v>
      </c>
      <c r="D7632" s="3">
        <v>0.78295000000000003</v>
      </c>
      <c r="E7632" s="3">
        <v>-0.4309071611106623</v>
      </c>
      <c r="F7632" s="3">
        <v>1.6717022527694532</v>
      </c>
      <c r="G7632" s="17">
        <v>1.6208405181958234</v>
      </c>
      <c r="H7632" s="17">
        <v>-1.1716979195060022</v>
      </c>
    </row>
    <row r="7633" spans="1:8" x14ac:dyDescent="0.35">
      <c r="A7633" s="3">
        <v>7622</v>
      </c>
      <c r="B7633" s="3">
        <v>0.76214999999999999</v>
      </c>
      <c r="C7633" s="3">
        <v>0.10445</v>
      </c>
      <c r="D7633" s="3">
        <v>0.28544999999999998</v>
      </c>
      <c r="E7633" s="3">
        <v>-1.4864064416237437</v>
      </c>
      <c r="F7633" s="3">
        <v>-0.6793930469340701</v>
      </c>
      <c r="G7633" s="17">
        <v>-1.4750356509716547</v>
      </c>
      <c r="H7633" s="17">
        <v>-0.61989501398432567</v>
      </c>
    </row>
    <row r="7634" spans="1:8" x14ac:dyDescent="0.35">
      <c r="A7634" s="3">
        <v>7623</v>
      </c>
      <c r="B7634" s="3">
        <v>0.76224999999999998</v>
      </c>
      <c r="C7634" s="3">
        <v>0.69415000000000004</v>
      </c>
      <c r="D7634" s="3">
        <v>0.33724999999999999</v>
      </c>
      <c r="E7634" s="3">
        <v>-0.68524884211666814</v>
      </c>
      <c r="F7634" s="3">
        <v>1.2935769104102763</v>
      </c>
      <c r="G7634" s="17">
        <v>0.38025759082801791</v>
      </c>
      <c r="H7634" s="17">
        <v>-1.5541570591859986</v>
      </c>
    </row>
    <row r="7635" spans="1:8" x14ac:dyDescent="0.35">
      <c r="A7635" s="3">
        <v>7624</v>
      </c>
      <c r="B7635" s="3">
        <v>0.76234999999999997</v>
      </c>
      <c r="C7635" s="3">
        <v>0.27384999999999998</v>
      </c>
      <c r="D7635" s="3">
        <v>0.22844999999999999</v>
      </c>
      <c r="E7635" s="3">
        <v>2.0945639252007209</v>
      </c>
      <c r="F7635" s="3">
        <v>3.3965618372306286E-2</v>
      </c>
      <c r="G7635" s="17">
        <v>0.99586764245081338</v>
      </c>
      <c r="H7635" s="17">
        <v>0.40002134604320988</v>
      </c>
    </row>
    <row r="7636" spans="1:8" x14ac:dyDescent="0.35">
      <c r="A7636" s="3">
        <v>7625</v>
      </c>
      <c r="B7636" s="3">
        <v>0.76244999999999996</v>
      </c>
      <c r="C7636" s="3">
        <v>0.18654999999999999</v>
      </c>
      <c r="D7636" s="3">
        <v>0.92354999999999998</v>
      </c>
      <c r="E7636" s="3">
        <v>-1.0772954304283342</v>
      </c>
      <c r="F7636" s="3">
        <v>8.8757066723031561E-2</v>
      </c>
      <c r="G7636" s="17">
        <v>-1.3999920530785341</v>
      </c>
      <c r="H7636" s="17">
        <v>0.79747859681544542</v>
      </c>
    </row>
    <row r="7637" spans="1:8" x14ac:dyDescent="0.35">
      <c r="A7637" s="3">
        <v>7626</v>
      </c>
      <c r="B7637" s="3">
        <v>0.76254999999999995</v>
      </c>
      <c r="C7637" s="3">
        <v>0.45834999999999998</v>
      </c>
      <c r="D7637" s="3">
        <v>0.55415000000000003</v>
      </c>
      <c r="E7637" s="3">
        <v>1.4224518472991396</v>
      </c>
      <c r="F7637" s="3">
        <v>0.32346240330725784</v>
      </c>
      <c r="G7637" s="17">
        <v>1.1551519410840041</v>
      </c>
      <c r="H7637" s="17">
        <v>0.4313160226184683</v>
      </c>
    </row>
    <row r="7638" spans="1:8" x14ac:dyDescent="0.35">
      <c r="A7638" s="3">
        <v>7627</v>
      </c>
      <c r="B7638" s="3">
        <v>0.76265000000000005</v>
      </c>
      <c r="C7638" s="3">
        <v>0.53285000000000005</v>
      </c>
      <c r="D7638" s="3">
        <v>0.91795000000000004</v>
      </c>
      <c r="E7638" s="3">
        <v>1.2257648174984523E-2</v>
      </c>
      <c r="F7638" s="3">
        <v>-0.84593606706590307</v>
      </c>
      <c r="G7638" s="17">
        <v>-1.3840161404618414</v>
      </c>
      <c r="H7638" s="17">
        <v>0.6880553535679742</v>
      </c>
    </row>
    <row r="7639" spans="1:8" x14ac:dyDescent="0.35">
      <c r="A7639" s="3">
        <v>7628</v>
      </c>
      <c r="B7639" s="3">
        <v>0.76275000000000004</v>
      </c>
      <c r="C7639" s="3">
        <v>0.79884999999999995</v>
      </c>
      <c r="D7639" s="3">
        <v>0.27484999999999998</v>
      </c>
      <c r="E7639" s="3">
        <v>-0.40797916082541885</v>
      </c>
      <c r="F7639" s="3">
        <v>-0.76559522291745685</v>
      </c>
      <c r="G7639" s="17">
        <v>1.2102621281114962</v>
      </c>
      <c r="H7639" s="17">
        <v>0.45972094175217793</v>
      </c>
    </row>
    <row r="7640" spans="1:8" x14ac:dyDescent="0.35">
      <c r="A7640" s="3">
        <v>7629</v>
      </c>
      <c r="B7640" s="3">
        <v>0.76285000000000003</v>
      </c>
      <c r="C7640" s="3">
        <v>0.68955</v>
      </c>
      <c r="D7640" s="3">
        <v>0.36545</v>
      </c>
      <c r="E7640" s="3">
        <v>-5.8733834684091553E-2</v>
      </c>
      <c r="F7640" s="3">
        <v>1.055251084949967</v>
      </c>
      <c r="G7640" s="17">
        <v>-0.96221366700304989</v>
      </c>
      <c r="H7640" s="17">
        <v>-1.2783367549407876</v>
      </c>
    </row>
    <row r="7641" spans="1:8" x14ac:dyDescent="0.35">
      <c r="A7641" s="3">
        <v>7630</v>
      </c>
      <c r="B7641" s="3">
        <v>0.76295000000000002</v>
      </c>
      <c r="C7641" s="3">
        <v>0.93005000000000004</v>
      </c>
      <c r="D7641" s="3">
        <v>0.16814999999999999</v>
      </c>
      <c r="E7641" s="3">
        <v>-1.1746343659824912</v>
      </c>
      <c r="F7641" s="3">
        <v>1.1942650420483079</v>
      </c>
      <c r="G7641" s="17">
        <v>-0.2916432471596655</v>
      </c>
      <c r="H7641" s="17">
        <v>-1.5731955429590327</v>
      </c>
    </row>
    <row r="7642" spans="1:8" x14ac:dyDescent="0.35">
      <c r="A7642" s="3">
        <v>7631</v>
      </c>
      <c r="B7642" s="3">
        <v>0.76305000000000001</v>
      </c>
      <c r="C7642" s="3">
        <v>0.13985</v>
      </c>
      <c r="D7642" s="3">
        <v>0.68915000000000004</v>
      </c>
      <c r="E7642" s="3">
        <v>-5.3051026205753318E-2</v>
      </c>
      <c r="F7642" s="3">
        <v>-1.3944279256781325</v>
      </c>
      <c r="G7642" s="17">
        <v>-1.064090099532097</v>
      </c>
      <c r="H7642" s="17">
        <v>1.1948321911166389</v>
      </c>
    </row>
    <row r="7643" spans="1:8" x14ac:dyDescent="0.35">
      <c r="A7643" s="3">
        <v>7632</v>
      </c>
      <c r="B7643" s="3">
        <v>0.76315</v>
      </c>
      <c r="C7643" s="3">
        <v>0.71955000000000002</v>
      </c>
      <c r="D7643" s="3">
        <v>0.74895</v>
      </c>
      <c r="E7643" s="3">
        <v>-1.5286156252797722</v>
      </c>
      <c r="F7643" s="3">
        <v>1.2716173940336468</v>
      </c>
      <c r="G7643" s="17">
        <v>0.88813134740710598</v>
      </c>
      <c r="H7643" s="17">
        <v>0.41596171471186577</v>
      </c>
    </row>
    <row r="7644" spans="1:8" x14ac:dyDescent="0.35">
      <c r="A7644" s="3">
        <v>7633</v>
      </c>
      <c r="B7644" s="3">
        <v>0.76324999999999998</v>
      </c>
      <c r="C7644" s="3">
        <v>0.63995000000000002</v>
      </c>
      <c r="D7644" s="3">
        <v>8.695E-2</v>
      </c>
      <c r="E7644" s="3">
        <v>0.28581481226974892</v>
      </c>
      <c r="F7644" s="3">
        <v>-0.58800626775903331</v>
      </c>
      <c r="G7644" s="17">
        <v>-1.3954544210779147</v>
      </c>
      <c r="H7644" s="17">
        <v>0.73986847041749804</v>
      </c>
    </row>
    <row r="7645" spans="1:8" x14ac:dyDescent="0.35">
      <c r="A7645" s="3">
        <v>7634</v>
      </c>
      <c r="B7645" s="3">
        <v>0.76334999999999997</v>
      </c>
      <c r="C7645" s="3">
        <v>0.31814999999999999</v>
      </c>
      <c r="D7645" s="3">
        <v>0.78664999999999996</v>
      </c>
      <c r="E7645" s="3">
        <v>-0.77349838896074619</v>
      </c>
      <c r="F7645" s="3">
        <v>-0.34216631485564969</v>
      </c>
      <c r="G7645" s="17">
        <v>0.69624951307137528</v>
      </c>
      <c r="H7645" s="17">
        <v>0.53973928131463367</v>
      </c>
    </row>
    <row r="7646" spans="1:8" x14ac:dyDescent="0.35">
      <c r="A7646" s="3">
        <v>7635</v>
      </c>
      <c r="B7646" s="3">
        <v>0.76344999999999996</v>
      </c>
      <c r="C7646" s="3">
        <v>9.5949999999999994E-2</v>
      </c>
      <c r="D7646" s="3">
        <v>0.82565</v>
      </c>
      <c r="E7646" s="3">
        <v>0.3751823775280807</v>
      </c>
      <c r="F7646" s="3">
        <v>0.81749389622899193</v>
      </c>
      <c r="G7646" s="17">
        <v>0.95143381058355303</v>
      </c>
      <c r="H7646" s="17">
        <v>-1.286380077612546</v>
      </c>
    </row>
    <row r="7647" spans="1:8" x14ac:dyDescent="0.35">
      <c r="A7647" s="3">
        <v>7636</v>
      </c>
      <c r="B7647" s="3">
        <v>0.76354999999999995</v>
      </c>
      <c r="C7647" s="3">
        <v>0.88514999999999999</v>
      </c>
      <c r="D7647" s="3">
        <v>0.47725000000000001</v>
      </c>
      <c r="E7647" s="3">
        <v>-1.6733330862373721</v>
      </c>
      <c r="F7647" s="3">
        <v>1.1076756390307128</v>
      </c>
      <c r="G7647" s="17">
        <v>-0.64921701528442077</v>
      </c>
      <c r="H7647" s="17">
        <v>0.60777279684178487</v>
      </c>
    </row>
    <row r="7648" spans="1:8" x14ac:dyDescent="0.35">
      <c r="A7648" s="3">
        <v>7637</v>
      </c>
      <c r="B7648" s="3">
        <v>0.76365000000000005</v>
      </c>
      <c r="C7648" s="3">
        <v>0.96174999999999999</v>
      </c>
      <c r="D7648" s="3">
        <v>0.45124999999999998</v>
      </c>
      <c r="E7648" s="3">
        <v>-0.16229947522775959</v>
      </c>
      <c r="F7648" s="3">
        <v>-0.52523311386339999</v>
      </c>
      <c r="G7648" s="17">
        <v>-1.2597625704634599</v>
      </c>
      <c r="H7648" s="17">
        <v>0.49582339507086343</v>
      </c>
    </row>
    <row r="7649" spans="1:8" x14ac:dyDescent="0.35">
      <c r="A7649" s="3">
        <v>7638</v>
      </c>
      <c r="B7649" s="3">
        <v>0.76375000000000004</v>
      </c>
      <c r="C7649" s="3">
        <v>0.36454999999999999</v>
      </c>
      <c r="D7649" s="3">
        <v>0.38185000000000002</v>
      </c>
      <c r="E7649" s="3">
        <v>0.9586762652569325</v>
      </c>
      <c r="F7649" s="3">
        <v>-0.28580452141062807</v>
      </c>
      <c r="G7649" s="17">
        <v>-0.20974089118370207</v>
      </c>
      <c r="H7649" s="17">
        <v>-1.5861931655903283</v>
      </c>
    </row>
    <row r="7650" spans="1:8" x14ac:dyDescent="0.35">
      <c r="A7650" s="3">
        <v>7639</v>
      </c>
      <c r="B7650" s="3">
        <v>0.76385000000000003</v>
      </c>
      <c r="C7650" s="3">
        <v>0.65844999999999998</v>
      </c>
      <c r="D7650" s="3">
        <v>0.16605</v>
      </c>
      <c r="E7650" s="3">
        <v>0.59694748314634727</v>
      </c>
      <c r="F7650" s="3">
        <v>-5.4063005230728912E-2</v>
      </c>
      <c r="G7650" s="17">
        <v>-0.33907002485401466</v>
      </c>
      <c r="H7650" s="17">
        <v>1.9710483297589376</v>
      </c>
    </row>
    <row r="7651" spans="1:8" x14ac:dyDescent="0.35">
      <c r="A7651" s="3">
        <v>7640</v>
      </c>
      <c r="B7651" s="3">
        <v>0.76395000000000002</v>
      </c>
      <c r="C7651" s="3">
        <v>2.1049999999999999E-2</v>
      </c>
      <c r="D7651" s="3">
        <v>0.45265</v>
      </c>
      <c r="E7651" s="3">
        <v>-0.12320081038525738</v>
      </c>
      <c r="F7651" s="3">
        <v>0.31569355089168449</v>
      </c>
      <c r="G7651" s="17">
        <v>0.33797515828734465</v>
      </c>
      <c r="H7651" s="17">
        <v>-1.5638966693425256</v>
      </c>
    </row>
    <row r="7652" spans="1:8" x14ac:dyDescent="0.35">
      <c r="A7652" s="3">
        <v>7641</v>
      </c>
      <c r="B7652" s="3">
        <v>0.76405000000000001</v>
      </c>
      <c r="C7652" s="3">
        <v>0.11235000000000001</v>
      </c>
      <c r="D7652" s="3">
        <v>0.52595000000000003</v>
      </c>
      <c r="E7652" s="3">
        <v>-0.51794468693300488</v>
      </c>
      <c r="F7652" s="3">
        <v>-0.56883289806834625</v>
      </c>
      <c r="G7652" s="17">
        <v>1.3766553458084536</v>
      </c>
      <c r="H7652" s="17">
        <v>0.93465047520864641</v>
      </c>
    </row>
    <row r="7653" spans="1:8" x14ac:dyDescent="0.35">
      <c r="A7653" s="3">
        <v>7642</v>
      </c>
      <c r="B7653" s="3">
        <v>0.76415</v>
      </c>
      <c r="C7653" s="3">
        <v>0.28344999999999998</v>
      </c>
      <c r="D7653" s="3">
        <v>8.4750000000000006E-2</v>
      </c>
      <c r="E7653" s="3">
        <v>-0.52525806708924017</v>
      </c>
      <c r="F7653" s="3">
        <v>-0.79181572749258378</v>
      </c>
      <c r="G7653" s="17">
        <v>-0.72317163922441097</v>
      </c>
      <c r="H7653" s="17">
        <v>1.0887318109774196</v>
      </c>
    </row>
    <row r="7654" spans="1:8" x14ac:dyDescent="0.35">
      <c r="A7654" s="3">
        <v>7643</v>
      </c>
      <c r="B7654" s="3">
        <v>0.76424999999999998</v>
      </c>
      <c r="C7654" s="3">
        <v>9.5750000000000002E-2</v>
      </c>
      <c r="D7654" s="3">
        <v>0.73085</v>
      </c>
      <c r="E7654" s="3">
        <v>0.47275965347580323</v>
      </c>
      <c r="F7654" s="3">
        <v>-0.62045933768016848</v>
      </c>
      <c r="G7654" s="17">
        <v>1.9780486108619411</v>
      </c>
      <c r="H7654" s="17">
        <v>0.29550582577530415</v>
      </c>
    </row>
    <row r="7655" spans="1:8" x14ac:dyDescent="0.35">
      <c r="A7655" s="3">
        <v>7644</v>
      </c>
      <c r="B7655" s="3">
        <v>0.76434999999999997</v>
      </c>
      <c r="C7655" s="3">
        <v>0.81805000000000005</v>
      </c>
      <c r="D7655" s="3">
        <v>0.78785000000000005</v>
      </c>
      <c r="E7655" s="3">
        <v>0.63557106894570103</v>
      </c>
      <c r="F7655" s="3">
        <v>-0.61607829677035264</v>
      </c>
      <c r="G7655" s="17">
        <v>1.6066381119564141</v>
      </c>
      <c r="H7655" s="17">
        <v>-1.191097803376838</v>
      </c>
    </row>
    <row r="7656" spans="1:8" x14ac:dyDescent="0.35">
      <c r="A7656" s="3">
        <v>7645</v>
      </c>
      <c r="B7656" s="3">
        <v>0.76444999999999996</v>
      </c>
      <c r="C7656" s="3">
        <v>0.31295000000000001</v>
      </c>
      <c r="D7656" s="3">
        <v>0.92395000000000005</v>
      </c>
      <c r="E7656" s="3">
        <v>9.1892282825173574E-2</v>
      </c>
      <c r="F7656" s="3">
        <v>-1.3139542090845502</v>
      </c>
      <c r="G7656" s="17">
        <v>-1.5852862510798948</v>
      </c>
      <c r="H7656" s="17">
        <v>-0.21648903468086569</v>
      </c>
    </row>
    <row r="7657" spans="1:8" x14ac:dyDescent="0.35">
      <c r="A7657" s="3">
        <v>7646</v>
      </c>
      <c r="B7657" s="3">
        <v>0.76454999999999995</v>
      </c>
      <c r="C7657" s="3">
        <v>0.61944999999999995</v>
      </c>
      <c r="D7657" s="3">
        <v>0.24145</v>
      </c>
      <c r="E7657" s="3">
        <v>-0.35354679884992651</v>
      </c>
      <c r="F7657" s="3">
        <v>-0.54308864214907759</v>
      </c>
      <c r="G7657" s="17">
        <v>-1.029708381970992</v>
      </c>
      <c r="H7657" s="17">
        <v>-1.714555524938951</v>
      </c>
    </row>
    <row r="7658" spans="1:8" x14ac:dyDescent="0.35">
      <c r="A7658" s="3">
        <v>7647</v>
      </c>
      <c r="B7658" s="3">
        <v>0.76465000000000005</v>
      </c>
      <c r="C7658" s="3">
        <v>0.79974999999999996</v>
      </c>
      <c r="D7658" s="3">
        <v>0.52575000000000005</v>
      </c>
      <c r="E7658" s="3">
        <v>-0.80181182832686382</v>
      </c>
      <c r="F7658" s="3">
        <v>-0.87252526150916432</v>
      </c>
      <c r="G7658" s="17">
        <v>1.9352879632761433</v>
      </c>
      <c r="H7658" s="17">
        <v>-0.50463897907164967</v>
      </c>
    </row>
    <row r="7659" spans="1:8" x14ac:dyDescent="0.35">
      <c r="A7659" s="3">
        <v>7648</v>
      </c>
      <c r="B7659" s="3">
        <v>0.76475000000000004</v>
      </c>
      <c r="C7659" s="3">
        <v>0.40255000000000002</v>
      </c>
      <c r="D7659" s="3">
        <v>0.23235</v>
      </c>
      <c r="E7659" s="3">
        <v>-0.10652514823801532</v>
      </c>
      <c r="F7659" s="3">
        <v>-1.137118088146061</v>
      </c>
      <c r="G7659" s="17">
        <v>1.726155167268927</v>
      </c>
      <c r="H7659" s="17">
        <v>-1.0101427317516976</v>
      </c>
    </row>
    <row r="7660" spans="1:8" x14ac:dyDescent="0.35">
      <c r="A7660" s="3">
        <v>7649</v>
      </c>
      <c r="B7660" s="3">
        <v>0.76485000000000003</v>
      </c>
      <c r="C7660" s="3">
        <v>0.26774999999999999</v>
      </c>
      <c r="D7660" s="3">
        <v>0.33774999999999999</v>
      </c>
      <c r="E7660" s="3">
        <v>-0.14789667465397302</v>
      </c>
      <c r="F7660" s="3">
        <v>0.89593953215548416</v>
      </c>
      <c r="G7660" s="17">
        <v>0.78179363755500009</v>
      </c>
      <c r="H7660" s="17">
        <v>1.8408690089950783</v>
      </c>
    </row>
    <row r="7661" spans="1:8" x14ac:dyDescent="0.35">
      <c r="A7661" s="3">
        <v>7650</v>
      </c>
      <c r="B7661" s="3">
        <v>0.76495000000000002</v>
      </c>
      <c r="C7661" s="3">
        <v>0.11774999999999999</v>
      </c>
      <c r="D7661" s="3">
        <v>0.49764999999999998</v>
      </c>
      <c r="E7661" s="3">
        <v>-0.51372075078402413</v>
      </c>
      <c r="F7661" s="3">
        <v>1.163059523790541</v>
      </c>
      <c r="G7661" s="17">
        <v>-1.0149622863524257</v>
      </c>
      <c r="H7661" s="17">
        <v>0.40027993547094981</v>
      </c>
    </row>
    <row r="7662" spans="1:8" x14ac:dyDescent="0.35">
      <c r="A7662" s="3">
        <v>7651</v>
      </c>
      <c r="B7662" s="3">
        <v>0.76505000000000001</v>
      </c>
      <c r="C7662" s="3">
        <v>2.545E-2</v>
      </c>
      <c r="D7662" s="3">
        <v>0.67425000000000002</v>
      </c>
      <c r="E7662" s="3">
        <v>-1.8086673477823014</v>
      </c>
      <c r="F7662" s="3">
        <v>1.7792815655676448</v>
      </c>
      <c r="G7662" s="17">
        <v>-1.5518734014039877</v>
      </c>
      <c r="H7662" s="17">
        <v>-0.38947265117697005</v>
      </c>
    </row>
    <row r="7663" spans="1:8" x14ac:dyDescent="0.35">
      <c r="A7663" s="3">
        <v>7652</v>
      </c>
      <c r="B7663" s="3">
        <v>0.76515</v>
      </c>
      <c r="C7663" s="3">
        <v>0.93915000000000004</v>
      </c>
      <c r="D7663" s="3">
        <v>0.57865</v>
      </c>
      <c r="E7663" s="3">
        <v>-0.46137263797575256</v>
      </c>
      <c r="F7663" s="3">
        <v>1.3907525678943042</v>
      </c>
      <c r="G7663" s="17">
        <v>1.2343463879072161</v>
      </c>
      <c r="H7663" s="17">
        <v>0.47583681505321962</v>
      </c>
    </row>
    <row r="7664" spans="1:8" x14ac:dyDescent="0.35">
      <c r="A7664" s="3">
        <v>7653</v>
      </c>
      <c r="B7664" s="3">
        <v>0.76524999999999999</v>
      </c>
      <c r="C7664" s="3">
        <v>0.54625000000000001</v>
      </c>
      <c r="D7664" s="3">
        <v>0.84745000000000004</v>
      </c>
      <c r="E7664" s="3">
        <v>0.11542737791117882</v>
      </c>
      <c r="F7664" s="3">
        <v>0.3849737408062287</v>
      </c>
      <c r="G7664" s="17">
        <v>1.9279850776082528</v>
      </c>
      <c r="H7664" s="17">
        <v>0.53185857191540931</v>
      </c>
    </row>
    <row r="7665" spans="1:8" x14ac:dyDescent="0.35">
      <c r="A7665" s="3">
        <v>7654</v>
      </c>
      <c r="B7665" s="3">
        <v>0.76534999999999997</v>
      </c>
      <c r="C7665" s="3">
        <v>0.42115000000000002</v>
      </c>
      <c r="D7665" s="3">
        <v>0.56615000000000004</v>
      </c>
      <c r="E7665" s="3">
        <v>-0.33545845640362598</v>
      </c>
      <c r="F7665" s="3">
        <v>-1.5339399366724356</v>
      </c>
      <c r="G7665" s="17">
        <v>1.756642347452855E-2</v>
      </c>
      <c r="H7665" s="17">
        <v>-1.9999228537036908</v>
      </c>
    </row>
    <row r="7666" spans="1:8" x14ac:dyDescent="0.35">
      <c r="A7666" s="3">
        <v>7655</v>
      </c>
      <c r="B7666" s="3">
        <v>0.76544999999999996</v>
      </c>
      <c r="C7666" s="3">
        <v>0.16395000000000001</v>
      </c>
      <c r="D7666" s="3">
        <v>0.72214999999999996</v>
      </c>
      <c r="E7666" s="3">
        <v>-0.28532817494947238</v>
      </c>
      <c r="F7666" s="3">
        <v>-0.12093573565953407</v>
      </c>
      <c r="G7666" s="17">
        <v>-1.1238401872919863</v>
      </c>
      <c r="H7666" s="17">
        <v>-1.6543830370949508</v>
      </c>
    </row>
    <row r="7667" spans="1:8" x14ac:dyDescent="0.35">
      <c r="A7667" s="3">
        <v>7656</v>
      </c>
      <c r="B7667" s="3">
        <v>0.76554999999999995</v>
      </c>
      <c r="C7667" s="3">
        <v>0.70315000000000005</v>
      </c>
      <c r="D7667" s="3">
        <v>0.26974999999999999</v>
      </c>
      <c r="E7667" s="3">
        <v>-1.7899835687398313</v>
      </c>
      <c r="F7667" s="3">
        <v>-0.60563079720466129</v>
      </c>
      <c r="G7667" s="17">
        <v>-0.93466247940779701</v>
      </c>
      <c r="H7667" s="17">
        <v>1.7681645991217194</v>
      </c>
    </row>
    <row r="7668" spans="1:8" x14ac:dyDescent="0.35">
      <c r="A7668" s="3">
        <v>7657</v>
      </c>
      <c r="B7668" s="3">
        <v>0.76565000000000005</v>
      </c>
      <c r="C7668" s="3">
        <v>0.59275</v>
      </c>
      <c r="D7668" s="3">
        <v>0.24995000000000001</v>
      </c>
      <c r="E7668" s="3">
        <v>-0.98121432703020373</v>
      </c>
      <c r="F7668" s="3">
        <v>-0.49683223632425022</v>
      </c>
      <c r="G7668" s="17">
        <v>-1.2191910528350538</v>
      </c>
      <c r="H7668" s="17">
        <v>1.1345971941858757</v>
      </c>
    </row>
    <row r="7669" spans="1:8" x14ac:dyDescent="0.35">
      <c r="A7669" s="3">
        <v>7658</v>
      </c>
      <c r="B7669" s="3">
        <v>0.76575000000000004</v>
      </c>
      <c r="C7669" s="3">
        <v>0.44974999999999998</v>
      </c>
      <c r="D7669" s="3">
        <v>0.16255</v>
      </c>
      <c r="E7669" s="3">
        <v>-0.23314828313894026</v>
      </c>
      <c r="F7669" s="3">
        <v>8.5641097629583426E-3</v>
      </c>
      <c r="G7669" s="17">
        <v>-1.0898093564903495</v>
      </c>
      <c r="H7669" s="17">
        <v>-1.1714587344444065</v>
      </c>
    </row>
    <row r="7670" spans="1:8" x14ac:dyDescent="0.35">
      <c r="A7670" s="3">
        <v>7659</v>
      </c>
      <c r="B7670" s="3">
        <v>0.76585000000000003</v>
      </c>
      <c r="C7670" s="3">
        <v>0.33365</v>
      </c>
      <c r="D7670" s="3">
        <v>0.50434999999999997</v>
      </c>
      <c r="E7670" s="3">
        <v>-0.22372830318750256</v>
      </c>
      <c r="F7670" s="3">
        <v>-0.40733782967920468</v>
      </c>
      <c r="G7670" s="17">
        <v>1.9315838044492941</v>
      </c>
      <c r="H7670" s="17">
        <v>0.51863668052808576</v>
      </c>
    </row>
    <row r="7671" spans="1:8" x14ac:dyDescent="0.35">
      <c r="A7671" s="3">
        <v>7660</v>
      </c>
      <c r="B7671" s="3">
        <v>0.76595000000000002</v>
      </c>
      <c r="C7671" s="3">
        <v>0.79454999999999998</v>
      </c>
      <c r="D7671" s="3">
        <v>0.25614999999999999</v>
      </c>
      <c r="E7671" s="3">
        <v>5.220177404718078E-2</v>
      </c>
      <c r="F7671" s="3">
        <v>0.85234980152657025</v>
      </c>
      <c r="G7671" s="17">
        <v>-1.998824151546484</v>
      </c>
      <c r="H7671" s="17">
        <v>6.8571212578446533E-2</v>
      </c>
    </row>
    <row r="7672" spans="1:8" x14ac:dyDescent="0.35">
      <c r="A7672" s="3">
        <v>7661</v>
      </c>
      <c r="B7672" s="3">
        <v>0.76605000000000001</v>
      </c>
      <c r="C7672" s="3">
        <v>0.73895</v>
      </c>
      <c r="D7672" s="3">
        <v>0.28754999999999997</v>
      </c>
      <c r="E7672" s="3">
        <v>2.0992802382512963</v>
      </c>
      <c r="F7672" s="3">
        <v>0.20337117262575505</v>
      </c>
      <c r="G7672" s="17">
        <v>1.5927531759455775</v>
      </c>
      <c r="H7672" s="17">
        <v>-0.15210956746791499</v>
      </c>
    </row>
    <row r="7673" spans="1:8" x14ac:dyDescent="0.35">
      <c r="A7673" s="3">
        <v>7662</v>
      </c>
      <c r="B7673" s="3">
        <v>0.76615</v>
      </c>
      <c r="C7673" s="3">
        <v>8.0049999999999996E-2</v>
      </c>
      <c r="D7673" s="3">
        <v>0.31045</v>
      </c>
      <c r="E7673" s="3">
        <v>-0.84603756495066884</v>
      </c>
      <c r="F7673" s="3">
        <v>-0.24405531171746164</v>
      </c>
      <c r="G7673" s="17">
        <v>0.91119771876790923</v>
      </c>
      <c r="H7673" s="17">
        <v>1.1900181468188074</v>
      </c>
    </row>
    <row r="7674" spans="1:8" x14ac:dyDescent="0.35">
      <c r="A7674" s="3">
        <v>7663</v>
      </c>
      <c r="B7674" s="3">
        <v>0.76624999999999999</v>
      </c>
      <c r="C7674" s="3">
        <v>0.20555000000000001</v>
      </c>
      <c r="D7674" s="3">
        <v>0.34634999999999999</v>
      </c>
      <c r="E7674" s="3">
        <v>0.20126697306800936</v>
      </c>
      <c r="F7674" s="3">
        <v>-1.2486239949808984</v>
      </c>
      <c r="G7674" s="17">
        <v>-0.95596276750687159</v>
      </c>
      <c r="H7674" s="17">
        <v>1.1975685125287794</v>
      </c>
    </row>
    <row r="7675" spans="1:8" x14ac:dyDescent="0.35">
      <c r="A7675" s="3">
        <v>7664</v>
      </c>
      <c r="B7675" s="3">
        <v>0.76634999999999998</v>
      </c>
      <c r="C7675" s="3">
        <v>0.59235000000000004</v>
      </c>
      <c r="D7675" s="3">
        <v>0.95635000000000003</v>
      </c>
      <c r="E7675" s="3">
        <v>1.011119144897499</v>
      </c>
      <c r="F7675" s="3">
        <v>-0.95675285741444538</v>
      </c>
      <c r="G7675" s="17">
        <v>-0.76408149104341183</v>
      </c>
      <c r="H7675" s="17">
        <v>1.8482909606024902</v>
      </c>
    </row>
    <row r="7676" spans="1:8" x14ac:dyDescent="0.35">
      <c r="A7676" s="3">
        <v>7665</v>
      </c>
      <c r="B7676" s="3">
        <v>0.76644999999999996</v>
      </c>
      <c r="C7676" s="3">
        <v>0.34615000000000001</v>
      </c>
      <c r="D7676" s="3">
        <v>0.95515000000000005</v>
      </c>
      <c r="E7676" s="3">
        <v>-0.6262228137102851</v>
      </c>
      <c r="F7676" s="3">
        <v>1.5377021516117757</v>
      </c>
      <c r="G7676" s="17">
        <v>0.89508330023568117</v>
      </c>
      <c r="H7676" s="17">
        <v>1.1859954483029091</v>
      </c>
    </row>
    <row r="7677" spans="1:8" x14ac:dyDescent="0.35">
      <c r="A7677" s="3">
        <v>7666</v>
      </c>
      <c r="B7677" s="3">
        <v>0.76654999999999995</v>
      </c>
      <c r="C7677" s="3">
        <v>0.97985</v>
      </c>
      <c r="D7677" s="3">
        <v>0.72714999999999996</v>
      </c>
      <c r="E7677" s="3">
        <v>1.9880978155120292</v>
      </c>
      <c r="F7677" s="3">
        <v>-0.63799743999040226</v>
      </c>
      <c r="G7677" s="17">
        <v>1.9391310482457702</v>
      </c>
      <c r="H7677" s="17">
        <v>-0.48966394366877847</v>
      </c>
    </row>
    <row r="7678" spans="1:8" x14ac:dyDescent="0.35">
      <c r="A7678" s="3">
        <v>7667</v>
      </c>
      <c r="B7678" s="3">
        <v>0.76665000000000005</v>
      </c>
      <c r="C7678" s="3">
        <v>0.82415000000000005</v>
      </c>
      <c r="D7678" s="3">
        <v>0.55095000000000005</v>
      </c>
      <c r="E7678" s="3">
        <v>9.1627894123569337E-2</v>
      </c>
      <c r="F7678" s="3">
        <v>0.42634790588497923</v>
      </c>
      <c r="G7678" s="17">
        <v>0.80934978486231468</v>
      </c>
      <c r="H7678" s="17">
        <v>-1.8289212464574098</v>
      </c>
    </row>
    <row r="7679" spans="1:8" x14ac:dyDescent="0.35">
      <c r="A7679" s="3">
        <v>7668</v>
      </c>
      <c r="B7679" s="3">
        <v>0.76675000000000004</v>
      </c>
      <c r="C7679" s="3">
        <v>0.74434999999999996</v>
      </c>
      <c r="D7679" s="3">
        <v>0.96294999999999997</v>
      </c>
      <c r="E7679" s="3">
        <v>1.1601426663405847</v>
      </c>
      <c r="F7679" s="3">
        <v>-1.3973890984539676</v>
      </c>
      <c r="G7679" s="17">
        <v>-0.71284590354160426</v>
      </c>
      <c r="H7679" s="17">
        <v>1.0784645846192338</v>
      </c>
    </row>
    <row r="7680" spans="1:8" x14ac:dyDescent="0.35">
      <c r="A7680" s="3">
        <v>7669</v>
      </c>
      <c r="B7680" s="3">
        <v>0.76685000000000003</v>
      </c>
      <c r="C7680" s="3">
        <v>0.35335</v>
      </c>
      <c r="D7680" s="3">
        <v>6.1850000000000002E-2</v>
      </c>
      <c r="E7680" s="3">
        <v>-1.7128738992841559</v>
      </c>
      <c r="F7680" s="3">
        <v>-1.0224154478276957</v>
      </c>
      <c r="G7680" s="17">
        <v>0.60010326588282836</v>
      </c>
      <c r="H7680" s="17">
        <v>0.80908856657675621</v>
      </c>
    </row>
    <row r="7681" spans="1:8" x14ac:dyDescent="0.35">
      <c r="A7681" s="3">
        <v>7670</v>
      </c>
      <c r="B7681" s="3">
        <v>0.76695000000000002</v>
      </c>
      <c r="C7681" s="3">
        <v>0.22425</v>
      </c>
      <c r="D7681" s="3">
        <v>0.23044999999999999</v>
      </c>
      <c r="E7681" s="3">
        <v>-0.32997792841906204</v>
      </c>
      <c r="F7681" s="3">
        <v>0.82252668876114343</v>
      </c>
      <c r="G7681" s="17">
        <v>-0.65675599924489947</v>
      </c>
      <c r="H7681" s="17">
        <v>0.59461364226017199</v>
      </c>
    </row>
    <row r="7682" spans="1:8" x14ac:dyDescent="0.35">
      <c r="A7682" s="3">
        <v>7671</v>
      </c>
      <c r="B7682" s="3">
        <v>0.76705000000000001</v>
      </c>
      <c r="C7682" s="3">
        <v>0.86724999999999997</v>
      </c>
      <c r="D7682" s="3">
        <v>0.26315</v>
      </c>
      <c r="E7682" s="3">
        <v>7.8604759567360901E-3</v>
      </c>
      <c r="F7682" s="3">
        <v>0.38474570945622444</v>
      </c>
      <c r="G7682" s="17">
        <v>1.1900453529298536</v>
      </c>
      <c r="H7682" s="17">
        <v>1.151969833692843</v>
      </c>
    </row>
    <row r="7683" spans="1:8" x14ac:dyDescent="0.35">
      <c r="A7683" s="3">
        <v>7672</v>
      </c>
      <c r="B7683" s="3">
        <v>0.76715</v>
      </c>
      <c r="C7683" s="3">
        <v>0.15185000000000001</v>
      </c>
      <c r="D7683" s="3">
        <v>0.86434999999999995</v>
      </c>
      <c r="E7683" s="3">
        <v>-0.89655115567942867</v>
      </c>
      <c r="F7683" s="3">
        <v>-0.53082159287537711</v>
      </c>
      <c r="G7683" s="17">
        <v>-0.74519708614983604</v>
      </c>
      <c r="H7683" s="17">
        <v>1.8559852647027653</v>
      </c>
    </row>
    <row r="7684" spans="1:8" x14ac:dyDescent="0.35">
      <c r="A7684" s="3">
        <v>7673</v>
      </c>
      <c r="B7684" s="3">
        <v>0.76724999999999999</v>
      </c>
      <c r="C7684" s="3">
        <v>0.18475</v>
      </c>
      <c r="D7684" s="3">
        <v>5.8049999999999997E-2</v>
      </c>
      <c r="E7684" s="3">
        <v>-1.1974674409148387</v>
      </c>
      <c r="F7684" s="3">
        <v>-1.7481841095685868</v>
      </c>
      <c r="G7684" s="17">
        <v>-0.90770583691680029</v>
      </c>
      <c r="H7684" s="17">
        <v>1.7821532239476972</v>
      </c>
    </row>
    <row r="7685" spans="1:8" x14ac:dyDescent="0.35">
      <c r="A7685" s="3">
        <v>7674</v>
      </c>
      <c r="B7685" s="3">
        <v>0.76734999999999998</v>
      </c>
      <c r="C7685" s="3">
        <v>0.84314999999999996</v>
      </c>
      <c r="D7685" s="3">
        <v>0.68615000000000004</v>
      </c>
      <c r="E7685" s="3">
        <v>6.0527662493856889E-2</v>
      </c>
      <c r="F7685" s="3">
        <v>-1.3050489782657533</v>
      </c>
      <c r="G7685" s="17">
        <v>1.0474101668823641</v>
      </c>
      <c r="H7685" s="17">
        <v>-1.2095172352271208</v>
      </c>
    </row>
    <row r="7686" spans="1:8" x14ac:dyDescent="0.35">
      <c r="A7686" s="3">
        <v>7675</v>
      </c>
      <c r="B7686" s="3">
        <v>0.76744999999999997</v>
      </c>
      <c r="C7686" s="3">
        <v>8.9050000000000004E-2</v>
      </c>
      <c r="D7686" s="3">
        <v>0.14715</v>
      </c>
      <c r="E7686" s="3">
        <v>1.3297719983112917</v>
      </c>
      <c r="F7686" s="3">
        <v>-7.4164244126623036E-2</v>
      </c>
      <c r="G7686" s="17">
        <v>0.83492565920308537</v>
      </c>
      <c r="H7686" s="17">
        <v>1.1643493680665085</v>
      </c>
    </row>
    <row r="7687" spans="1:8" x14ac:dyDescent="0.35">
      <c r="A7687" s="3">
        <v>7676</v>
      </c>
      <c r="B7687" s="3">
        <v>0.76754999999999995</v>
      </c>
      <c r="C7687" s="3">
        <v>0.21984999999999999</v>
      </c>
      <c r="D7687" s="3">
        <v>0.66685000000000005</v>
      </c>
      <c r="E7687" s="3">
        <v>-0.89429833452200513</v>
      </c>
      <c r="F7687" s="3">
        <v>0.68530411066291175</v>
      </c>
      <c r="G7687" s="17">
        <v>1.5904163982344273</v>
      </c>
      <c r="H7687" s="17">
        <v>-0.17485902958392366</v>
      </c>
    </row>
    <row r="7688" spans="1:8" x14ac:dyDescent="0.35">
      <c r="A7688" s="3">
        <v>7677</v>
      </c>
      <c r="B7688" s="3">
        <v>0.76765000000000005</v>
      </c>
      <c r="C7688" s="3">
        <v>0.67225000000000001</v>
      </c>
      <c r="D7688" s="3">
        <v>9.7350000000000006E-2</v>
      </c>
      <c r="E7688" s="3">
        <v>-0.12026039418828884</v>
      </c>
      <c r="F7688" s="3">
        <v>0.39935476347758531</v>
      </c>
      <c r="G7688" s="17">
        <v>-1.1939690345799172</v>
      </c>
      <c r="H7688" s="17">
        <v>1.1498228317650734</v>
      </c>
    </row>
    <row r="7689" spans="1:8" x14ac:dyDescent="0.35">
      <c r="A7689" s="3">
        <v>7678</v>
      </c>
      <c r="B7689" s="3">
        <v>0.76775000000000004</v>
      </c>
      <c r="C7689" s="3">
        <v>0.12425</v>
      </c>
      <c r="D7689" s="3">
        <v>0.37635000000000002</v>
      </c>
      <c r="E7689" s="3">
        <v>-0.5526378065073968</v>
      </c>
      <c r="F7689" s="3">
        <v>-1.2793010592107226</v>
      </c>
      <c r="G7689" s="17">
        <v>-1.1454196790415205</v>
      </c>
      <c r="H7689" s="17">
        <v>1.172630000063684</v>
      </c>
    </row>
    <row r="7690" spans="1:8" x14ac:dyDescent="0.35">
      <c r="A7690" s="3">
        <v>7679</v>
      </c>
      <c r="B7690" s="3">
        <v>0.76785000000000003</v>
      </c>
      <c r="C7690" s="3">
        <v>0.73724999999999996</v>
      </c>
      <c r="D7690" s="3">
        <v>0.52044999999999997</v>
      </c>
      <c r="E7690" s="3">
        <v>-0.14727251137468672</v>
      </c>
      <c r="F7690" s="3">
        <v>0.85275408924350748</v>
      </c>
      <c r="G7690" s="17">
        <v>-0.61468717039087117</v>
      </c>
      <c r="H7690" s="17">
        <v>0.9073965704229261</v>
      </c>
    </row>
    <row r="7691" spans="1:8" x14ac:dyDescent="0.35">
      <c r="A7691" s="3">
        <v>7680</v>
      </c>
      <c r="B7691" s="3">
        <v>0.76795000000000002</v>
      </c>
      <c r="C7691" s="3">
        <v>0.78474999999999995</v>
      </c>
      <c r="D7691" s="3">
        <v>0.37755</v>
      </c>
      <c r="E7691" s="3">
        <v>-1.5409453792387175</v>
      </c>
      <c r="F7691" s="3">
        <v>1.3340131475873382</v>
      </c>
      <c r="G7691" s="17">
        <v>-1.2935361346094556</v>
      </c>
      <c r="H7691" s="17">
        <v>0.52827120565067154</v>
      </c>
    </row>
    <row r="7692" spans="1:8" x14ac:dyDescent="0.35">
      <c r="A7692" s="3">
        <v>7681</v>
      </c>
      <c r="B7692" s="3">
        <v>0.76805000000000001</v>
      </c>
      <c r="C7692" s="3">
        <v>0.98265000000000002</v>
      </c>
      <c r="D7692" s="3">
        <v>0.46675</v>
      </c>
      <c r="E7692" s="3">
        <v>1.2055201432870413</v>
      </c>
      <c r="F7692" s="3">
        <v>0.28838989940652277</v>
      </c>
      <c r="G7692" s="17">
        <v>1.0743608314955622</v>
      </c>
      <c r="H7692" s="17">
        <v>0.40697268957578969</v>
      </c>
    </row>
    <row r="7693" spans="1:8" x14ac:dyDescent="0.35">
      <c r="A7693" s="3">
        <v>7682</v>
      </c>
      <c r="B7693" s="3">
        <v>0.76815</v>
      </c>
      <c r="C7693" s="3">
        <v>0.64944999999999997</v>
      </c>
      <c r="D7693" s="3">
        <v>0.56105000000000005</v>
      </c>
      <c r="E7693" s="3">
        <v>1.4725230445662876</v>
      </c>
      <c r="F7693" s="3">
        <v>-2.0855149870983163</v>
      </c>
      <c r="G7693" s="17">
        <v>-0.40420389984733757</v>
      </c>
      <c r="H7693" s="17">
        <v>1.9587289775127656</v>
      </c>
    </row>
    <row r="7694" spans="1:8" x14ac:dyDescent="0.35">
      <c r="A7694" s="3">
        <v>7683</v>
      </c>
      <c r="B7694" s="3">
        <v>0.76824999999999999</v>
      </c>
      <c r="C7694" s="3">
        <v>0.34015000000000001</v>
      </c>
      <c r="D7694" s="3">
        <v>0.74904999999999999</v>
      </c>
      <c r="E7694" s="3">
        <v>-0.69193194046729145</v>
      </c>
      <c r="F7694" s="3">
        <v>-1.0299242529168648</v>
      </c>
      <c r="G7694" s="17">
        <v>1.1952823521686935</v>
      </c>
      <c r="H7694" s="17">
        <v>0.4509086037561762</v>
      </c>
    </row>
    <row r="7695" spans="1:8" x14ac:dyDescent="0.35">
      <c r="A7695" s="3">
        <v>7684</v>
      </c>
      <c r="B7695" s="3">
        <v>0.76834999999999998</v>
      </c>
      <c r="C7695" s="3">
        <v>0.24945000000000001</v>
      </c>
      <c r="D7695" s="3">
        <v>0.11045000000000001</v>
      </c>
      <c r="E7695" s="3">
        <v>-0.89626320232566492</v>
      </c>
      <c r="F7695" s="3">
        <v>-1.2285204065020656</v>
      </c>
      <c r="G7695" s="17">
        <v>1.3997786854846717</v>
      </c>
      <c r="H7695" s="17">
        <v>0.78669576638253857</v>
      </c>
    </row>
    <row r="7696" spans="1:8" x14ac:dyDescent="0.35">
      <c r="A7696" s="3">
        <v>7685</v>
      </c>
      <c r="B7696" s="3">
        <v>0.76844999999999997</v>
      </c>
      <c r="C7696" s="3">
        <v>0.12365</v>
      </c>
      <c r="D7696" s="3">
        <v>0.81645000000000001</v>
      </c>
      <c r="E7696" s="3">
        <v>2.1594914677683126</v>
      </c>
      <c r="F7696" s="3">
        <v>1.661369957263185</v>
      </c>
      <c r="G7696" s="17">
        <v>0.52628519696697196</v>
      </c>
      <c r="H7696" s="17">
        <v>-1.5109678657911412</v>
      </c>
    </row>
    <row r="7697" spans="1:8" x14ac:dyDescent="0.35">
      <c r="A7697" s="3">
        <v>7686</v>
      </c>
      <c r="B7697" s="3">
        <v>0.76854999999999996</v>
      </c>
      <c r="C7697" s="3">
        <v>0.51795000000000002</v>
      </c>
      <c r="D7697" s="3">
        <v>0.42564999999999997</v>
      </c>
      <c r="E7697" s="3">
        <v>1.0953819228136472</v>
      </c>
      <c r="F7697" s="3">
        <v>0.74602421172611588</v>
      </c>
      <c r="G7697" s="17">
        <v>-0.65906603154936916</v>
      </c>
      <c r="H7697" s="17">
        <v>1.8882881046222175</v>
      </c>
    </row>
    <row r="7698" spans="1:8" x14ac:dyDescent="0.35">
      <c r="A7698" s="3">
        <v>7687</v>
      </c>
      <c r="B7698" s="3">
        <v>0.76865000000000006</v>
      </c>
      <c r="C7698" s="3">
        <v>0.18045</v>
      </c>
      <c r="D7698" s="3">
        <v>0.38845000000000002</v>
      </c>
      <c r="E7698" s="3">
        <v>1.0252048819544957</v>
      </c>
      <c r="F7698" s="3">
        <v>-0.93484863475852353</v>
      </c>
      <c r="G7698" s="17">
        <v>-0.29544188522444931</v>
      </c>
      <c r="H7698" s="17">
        <v>-1.5724865953180724</v>
      </c>
    </row>
    <row r="7699" spans="1:8" x14ac:dyDescent="0.35">
      <c r="A7699" s="3">
        <v>7688</v>
      </c>
      <c r="B7699" s="3">
        <v>0.76875000000000004</v>
      </c>
      <c r="C7699" s="3">
        <v>0.56035000000000001</v>
      </c>
      <c r="D7699" s="3">
        <v>4.6949999999999999E-2</v>
      </c>
      <c r="E7699" s="3">
        <v>-0.91865070089504153</v>
      </c>
      <c r="F7699" s="3">
        <v>0.45810718514428883</v>
      </c>
      <c r="G7699" s="17">
        <v>0.97797165179108181</v>
      </c>
      <c r="H7699" s="17">
        <v>1.1993929792512465</v>
      </c>
    </row>
    <row r="7700" spans="1:8" x14ac:dyDescent="0.35">
      <c r="A7700" s="3">
        <v>7689</v>
      </c>
      <c r="B7700" s="3">
        <v>0.76885000000000003</v>
      </c>
      <c r="C7700" s="3">
        <v>0.89044999999999996</v>
      </c>
      <c r="D7700" s="3">
        <v>0.31874999999999998</v>
      </c>
      <c r="E7700" s="3">
        <v>1.0046516684268725</v>
      </c>
      <c r="F7700" s="3">
        <v>2.1008481193345272</v>
      </c>
      <c r="G7700" s="17">
        <v>-0.50725904606230443</v>
      </c>
      <c r="H7700" s="17">
        <v>-1.9346028688565415</v>
      </c>
    </row>
    <row r="7701" spans="1:8" x14ac:dyDescent="0.35">
      <c r="A7701" s="3">
        <v>7690</v>
      </c>
      <c r="B7701" s="3">
        <v>0.76895000000000002</v>
      </c>
      <c r="C7701" s="3">
        <v>0.74624999999999997</v>
      </c>
      <c r="D7701" s="3">
        <v>0.99995000000000001</v>
      </c>
      <c r="E7701" s="3">
        <v>1.2172257990434643</v>
      </c>
      <c r="F7701" s="3">
        <v>-1.2830110214761545</v>
      </c>
      <c r="G7701" s="17">
        <v>1.3967925798164027</v>
      </c>
      <c r="H7701" s="17">
        <v>-1.4314225403317631</v>
      </c>
    </row>
    <row r="7702" spans="1:8" x14ac:dyDescent="0.35">
      <c r="A7702" s="3">
        <v>7691</v>
      </c>
      <c r="B7702" s="3">
        <v>0.76905000000000001</v>
      </c>
      <c r="C7702" s="3">
        <v>0.81974999999999998</v>
      </c>
      <c r="D7702" s="3">
        <v>2.315E-2</v>
      </c>
      <c r="E7702" s="3">
        <v>-1.0549891487993384</v>
      </c>
      <c r="F7702" s="3">
        <v>1.8423525974872708</v>
      </c>
      <c r="G7702" s="17">
        <v>0.73708900101830033</v>
      </c>
      <c r="H7702" s="17">
        <v>1.1014594609801538</v>
      </c>
    </row>
    <row r="7703" spans="1:8" x14ac:dyDescent="0.35">
      <c r="A7703" s="3">
        <v>7692</v>
      </c>
      <c r="B7703" s="3">
        <v>0.76915</v>
      </c>
      <c r="C7703" s="3">
        <v>0.70474999999999999</v>
      </c>
      <c r="D7703" s="3">
        <v>0.43595</v>
      </c>
      <c r="E7703" s="3">
        <v>1.1545539946388814</v>
      </c>
      <c r="F7703" s="3">
        <v>0.52657849921548838</v>
      </c>
      <c r="G7703" s="17">
        <v>-1.3051730798733467</v>
      </c>
      <c r="H7703" s="17">
        <v>1.0585911663623024</v>
      </c>
    </row>
    <row r="7704" spans="1:8" x14ac:dyDescent="0.35">
      <c r="A7704" s="3">
        <v>7693</v>
      </c>
      <c r="B7704" s="3">
        <v>0.76924999999999999</v>
      </c>
      <c r="C7704" s="3">
        <v>0.61075000000000002</v>
      </c>
      <c r="D7704" s="3">
        <v>0.66034999999999999</v>
      </c>
      <c r="E7704" s="3">
        <v>0.96573177906803853</v>
      </c>
      <c r="F7704" s="3">
        <v>1.4083055671571232</v>
      </c>
      <c r="G7704" s="17">
        <v>1.5958098739273769</v>
      </c>
      <c r="H7704" s="17">
        <v>-0.11571882420716685</v>
      </c>
    </row>
    <row r="7705" spans="1:8" x14ac:dyDescent="0.35">
      <c r="A7705" s="3">
        <v>7694</v>
      </c>
      <c r="B7705" s="3">
        <v>0.76934999999999998</v>
      </c>
      <c r="C7705" s="3">
        <v>0.64934999999999998</v>
      </c>
      <c r="D7705" s="3">
        <v>0.10095</v>
      </c>
      <c r="E7705" s="3">
        <v>0.10962347298425547</v>
      </c>
      <c r="F7705" s="3">
        <v>-0.17798688641251723</v>
      </c>
      <c r="G7705" s="17">
        <v>1.4683636496079517</v>
      </c>
      <c r="H7705" s="17">
        <v>-0.63553771918747415</v>
      </c>
    </row>
    <row r="7706" spans="1:8" x14ac:dyDescent="0.35">
      <c r="A7706" s="3">
        <v>7695</v>
      </c>
      <c r="B7706" s="3">
        <v>0.76944999999999997</v>
      </c>
      <c r="C7706" s="3">
        <v>0.18245</v>
      </c>
      <c r="D7706" s="3">
        <v>0.82335000000000003</v>
      </c>
      <c r="E7706" s="3">
        <v>0.42851701732694636</v>
      </c>
      <c r="F7706" s="3">
        <v>-0.25746102510510294</v>
      </c>
      <c r="G7706" s="17">
        <v>1.3990742666596723</v>
      </c>
      <c r="H7706" s="17">
        <v>0.77280202783211838</v>
      </c>
    </row>
    <row r="7707" spans="1:8" x14ac:dyDescent="0.35">
      <c r="A7707" s="3">
        <v>7696</v>
      </c>
      <c r="B7707" s="3">
        <v>0.76954999999999996</v>
      </c>
      <c r="C7707" s="3">
        <v>0.27934999999999999</v>
      </c>
      <c r="D7707" s="3">
        <v>0.78544999999999998</v>
      </c>
      <c r="E7707" s="3">
        <v>0.87261474005468798</v>
      </c>
      <c r="F7707" s="3">
        <v>-0.31273957917387063</v>
      </c>
      <c r="G7707" s="17">
        <v>-1.276250592516976</v>
      </c>
      <c r="H7707" s="17">
        <v>-0.96497897650677722</v>
      </c>
    </row>
    <row r="7708" spans="1:8" x14ac:dyDescent="0.35">
      <c r="A7708" s="3">
        <v>7697</v>
      </c>
      <c r="B7708" s="3">
        <v>0.76964999999999995</v>
      </c>
      <c r="C7708" s="3">
        <v>0.66295000000000004</v>
      </c>
      <c r="D7708" s="3">
        <v>0.64134999999999998</v>
      </c>
      <c r="E7708" s="3">
        <v>0.81863051071323745</v>
      </c>
      <c r="F7708" s="3">
        <v>0.26354034790584197</v>
      </c>
      <c r="G7708" s="17">
        <v>1.2742091790484649</v>
      </c>
      <c r="H7708" s="17">
        <v>-1.5415547243055099</v>
      </c>
    </row>
    <row r="7709" spans="1:8" x14ac:dyDescent="0.35">
      <c r="A7709" s="3">
        <v>7698</v>
      </c>
      <c r="B7709" s="3">
        <v>0.76975000000000005</v>
      </c>
      <c r="C7709" s="3">
        <v>0.78095000000000003</v>
      </c>
      <c r="D7709" s="3">
        <v>0.67935000000000001</v>
      </c>
      <c r="E7709" s="3">
        <v>-1.1349676882079636</v>
      </c>
      <c r="F7709" s="3">
        <v>-4.3934569127826117E-2</v>
      </c>
      <c r="G7709" s="17">
        <v>-0.79123584895815569</v>
      </c>
      <c r="H7709" s="17">
        <v>1.1412001307733894</v>
      </c>
    </row>
    <row r="7710" spans="1:8" x14ac:dyDescent="0.35">
      <c r="A7710" s="3">
        <v>7699</v>
      </c>
      <c r="B7710" s="3">
        <v>0.76985000000000003</v>
      </c>
      <c r="C7710" s="3">
        <v>0.27145000000000002</v>
      </c>
      <c r="D7710" s="3">
        <v>0.72124999999999995</v>
      </c>
      <c r="E7710" s="3">
        <v>0.25160604277673831</v>
      </c>
      <c r="F7710" s="3">
        <v>0.90752176799946338</v>
      </c>
      <c r="G7710" s="17">
        <v>-1.1265168982135407</v>
      </c>
      <c r="H7710" s="17">
        <v>0.42053527902264143</v>
      </c>
    </row>
    <row r="7711" spans="1:8" x14ac:dyDescent="0.35">
      <c r="A7711" s="3">
        <v>7700</v>
      </c>
      <c r="B7711" s="3">
        <v>0.76995000000000002</v>
      </c>
      <c r="C7711" s="3">
        <v>0.32805000000000001</v>
      </c>
      <c r="D7711" s="3">
        <v>0.34575</v>
      </c>
      <c r="E7711" s="3">
        <v>1.3788121001098506</v>
      </c>
      <c r="F7711" s="3">
        <v>1.1191080072699922</v>
      </c>
      <c r="G7711" s="17">
        <v>1.0741661794464805</v>
      </c>
      <c r="H7711" s="17">
        <v>-1.1858191341572086</v>
      </c>
    </row>
    <row r="7712" spans="1:8" x14ac:dyDescent="0.35">
      <c r="A7712" s="3">
        <v>7701</v>
      </c>
      <c r="B7712" s="3">
        <v>0.77005000000000001</v>
      </c>
      <c r="C7712" s="3">
        <v>6.0850000000000001E-2</v>
      </c>
      <c r="D7712" s="3">
        <v>0.91285000000000005</v>
      </c>
      <c r="E7712" s="3">
        <v>0.81258302025045326</v>
      </c>
      <c r="F7712" s="3">
        <v>-2.2496597252253503</v>
      </c>
      <c r="G7712" s="17">
        <v>-0.7076031283168267</v>
      </c>
      <c r="H7712" s="17">
        <v>1.0729543357961069</v>
      </c>
    </row>
    <row r="7713" spans="1:8" x14ac:dyDescent="0.35">
      <c r="A7713" s="3">
        <v>7702</v>
      </c>
      <c r="B7713" s="3">
        <v>0.77015</v>
      </c>
      <c r="C7713" s="3">
        <v>0.79774999999999996</v>
      </c>
      <c r="D7713" s="3">
        <v>3.015E-2</v>
      </c>
      <c r="E7713" s="3">
        <v>0.71258942396734137</v>
      </c>
      <c r="F7713" s="3">
        <v>0.84395917009375654</v>
      </c>
      <c r="G7713" s="17">
        <v>-1.9599857419450226</v>
      </c>
      <c r="H7713" s="17">
        <v>-0.398065184828088</v>
      </c>
    </row>
    <row r="7714" spans="1:8" x14ac:dyDescent="0.35">
      <c r="A7714" s="3">
        <v>7703</v>
      </c>
      <c r="B7714" s="3">
        <v>0.77024999999999999</v>
      </c>
      <c r="C7714" s="3">
        <v>0.23995</v>
      </c>
      <c r="D7714" s="3">
        <v>0.53505000000000003</v>
      </c>
      <c r="E7714" s="3">
        <v>-0.58230338460354836</v>
      </c>
      <c r="F7714" s="3">
        <v>-0.62103425463422113</v>
      </c>
      <c r="G7714" s="17">
        <v>1.5730388033121314</v>
      </c>
      <c r="H7714" s="17">
        <v>1.2351311360638342</v>
      </c>
    </row>
    <row r="7715" spans="1:8" x14ac:dyDescent="0.35">
      <c r="A7715" s="3">
        <v>7704</v>
      </c>
      <c r="B7715" s="3">
        <v>0.77034999999999998</v>
      </c>
      <c r="C7715" s="3">
        <v>0.61795</v>
      </c>
      <c r="D7715" s="3">
        <v>0.74734999999999996</v>
      </c>
      <c r="E7715" s="3">
        <v>-0.31016339979126384</v>
      </c>
      <c r="F7715" s="3">
        <v>-1.5813691377193286</v>
      </c>
      <c r="G7715" s="17">
        <v>0.93513409352871546</v>
      </c>
      <c r="H7715" s="17">
        <v>1.1947054777649515</v>
      </c>
    </row>
    <row r="7716" spans="1:8" x14ac:dyDescent="0.35">
      <c r="A7716" s="3">
        <v>7705</v>
      </c>
      <c r="B7716" s="3">
        <v>0.77044999999999997</v>
      </c>
      <c r="C7716" s="3">
        <v>0.60645000000000004</v>
      </c>
      <c r="D7716" s="3">
        <v>0.46934999999999999</v>
      </c>
      <c r="E7716" s="3">
        <v>-1.211613068392688</v>
      </c>
      <c r="F7716" s="3">
        <v>0.54746896218400531</v>
      </c>
      <c r="G7716" s="17">
        <v>-0.69069476559019827</v>
      </c>
      <c r="H7716" s="17">
        <v>0.54636586987020519</v>
      </c>
    </row>
    <row r="7717" spans="1:8" x14ac:dyDescent="0.35">
      <c r="A7717" s="3">
        <v>7706</v>
      </c>
      <c r="B7717" s="3">
        <v>0.77054999999999996</v>
      </c>
      <c r="C7717" s="3">
        <v>0.39145000000000002</v>
      </c>
      <c r="D7717" s="3">
        <v>0.91544999999999999</v>
      </c>
      <c r="E7717" s="3">
        <v>1.9603718282558813</v>
      </c>
      <c r="F7717" s="3">
        <v>-0.26623576596958204</v>
      </c>
      <c r="G7717" s="17">
        <v>-1.1717439182997409</v>
      </c>
      <c r="H7717" s="17">
        <v>-1.0895027259844605</v>
      </c>
    </row>
    <row r="7718" spans="1:8" x14ac:dyDescent="0.35">
      <c r="A7718" s="3">
        <v>7707</v>
      </c>
      <c r="B7718" s="3">
        <v>0.77064999999999995</v>
      </c>
      <c r="C7718" s="3">
        <v>0.98494999999999999</v>
      </c>
      <c r="D7718" s="3">
        <v>0.60535000000000005</v>
      </c>
      <c r="E7718" s="3">
        <v>0.53824951166515311</v>
      </c>
      <c r="F7718" s="3">
        <v>0.2004935663889395</v>
      </c>
      <c r="G7718" s="17">
        <v>1.9933846520979257</v>
      </c>
      <c r="H7718" s="17">
        <v>-0.16253500786117175</v>
      </c>
    </row>
    <row r="7719" spans="1:8" x14ac:dyDescent="0.35">
      <c r="A7719" s="3">
        <v>7708</v>
      </c>
      <c r="B7719" s="3">
        <v>0.77075000000000005</v>
      </c>
      <c r="C7719" s="3">
        <v>0.17815</v>
      </c>
      <c r="D7719" s="3">
        <v>0.62344999999999995</v>
      </c>
      <c r="E7719" s="3">
        <v>0.5451207235680835</v>
      </c>
      <c r="F7719" s="3">
        <v>-1.8355173756442453</v>
      </c>
      <c r="G7719" s="17">
        <v>-5.0819092019137597E-2</v>
      </c>
      <c r="H7719" s="17">
        <v>1.9993542507235555</v>
      </c>
    </row>
    <row r="7720" spans="1:8" x14ac:dyDescent="0.35">
      <c r="A7720" s="3">
        <v>7709</v>
      </c>
      <c r="B7720" s="3">
        <v>0.77085000000000004</v>
      </c>
      <c r="C7720" s="3">
        <v>0.27005000000000001</v>
      </c>
      <c r="D7720" s="3">
        <v>4.0849999999999997E-2</v>
      </c>
      <c r="E7720" s="3">
        <v>3.973140375126525E-2</v>
      </c>
      <c r="F7720" s="3">
        <v>-0.57925067916553419</v>
      </c>
      <c r="G7720" s="17">
        <v>1.1409206546822388</v>
      </c>
      <c r="H7720" s="17">
        <v>-1.1217397468751169</v>
      </c>
    </row>
    <row r="7721" spans="1:8" x14ac:dyDescent="0.35">
      <c r="A7721" s="3">
        <v>7710</v>
      </c>
      <c r="B7721" s="3">
        <v>0.77095000000000002</v>
      </c>
      <c r="C7721" s="3">
        <v>0.60875000000000001</v>
      </c>
      <c r="D7721" s="3">
        <v>0.26565</v>
      </c>
      <c r="E7721" s="3">
        <v>0.67045955745876817</v>
      </c>
      <c r="F7721" s="3">
        <v>-0.12374555256144076</v>
      </c>
      <c r="G7721" s="17">
        <v>1.2676131904884047</v>
      </c>
      <c r="H7721" s="17">
        <v>0.50270691182501936</v>
      </c>
    </row>
    <row r="7722" spans="1:8" x14ac:dyDescent="0.35">
      <c r="A7722" s="3">
        <v>7711</v>
      </c>
      <c r="B7722" s="3">
        <v>0.77105000000000001</v>
      </c>
      <c r="C7722" s="3">
        <v>0.76854999999999996</v>
      </c>
      <c r="D7722" s="3">
        <v>0.11335000000000001</v>
      </c>
      <c r="E7722" s="3">
        <v>-0.7370920258860918</v>
      </c>
      <c r="F7722" s="3">
        <v>1.3755945816664386</v>
      </c>
      <c r="G7722" s="17">
        <v>-1.5010904167598669</v>
      </c>
      <c r="H7722" s="17">
        <v>-0.55382990232714036</v>
      </c>
    </row>
    <row r="7723" spans="1:8" x14ac:dyDescent="0.35">
      <c r="A7723" s="3">
        <v>7712</v>
      </c>
      <c r="B7723" s="3">
        <v>0.77115</v>
      </c>
      <c r="C7723" s="3">
        <v>0.80284999999999995</v>
      </c>
      <c r="D7723" s="3">
        <v>0.89395000000000002</v>
      </c>
      <c r="E7723" s="3">
        <v>1.1205827692692063</v>
      </c>
      <c r="F7723" s="3">
        <v>1.1355215256934332</v>
      </c>
      <c r="G7723" s="17">
        <v>-0.9506564863498288</v>
      </c>
      <c r="H7723" s="17">
        <v>-1.286954639822631</v>
      </c>
    </row>
    <row r="7724" spans="1:8" x14ac:dyDescent="0.35">
      <c r="A7724" s="3">
        <v>7713</v>
      </c>
      <c r="B7724" s="3">
        <v>0.77124999999999999</v>
      </c>
      <c r="C7724" s="3">
        <v>0.54605000000000004</v>
      </c>
      <c r="D7724" s="3">
        <v>0.99895</v>
      </c>
      <c r="E7724" s="3">
        <v>9.4968583429163519E-2</v>
      </c>
      <c r="F7724" s="3">
        <v>0.29260173653825033</v>
      </c>
      <c r="G7724" s="17">
        <v>-0.60007731440527812</v>
      </c>
      <c r="H7724" s="17">
        <v>0.80786419396411724</v>
      </c>
    </row>
    <row r="7725" spans="1:8" x14ac:dyDescent="0.35">
      <c r="A7725" s="3">
        <v>7714</v>
      </c>
      <c r="B7725" s="3">
        <v>0.77134999999999998</v>
      </c>
      <c r="C7725" s="3">
        <v>0.27765000000000001</v>
      </c>
      <c r="D7725" s="3">
        <v>0.86904999999999999</v>
      </c>
      <c r="E7725" s="3">
        <v>0.2652880873468047</v>
      </c>
      <c r="F7725" s="3">
        <v>0.46540708927109903</v>
      </c>
      <c r="G7725" s="17">
        <v>-1.2614518133392125</v>
      </c>
      <c r="H7725" s="17">
        <v>0.49727413506335877</v>
      </c>
    </row>
    <row r="7726" spans="1:8" x14ac:dyDescent="0.35">
      <c r="A7726" s="3">
        <v>7715</v>
      </c>
      <c r="B7726" s="3">
        <v>0.77144999999999997</v>
      </c>
      <c r="C7726" s="3">
        <v>0.59135000000000004</v>
      </c>
      <c r="D7726" s="3">
        <v>4.8149999999999998E-2</v>
      </c>
      <c r="E7726" s="3">
        <v>-0.93960986170100413</v>
      </c>
      <c r="F7726" s="3">
        <v>-2.8795477627942709</v>
      </c>
      <c r="G7726" s="17">
        <v>-0.60014665898586772</v>
      </c>
      <c r="H7726" s="17">
        <v>0.78916922533536638</v>
      </c>
    </row>
    <row r="7727" spans="1:8" x14ac:dyDescent="0.35">
      <c r="A7727" s="3">
        <v>7716</v>
      </c>
      <c r="B7727" s="3">
        <v>0.77154999999999996</v>
      </c>
      <c r="C7727" s="3">
        <v>8.7050000000000002E-2</v>
      </c>
      <c r="D7727" s="3">
        <v>5.8250000000000003E-2</v>
      </c>
      <c r="E7727" s="3">
        <v>-1.2060997181139086</v>
      </c>
      <c r="F7727" s="3">
        <v>0.45522896316760475</v>
      </c>
      <c r="G7727" s="17">
        <v>0.70988660698845851</v>
      </c>
      <c r="H7727" s="17">
        <v>1.0753801358038211</v>
      </c>
    </row>
    <row r="7728" spans="1:8" x14ac:dyDescent="0.35">
      <c r="A7728" s="3">
        <v>7717</v>
      </c>
      <c r="B7728" s="3">
        <v>0.77164999999999995</v>
      </c>
      <c r="C7728" s="3">
        <v>0.76475000000000004</v>
      </c>
      <c r="D7728" s="3">
        <v>6.275E-2</v>
      </c>
      <c r="E7728" s="3">
        <v>-2.1411563378261116</v>
      </c>
      <c r="F7728" s="3">
        <v>-2.4201715638684838</v>
      </c>
      <c r="G7728" s="17">
        <v>-0.87575729670386604</v>
      </c>
      <c r="H7728" s="17">
        <v>1.1802154003688816</v>
      </c>
    </row>
    <row r="7729" spans="1:8" x14ac:dyDescent="0.35">
      <c r="A7729" s="3">
        <v>7718</v>
      </c>
      <c r="B7729" s="3">
        <v>0.77175000000000005</v>
      </c>
      <c r="C7729" s="3">
        <v>0.37595000000000001</v>
      </c>
      <c r="D7729" s="3">
        <v>0.11835</v>
      </c>
      <c r="E7729" s="3">
        <v>-2.1214801563573271</v>
      </c>
      <c r="F7729" s="3">
        <v>2.9250141031567582E-2</v>
      </c>
      <c r="G7729" s="17">
        <v>1.5310561008196137</v>
      </c>
      <c r="H7729" s="17">
        <v>-0.46461512689864148</v>
      </c>
    </row>
    <row r="7730" spans="1:8" x14ac:dyDescent="0.35">
      <c r="A7730" s="3">
        <v>7719</v>
      </c>
      <c r="B7730" s="3">
        <v>0.77185000000000004</v>
      </c>
      <c r="C7730" s="3">
        <v>0.23774999999999999</v>
      </c>
      <c r="D7730" s="3">
        <v>8.795E-2</v>
      </c>
      <c r="E7730" s="3">
        <v>0.82942521313888951</v>
      </c>
      <c r="F7730" s="3">
        <v>-0.42779485940960638</v>
      </c>
      <c r="G7730" s="17">
        <v>1.998624463128265</v>
      </c>
      <c r="H7730" s="17">
        <v>7.4163706658001441E-2</v>
      </c>
    </row>
    <row r="7731" spans="1:8" x14ac:dyDescent="0.35">
      <c r="A7731" s="3">
        <v>7720</v>
      </c>
      <c r="B7731" s="3">
        <v>0.77195000000000003</v>
      </c>
      <c r="C7731" s="3">
        <v>0.90325</v>
      </c>
      <c r="D7731" s="3">
        <v>0.21224999999999999</v>
      </c>
      <c r="E7731" s="3">
        <v>-0.77273907969537892</v>
      </c>
      <c r="F7731" s="3">
        <v>0.15995452154248171</v>
      </c>
      <c r="G7731" s="17">
        <v>-1.4661848355845493</v>
      </c>
      <c r="H7731" s="17">
        <v>-0.64054822449360438</v>
      </c>
    </row>
    <row r="7732" spans="1:8" x14ac:dyDescent="0.35">
      <c r="A7732" s="3">
        <v>7721</v>
      </c>
      <c r="B7732" s="3">
        <v>0.77205000000000001</v>
      </c>
      <c r="C7732" s="3">
        <v>0.32605000000000001</v>
      </c>
      <c r="D7732" s="3">
        <v>0.43914999999999998</v>
      </c>
      <c r="E7732" s="3">
        <v>0.46193308673973338</v>
      </c>
      <c r="F7732" s="3">
        <v>0.91446569970599112</v>
      </c>
      <c r="G7732" s="17">
        <v>1.2468839093243138</v>
      </c>
      <c r="H7732" s="17">
        <v>0.48528054506156765</v>
      </c>
    </row>
    <row r="7733" spans="1:8" x14ac:dyDescent="0.35">
      <c r="A7733" s="3">
        <v>7722</v>
      </c>
      <c r="B7733" s="3">
        <v>0.77215</v>
      </c>
      <c r="C7733" s="3">
        <v>0.56345000000000001</v>
      </c>
      <c r="D7733" s="3">
        <v>0.17075000000000001</v>
      </c>
      <c r="E7733" s="3">
        <v>-0.54271908264945345</v>
      </c>
      <c r="F7733" s="3">
        <v>-0.53937626569535013</v>
      </c>
      <c r="G7733" s="17">
        <v>-0.76791513919879806</v>
      </c>
      <c r="H7733" s="17">
        <v>0.4742138471529419</v>
      </c>
    </row>
    <row r="7734" spans="1:8" x14ac:dyDescent="0.35">
      <c r="A7734" s="3">
        <v>7723</v>
      </c>
      <c r="B7734" s="3">
        <v>0.77224999999999999</v>
      </c>
      <c r="C7734" s="3">
        <v>0.97004999999999997</v>
      </c>
      <c r="D7734" s="3">
        <v>0.56035000000000001</v>
      </c>
      <c r="E7734" s="3">
        <v>0.56210890421048576</v>
      </c>
      <c r="F7734" s="3">
        <v>-0.4576519093823691</v>
      </c>
      <c r="G7734" s="17">
        <v>0.39142431176219772</v>
      </c>
      <c r="H7734" s="17">
        <v>-1.5513822894958837</v>
      </c>
    </row>
    <row r="7735" spans="1:8" x14ac:dyDescent="0.35">
      <c r="A7735" s="3">
        <v>7724</v>
      </c>
      <c r="B7735" s="3">
        <v>0.77234999999999998</v>
      </c>
      <c r="C7735" s="3">
        <v>1.805E-2</v>
      </c>
      <c r="D7735" s="3">
        <v>7.0550000000000002E-2</v>
      </c>
      <c r="E7735" s="3">
        <v>-0.81036737525755409</v>
      </c>
      <c r="F7735" s="3">
        <v>0.63021234743882115</v>
      </c>
      <c r="G7735" s="17">
        <v>-0.82451413999453138</v>
      </c>
      <c r="H7735" s="17">
        <v>1.1594505709247671</v>
      </c>
    </row>
    <row r="7736" spans="1:8" x14ac:dyDescent="0.35">
      <c r="A7736" s="3">
        <v>7725</v>
      </c>
      <c r="B7736" s="3">
        <v>0.77244999999999997</v>
      </c>
      <c r="C7736" s="3">
        <v>5.0950000000000002E-2</v>
      </c>
      <c r="D7736" s="3">
        <v>0.51885000000000003</v>
      </c>
      <c r="E7736" s="3">
        <v>-6.0416568295274614E-2</v>
      </c>
      <c r="F7736" s="3">
        <v>-1.5026453966928401</v>
      </c>
      <c r="G7736" s="17">
        <v>-1.0770629160757625</v>
      </c>
      <c r="H7736" s="17">
        <v>-1.1831886894381536</v>
      </c>
    </row>
    <row r="7737" spans="1:8" x14ac:dyDescent="0.35">
      <c r="A7737" s="3">
        <v>7726</v>
      </c>
      <c r="B7737" s="3">
        <v>0.77254999999999996</v>
      </c>
      <c r="C7737" s="3">
        <v>0.79395000000000004</v>
      </c>
      <c r="D7737" s="3">
        <v>0.84665000000000001</v>
      </c>
      <c r="E7737" s="3">
        <v>0.79278188341859901</v>
      </c>
      <c r="F7737" s="3">
        <v>-0.42101187089779063</v>
      </c>
      <c r="G7737" s="17">
        <v>1.3819444104601819</v>
      </c>
      <c r="H7737" s="17">
        <v>0.68117884313715793</v>
      </c>
    </row>
    <row r="7738" spans="1:8" x14ac:dyDescent="0.35">
      <c r="A7738" s="3">
        <v>7727</v>
      </c>
      <c r="B7738" s="3">
        <v>0.77264999999999995</v>
      </c>
      <c r="C7738" s="3">
        <v>0.50695000000000001</v>
      </c>
      <c r="D7738" s="3">
        <v>0.29825000000000002</v>
      </c>
      <c r="E7738" s="3">
        <v>6.7754875946182291E-2</v>
      </c>
      <c r="F7738" s="3">
        <v>1.9307386711346617</v>
      </c>
      <c r="G7738" s="17">
        <v>0.12095233701840177</v>
      </c>
      <c r="H7738" s="17">
        <v>1.9963392828298967</v>
      </c>
    </row>
    <row r="7739" spans="1:8" x14ac:dyDescent="0.35">
      <c r="A7739" s="3">
        <v>7728</v>
      </c>
      <c r="B7739" s="3">
        <v>0.77275000000000005</v>
      </c>
      <c r="C7739" s="3">
        <v>0.85994999999999999</v>
      </c>
      <c r="D7739" s="3">
        <v>0.54035</v>
      </c>
      <c r="E7739" s="3">
        <v>-0.28292837616259275</v>
      </c>
      <c r="F7739" s="3">
        <v>-0.13937924747637778</v>
      </c>
      <c r="G7739" s="17">
        <v>1.2305331515706022</v>
      </c>
      <c r="H7739" s="17">
        <v>0.47311398618642964</v>
      </c>
    </row>
    <row r="7740" spans="1:8" x14ac:dyDescent="0.35">
      <c r="A7740" s="3">
        <v>7729</v>
      </c>
      <c r="B7740" s="3">
        <v>0.77285000000000004</v>
      </c>
      <c r="C7740" s="3">
        <v>0.19475000000000001</v>
      </c>
      <c r="D7740" s="3">
        <v>0.74855000000000005</v>
      </c>
      <c r="E7740" s="3">
        <v>-1.4410055945462537</v>
      </c>
      <c r="F7740" s="3">
        <v>0.40698731104820252</v>
      </c>
      <c r="G7740" s="17">
        <v>-1.8200503062734625</v>
      </c>
      <c r="H7740" s="17">
        <v>-0.82910607441621975</v>
      </c>
    </row>
    <row r="7741" spans="1:8" x14ac:dyDescent="0.35">
      <c r="A7741" s="3">
        <v>7730</v>
      </c>
      <c r="B7741" s="3">
        <v>0.77295000000000003</v>
      </c>
      <c r="C7741" s="3">
        <v>0.25385000000000002</v>
      </c>
      <c r="D7741" s="3">
        <v>0.13725000000000001</v>
      </c>
      <c r="E7741" s="3">
        <v>-1.0254792686288459E-2</v>
      </c>
      <c r="F7741" s="3">
        <v>-1.7696586486826182</v>
      </c>
      <c r="G7741" s="17">
        <v>1.1613677427224047</v>
      </c>
      <c r="H7741" s="17">
        <v>-1.6282582615064067</v>
      </c>
    </row>
    <row r="7742" spans="1:8" x14ac:dyDescent="0.35">
      <c r="A7742" s="3">
        <v>7731</v>
      </c>
      <c r="B7742" s="3">
        <v>0.77305000000000001</v>
      </c>
      <c r="C7742" s="3">
        <v>3.3349999999999998E-2</v>
      </c>
      <c r="D7742" s="3">
        <v>0.61795</v>
      </c>
      <c r="E7742" s="3">
        <v>2.2276518178321485E-2</v>
      </c>
      <c r="F7742" s="3">
        <v>0.58985843420323181</v>
      </c>
      <c r="G7742" s="17">
        <v>-1.9406558958304403</v>
      </c>
      <c r="H7742" s="17">
        <v>-0.48358524995966418</v>
      </c>
    </row>
    <row r="7743" spans="1:8" x14ac:dyDescent="0.35">
      <c r="A7743" s="3">
        <v>7732</v>
      </c>
      <c r="B7743" s="3">
        <v>0.77315</v>
      </c>
      <c r="C7743" s="3">
        <v>0.61524999999999996</v>
      </c>
      <c r="D7743" s="3">
        <v>0.74544999999999995</v>
      </c>
      <c r="E7743" s="3">
        <v>9.5973727001818401E-2</v>
      </c>
      <c r="F7743" s="3">
        <v>1.7111183346750534</v>
      </c>
      <c r="G7743" s="17">
        <v>0.96630400170266251</v>
      </c>
      <c r="H7743" s="17">
        <v>0.40142180227871738</v>
      </c>
    </row>
    <row r="7744" spans="1:8" x14ac:dyDescent="0.35">
      <c r="A7744" s="3">
        <v>7733</v>
      </c>
      <c r="B7744" s="3">
        <v>0.77324999999999999</v>
      </c>
      <c r="C7744" s="3">
        <v>0.76795000000000002</v>
      </c>
      <c r="D7744" s="3">
        <v>0.48335</v>
      </c>
      <c r="E7744" s="3">
        <v>-0.99033613352902095</v>
      </c>
      <c r="F7744" s="3">
        <v>-2.3715134281286585</v>
      </c>
      <c r="G7744" s="17">
        <v>1.6510855840619303</v>
      </c>
      <c r="H7744" s="17">
        <v>-1.1286790483139459</v>
      </c>
    </row>
    <row r="7745" spans="1:8" x14ac:dyDescent="0.35">
      <c r="A7745" s="3">
        <v>7734</v>
      </c>
      <c r="B7745" s="3">
        <v>0.77334999999999998</v>
      </c>
      <c r="C7745" s="3">
        <v>0.55964999999999998</v>
      </c>
      <c r="D7745" s="3">
        <v>0.67684999999999995</v>
      </c>
      <c r="E7745" s="3">
        <v>9.224255575968289E-2</v>
      </c>
      <c r="F7745" s="3">
        <v>0.5483612086142573</v>
      </c>
      <c r="G7745" s="17">
        <v>0.63710243724555282</v>
      </c>
      <c r="H7745" s="17">
        <v>0.63175803452502677</v>
      </c>
    </row>
    <row r="7746" spans="1:8" x14ac:dyDescent="0.35">
      <c r="A7746" s="3">
        <v>7735</v>
      </c>
      <c r="B7746" s="3">
        <v>0.77344999999999997</v>
      </c>
      <c r="C7746" s="3">
        <v>0.46475</v>
      </c>
      <c r="D7746" s="3">
        <v>0.34794999999999998</v>
      </c>
      <c r="E7746" s="3">
        <v>-0.46217644778252948</v>
      </c>
      <c r="F7746" s="3">
        <v>-0.25539709533784716</v>
      </c>
      <c r="G7746" s="17">
        <v>-0.84669607367027333</v>
      </c>
      <c r="H7746" s="17">
        <v>0.43054376961284069</v>
      </c>
    </row>
    <row r="7747" spans="1:8" x14ac:dyDescent="0.35">
      <c r="A7747" s="3">
        <v>7736</v>
      </c>
      <c r="B7747" s="3">
        <v>0.77354999999999996</v>
      </c>
      <c r="C7747" s="3">
        <v>0.29815000000000003</v>
      </c>
      <c r="D7747" s="3">
        <v>0.76344999999999996</v>
      </c>
      <c r="E7747" s="3">
        <v>-4.3673718579484329E-2</v>
      </c>
      <c r="F7747" s="3">
        <v>-0.19898004570875416</v>
      </c>
      <c r="G7747" s="17">
        <v>-1.6094301279269843</v>
      </c>
      <c r="H7747" s="17">
        <v>1.1873224765500447</v>
      </c>
    </row>
    <row r="7748" spans="1:8" x14ac:dyDescent="0.35">
      <c r="A7748" s="3">
        <v>7737</v>
      </c>
      <c r="B7748" s="3">
        <v>0.77364999999999995</v>
      </c>
      <c r="C7748" s="3">
        <v>0.74185000000000001</v>
      </c>
      <c r="D7748" s="3">
        <v>0.34844999999999998</v>
      </c>
      <c r="E7748" s="3">
        <v>4.9163275390016671E-2</v>
      </c>
      <c r="F7748" s="3">
        <v>-1.093852326900117</v>
      </c>
      <c r="G7748" s="17">
        <v>1.3982781175102934</v>
      </c>
      <c r="H7748" s="17">
        <v>0.76292519571923556</v>
      </c>
    </row>
    <row r="7749" spans="1:8" x14ac:dyDescent="0.35">
      <c r="A7749" s="3">
        <v>7738</v>
      </c>
      <c r="B7749" s="3">
        <v>0.77375000000000005</v>
      </c>
      <c r="C7749" s="3">
        <v>0.24825</v>
      </c>
      <c r="D7749" s="3">
        <v>0.59514999999999996</v>
      </c>
      <c r="E7749" s="3">
        <v>-2.3793091132717747</v>
      </c>
      <c r="F7749" s="3">
        <v>1.1003465993490338</v>
      </c>
      <c r="G7749" s="17">
        <v>0.22496487404229173</v>
      </c>
      <c r="H7749" s="17">
        <v>-1.5841056800122701</v>
      </c>
    </row>
    <row r="7750" spans="1:8" x14ac:dyDescent="0.35">
      <c r="A7750" s="3">
        <v>7739</v>
      </c>
      <c r="B7750" s="3">
        <v>0.77385000000000004</v>
      </c>
      <c r="C7750" s="3">
        <v>0.52105000000000001</v>
      </c>
      <c r="D7750" s="3">
        <v>0.65725</v>
      </c>
      <c r="E7750" s="3">
        <v>0.62406407230813976</v>
      </c>
      <c r="F7750" s="3">
        <v>1.0005930163506055E-3</v>
      </c>
      <c r="G7750" s="17">
        <v>-0.65040039055332111</v>
      </c>
      <c r="H7750" s="17">
        <v>0.60562892942948121</v>
      </c>
    </row>
    <row r="7751" spans="1:8" x14ac:dyDescent="0.35">
      <c r="A7751" s="3">
        <v>7740</v>
      </c>
      <c r="B7751" s="3">
        <v>0.77395000000000003</v>
      </c>
      <c r="C7751" s="3">
        <v>0.68354999999999999</v>
      </c>
      <c r="D7751" s="3">
        <v>0.41234999999999999</v>
      </c>
      <c r="E7751" s="3">
        <v>0.70611830809080223</v>
      </c>
      <c r="F7751" s="3">
        <v>1.9737479840935306</v>
      </c>
      <c r="G7751" s="17">
        <v>-1.9971898419420477</v>
      </c>
      <c r="H7751" s="17">
        <v>-0.10598459908637196</v>
      </c>
    </row>
    <row r="7752" spans="1:8" x14ac:dyDescent="0.35">
      <c r="A7752" s="3">
        <v>7741</v>
      </c>
      <c r="B7752" s="3">
        <v>0.77405000000000002</v>
      </c>
      <c r="C7752" s="3">
        <v>0.50765000000000005</v>
      </c>
      <c r="D7752" s="3">
        <v>0.37924999999999998</v>
      </c>
      <c r="E7752" s="3">
        <v>-0.53096315462683175</v>
      </c>
      <c r="F7752" s="3">
        <v>0.57796573739015666</v>
      </c>
      <c r="G7752" s="17">
        <v>-1.0353676966395382</v>
      </c>
      <c r="H7752" s="17">
        <v>1.19843333951166</v>
      </c>
    </row>
    <row r="7753" spans="1:8" x14ac:dyDescent="0.35">
      <c r="A7753" s="3">
        <v>7742</v>
      </c>
      <c r="B7753" s="3">
        <v>0.77415</v>
      </c>
      <c r="C7753" s="3">
        <v>0.45284999999999997</v>
      </c>
      <c r="D7753" s="3">
        <v>0.10735</v>
      </c>
      <c r="E7753" s="3">
        <v>0.52999039820631355</v>
      </c>
      <c r="F7753" s="3">
        <v>-0.74001235090697537</v>
      </c>
      <c r="G7753" s="17">
        <v>1.0587463662376355</v>
      </c>
      <c r="H7753" s="17">
        <v>1.6967781622765548</v>
      </c>
    </row>
    <row r="7754" spans="1:8" x14ac:dyDescent="0.35">
      <c r="A7754" s="3">
        <v>7743</v>
      </c>
      <c r="B7754" s="3">
        <v>0.77424999999999999</v>
      </c>
      <c r="C7754" s="3">
        <v>0.43204999999999999</v>
      </c>
      <c r="D7754" s="3">
        <v>0.24245</v>
      </c>
      <c r="E7754" s="3">
        <v>1.6070741405121249</v>
      </c>
      <c r="F7754" s="3">
        <v>-0.26491227762674963</v>
      </c>
      <c r="G7754" s="17">
        <v>-1.0170727952378242</v>
      </c>
      <c r="H7754" s="17">
        <v>0.40036451651190019</v>
      </c>
    </row>
    <row r="7755" spans="1:8" x14ac:dyDescent="0.35">
      <c r="A7755" s="3">
        <v>7744</v>
      </c>
      <c r="B7755" s="3">
        <v>0.77434999999999998</v>
      </c>
      <c r="C7755" s="3">
        <v>0.47315000000000002</v>
      </c>
      <c r="D7755" s="3">
        <v>0.15125</v>
      </c>
      <c r="E7755" s="3">
        <v>0.45926335210630109</v>
      </c>
      <c r="F7755" s="3">
        <v>-0.61759773273533813</v>
      </c>
      <c r="G7755" s="17">
        <v>1.1666357161365726</v>
      </c>
      <c r="H7755" s="17">
        <v>1.163637921712865</v>
      </c>
    </row>
    <row r="7756" spans="1:8" x14ac:dyDescent="0.35">
      <c r="A7756" s="3">
        <v>7745</v>
      </c>
      <c r="B7756" s="3">
        <v>0.77444999999999997</v>
      </c>
      <c r="C7756" s="3">
        <v>0.80825000000000002</v>
      </c>
      <c r="D7756" s="3">
        <v>0.60465000000000002</v>
      </c>
      <c r="E7756" s="3">
        <v>-0.12135325273546139</v>
      </c>
      <c r="F7756" s="3">
        <v>0.16286512334317191</v>
      </c>
      <c r="G7756" s="17">
        <v>1.3644408749165406</v>
      </c>
      <c r="H7756" s="17">
        <v>0.96487221927925382</v>
      </c>
    </row>
    <row r="7757" spans="1:8" x14ac:dyDescent="0.35">
      <c r="A7757" s="3">
        <v>7746</v>
      </c>
      <c r="B7757" s="3">
        <v>0.77454999999999996</v>
      </c>
      <c r="C7757" s="3">
        <v>0.82294999999999996</v>
      </c>
      <c r="D7757" s="3">
        <v>0.17065</v>
      </c>
      <c r="E7757" s="3">
        <v>0.44303984326103685</v>
      </c>
      <c r="F7757" s="3">
        <v>-0.97069855686017781</v>
      </c>
      <c r="G7757" s="17">
        <v>1.4729374351750339</v>
      </c>
      <c r="H7757" s="17">
        <v>1.3529432035602946</v>
      </c>
    </row>
    <row r="7758" spans="1:8" x14ac:dyDescent="0.35">
      <c r="A7758" s="3">
        <v>7747</v>
      </c>
      <c r="B7758" s="3">
        <v>0.77464999999999995</v>
      </c>
      <c r="C7758" s="3">
        <v>0.73514999999999997</v>
      </c>
      <c r="D7758" s="3">
        <v>0.27034999999999998</v>
      </c>
      <c r="E7758" s="3">
        <v>1.2160813431412283</v>
      </c>
      <c r="F7758" s="3">
        <v>0.47977454404763792</v>
      </c>
      <c r="G7758" s="17">
        <v>-1.9135920215177156</v>
      </c>
      <c r="H7758" s="17">
        <v>-0.58152005570207288</v>
      </c>
    </row>
    <row r="7759" spans="1:8" x14ac:dyDescent="0.35">
      <c r="A7759" s="3">
        <v>7748</v>
      </c>
      <c r="B7759" s="3">
        <v>0.77475000000000005</v>
      </c>
      <c r="C7759" s="3">
        <v>0.95284999999999997</v>
      </c>
      <c r="D7759" s="3">
        <v>4.3950000000000003E-2</v>
      </c>
      <c r="E7759" s="3">
        <v>-0.67523654203165406</v>
      </c>
      <c r="F7759" s="3">
        <v>-0.41220871749176108</v>
      </c>
      <c r="G7759" s="17">
        <v>1.1439315706185087</v>
      </c>
      <c r="H7759" s="17">
        <v>-1.1186691028817557</v>
      </c>
    </row>
    <row r="7760" spans="1:8" x14ac:dyDescent="0.35">
      <c r="A7760" s="3">
        <v>7749</v>
      </c>
      <c r="B7760" s="3">
        <v>0.77485000000000004</v>
      </c>
      <c r="C7760" s="3">
        <v>3.7499999999999999E-3</v>
      </c>
      <c r="D7760" s="3">
        <v>0.88005</v>
      </c>
      <c r="E7760" s="3">
        <v>-0.15820241930306411</v>
      </c>
      <c r="F7760" s="3">
        <v>0.76930972619279958</v>
      </c>
      <c r="G7760" s="17">
        <v>-0.24773698790221499</v>
      </c>
      <c r="H7760" s="17">
        <v>1.9845972853012617</v>
      </c>
    </row>
    <row r="7761" spans="1:8" x14ac:dyDescent="0.35">
      <c r="A7761" s="3">
        <v>7750</v>
      </c>
      <c r="B7761" s="3">
        <v>0.77495000000000003</v>
      </c>
      <c r="C7761" s="3">
        <v>0.34344999999999998</v>
      </c>
      <c r="D7761" s="3">
        <v>0.46005000000000001</v>
      </c>
      <c r="E7761" s="3">
        <v>-1.6495372024607726</v>
      </c>
      <c r="F7761" s="3">
        <v>1.4652338078331322</v>
      </c>
      <c r="G7761" s="17">
        <v>-0.77503877697427992</v>
      </c>
      <c r="H7761" s="17">
        <v>-1.8437231067018203</v>
      </c>
    </row>
    <row r="7762" spans="1:8" x14ac:dyDescent="0.35">
      <c r="A7762" s="3">
        <v>7751</v>
      </c>
      <c r="B7762" s="3">
        <v>0.77505000000000002</v>
      </c>
      <c r="C7762" s="3">
        <v>0.14635000000000001</v>
      </c>
      <c r="D7762" s="3">
        <v>0.70765</v>
      </c>
      <c r="E7762" s="3">
        <v>0.43413278727899562</v>
      </c>
      <c r="F7762" s="3">
        <v>1.0478513935756411</v>
      </c>
      <c r="G7762" s="17">
        <v>-1.3962325379291249</v>
      </c>
      <c r="H7762" s="17">
        <v>0.85477020984298513</v>
      </c>
    </row>
    <row r="7763" spans="1:8" x14ac:dyDescent="0.35">
      <c r="A7763" s="3">
        <v>7752</v>
      </c>
      <c r="B7763" s="3">
        <v>0.77515000000000001</v>
      </c>
      <c r="C7763" s="3">
        <v>0.81894999999999996</v>
      </c>
      <c r="D7763" s="3">
        <v>0.17105000000000001</v>
      </c>
      <c r="E7763" s="3">
        <v>1.054575243693781</v>
      </c>
      <c r="F7763" s="3">
        <v>0.89179373299700637</v>
      </c>
      <c r="G7763" s="17">
        <v>-1.0932908781777042</v>
      </c>
      <c r="H7763" s="17">
        <v>1.1889689088459807</v>
      </c>
    </row>
    <row r="7764" spans="1:8" x14ac:dyDescent="0.35">
      <c r="A7764" s="3">
        <v>7753</v>
      </c>
      <c r="B7764" s="3">
        <v>0.77524999999999999</v>
      </c>
      <c r="C7764" s="3">
        <v>0.37345</v>
      </c>
      <c r="D7764" s="3">
        <v>0.12114999999999999</v>
      </c>
      <c r="E7764" s="3">
        <v>5.7866047432788802E-2</v>
      </c>
      <c r="F7764" s="3">
        <v>1.6033256251204087</v>
      </c>
      <c r="G7764" s="17">
        <v>1.5966556215474577</v>
      </c>
      <c r="H7764" s="17">
        <v>-0.10339645149085912</v>
      </c>
    </row>
    <row r="7765" spans="1:8" x14ac:dyDescent="0.35">
      <c r="A7765" s="3">
        <v>7754</v>
      </c>
      <c r="B7765" s="3">
        <v>0.77534999999999998</v>
      </c>
      <c r="C7765" s="3">
        <v>0.34465000000000001</v>
      </c>
      <c r="D7765" s="3">
        <v>0.78895000000000004</v>
      </c>
      <c r="E7765" s="3">
        <v>0.7229889737744335</v>
      </c>
      <c r="F7765" s="3">
        <v>0.71418579107690339</v>
      </c>
      <c r="G7765" s="17">
        <v>0.80493735396942601</v>
      </c>
      <c r="H7765" s="17">
        <v>1.149214209509795</v>
      </c>
    </row>
    <row r="7766" spans="1:8" x14ac:dyDescent="0.35">
      <c r="A7766" s="3">
        <v>7755</v>
      </c>
      <c r="B7766" s="3">
        <v>0.77544999999999997</v>
      </c>
      <c r="C7766" s="3">
        <v>0.97045000000000003</v>
      </c>
      <c r="D7766" s="3">
        <v>0.16064999999999999</v>
      </c>
      <c r="E7766" s="3">
        <v>2.5715819008074057</v>
      </c>
      <c r="F7766" s="3">
        <v>-0.25510211803701377</v>
      </c>
      <c r="G7766" s="17">
        <v>-1.9909506816439797</v>
      </c>
      <c r="H7766" s="17">
        <v>0.19004047795501894</v>
      </c>
    </row>
    <row r="7767" spans="1:8" x14ac:dyDescent="0.35">
      <c r="A7767" s="3">
        <v>7756</v>
      </c>
      <c r="B7767" s="3">
        <v>0.77554999999999996</v>
      </c>
      <c r="C7767" s="3">
        <v>0.36675000000000002</v>
      </c>
      <c r="D7767" s="3">
        <v>0.35104999999999997</v>
      </c>
      <c r="E7767" s="3">
        <v>0.90596435242996853</v>
      </c>
      <c r="F7767" s="3">
        <v>2.2015789645884687</v>
      </c>
      <c r="G7767" s="17">
        <v>-0.80637808448783044</v>
      </c>
      <c r="H7767" s="17">
        <v>1.8302334235986779</v>
      </c>
    </row>
    <row r="7768" spans="1:8" x14ac:dyDescent="0.35">
      <c r="A7768" s="3">
        <v>7757</v>
      </c>
      <c r="B7768" s="3">
        <v>0.77564999999999995</v>
      </c>
      <c r="C7768" s="3">
        <v>0.80994999999999995</v>
      </c>
      <c r="D7768" s="3">
        <v>0.87814999999999999</v>
      </c>
      <c r="E7768" s="3">
        <v>0.37864915372935581</v>
      </c>
      <c r="F7768" s="3">
        <v>-0.4674144286437813</v>
      </c>
      <c r="G7768" s="17">
        <v>1.3058396866771873</v>
      </c>
      <c r="H7768" s="17">
        <v>-0.92454459746343531</v>
      </c>
    </row>
    <row r="7769" spans="1:8" x14ac:dyDescent="0.35">
      <c r="A7769" s="3">
        <v>7758</v>
      </c>
      <c r="B7769" s="3">
        <v>0.77575000000000005</v>
      </c>
      <c r="C7769" s="3">
        <v>0.84065000000000001</v>
      </c>
      <c r="D7769" s="3">
        <v>0.38485000000000003</v>
      </c>
      <c r="E7769" s="3">
        <v>0.28338883999817382</v>
      </c>
      <c r="F7769" s="3">
        <v>-0.24531933591147362</v>
      </c>
      <c r="G7769" s="17">
        <v>1.0790136534555941</v>
      </c>
      <c r="H7769" s="17">
        <v>0.40788159623960613</v>
      </c>
    </row>
    <row r="7770" spans="1:8" x14ac:dyDescent="0.35">
      <c r="A7770" s="3">
        <v>7759</v>
      </c>
      <c r="B7770" s="3">
        <v>0.77585000000000004</v>
      </c>
      <c r="C7770" s="3">
        <v>0.35465000000000002</v>
      </c>
      <c r="D7770" s="3">
        <v>0.99934999999999996</v>
      </c>
      <c r="E7770" s="3">
        <v>0.10952972174385213</v>
      </c>
      <c r="F7770" s="3">
        <v>1.3590348347374088</v>
      </c>
      <c r="G7770" s="17">
        <v>-0.70553382174941726</v>
      </c>
      <c r="H7770" s="17">
        <v>-1.8714224606880354</v>
      </c>
    </row>
    <row r="7771" spans="1:8" x14ac:dyDescent="0.35">
      <c r="A7771" s="3">
        <v>7760</v>
      </c>
      <c r="B7771" s="3">
        <v>0.77595000000000003</v>
      </c>
      <c r="C7771" s="3">
        <v>0.45345000000000002</v>
      </c>
      <c r="D7771" s="3">
        <v>0.87655000000000005</v>
      </c>
      <c r="E7771" s="3">
        <v>1.3496033797274383</v>
      </c>
      <c r="F7771" s="3">
        <v>-0.59200560279947489</v>
      </c>
      <c r="G7771" s="17">
        <v>1.2019905244255211</v>
      </c>
      <c r="H7771" s="17">
        <v>-1.0560391939654801</v>
      </c>
    </row>
    <row r="7772" spans="1:8" x14ac:dyDescent="0.35">
      <c r="A7772" s="3">
        <v>7761</v>
      </c>
      <c r="B7772" s="3">
        <v>0.77605000000000002</v>
      </c>
      <c r="C7772" s="3">
        <v>0.48304999999999998</v>
      </c>
      <c r="D7772" s="3">
        <v>0.12175</v>
      </c>
      <c r="E7772" s="3">
        <v>-0.21072267078440851</v>
      </c>
      <c r="F7772" s="3">
        <v>1.47426661208651</v>
      </c>
      <c r="G7772" s="17">
        <v>1.4909168807316222</v>
      </c>
      <c r="H7772" s="17">
        <v>1.3331042175124532</v>
      </c>
    </row>
    <row r="7773" spans="1:8" x14ac:dyDescent="0.35">
      <c r="A7773" s="3">
        <v>7762</v>
      </c>
      <c r="B7773" s="3">
        <v>0.77615000000000001</v>
      </c>
      <c r="C7773" s="3">
        <v>0.89415</v>
      </c>
      <c r="D7773" s="3">
        <v>0.57274999999999998</v>
      </c>
      <c r="E7773" s="3">
        <v>2.1236336286432631</v>
      </c>
      <c r="F7773" s="3">
        <v>1.1440749240680803</v>
      </c>
      <c r="G7773" s="17">
        <v>-0.73447318675043682</v>
      </c>
      <c r="H7773" s="17">
        <v>0.50084199585247324</v>
      </c>
    </row>
    <row r="7774" spans="1:8" x14ac:dyDescent="0.35">
      <c r="A7774" s="3">
        <v>7763</v>
      </c>
      <c r="B7774" s="3">
        <v>0.77625</v>
      </c>
      <c r="C7774" s="3">
        <v>0.18934999999999999</v>
      </c>
      <c r="D7774" s="3">
        <v>0.92344999999999999</v>
      </c>
      <c r="E7774" s="3">
        <v>0.32783599979803674</v>
      </c>
      <c r="F7774" s="3">
        <v>6.433517313099886E-2</v>
      </c>
      <c r="G7774" s="17">
        <v>1.3474476416147683</v>
      </c>
      <c r="H7774" s="17">
        <v>0.60180782978044878</v>
      </c>
    </row>
    <row r="7775" spans="1:8" x14ac:dyDescent="0.35">
      <c r="A7775" s="3">
        <v>7764</v>
      </c>
      <c r="B7775" s="3">
        <v>0.77634999999999998</v>
      </c>
      <c r="C7775" s="3">
        <v>0.62055000000000005</v>
      </c>
      <c r="D7775" s="3">
        <v>0.15315000000000001</v>
      </c>
      <c r="E7775" s="3">
        <v>0.54849331235345822</v>
      </c>
      <c r="F7775" s="3">
        <v>0.66928162590412588</v>
      </c>
      <c r="G7775" s="17">
        <v>1.3512417833534105</v>
      </c>
      <c r="H7775" s="17">
        <v>0.99138759005409893</v>
      </c>
    </row>
    <row r="7776" spans="1:8" x14ac:dyDescent="0.35">
      <c r="A7776" s="3">
        <v>7765</v>
      </c>
      <c r="B7776" s="3">
        <v>0.77644999999999997</v>
      </c>
      <c r="C7776" s="3">
        <v>0.62865000000000004</v>
      </c>
      <c r="D7776" s="3">
        <v>5.6050000000000003E-2</v>
      </c>
      <c r="E7776" s="3">
        <v>-0.23024231742120627</v>
      </c>
      <c r="F7776" s="3">
        <v>-2.108609313749572E-2</v>
      </c>
      <c r="G7776" s="17">
        <v>-0.1667282243583896</v>
      </c>
      <c r="H7776" s="17">
        <v>1.9930383085134864</v>
      </c>
    </row>
    <row r="7777" spans="1:8" x14ac:dyDescent="0.35">
      <c r="A7777" s="3">
        <v>7766</v>
      </c>
      <c r="B7777" s="3">
        <v>0.77654999999999996</v>
      </c>
      <c r="C7777" s="3">
        <v>0.52315</v>
      </c>
      <c r="D7777" s="3">
        <v>1.915E-2</v>
      </c>
      <c r="E7777" s="3">
        <v>0.7896180745235486</v>
      </c>
      <c r="F7777" s="3">
        <v>0.10902781861879689</v>
      </c>
      <c r="G7777" s="17">
        <v>0.77119047694901366</v>
      </c>
      <c r="H7777" s="17">
        <v>0.47190519333403014</v>
      </c>
    </row>
    <row r="7778" spans="1:8" x14ac:dyDescent="0.35">
      <c r="A7778" s="3">
        <v>7767</v>
      </c>
      <c r="B7778" s="3">
        <v>0.77664999999999995</v>
      </c>
      <c r="C7778" s="3">
        <v>0.94184999999999997</v>
      </c>
      <c r="D7778" s="3">
        <v>2.8500000000000001E-3</v>
      </c>
      <c r="E7778" s="3">
        <v>-6.3124317207130251E-3</v>
      </c>
      <c r="F7778" s="3">
        <v>0.54811387607197892</v>
      </c>
      <c r="G7778" s="17">
        <v>-1.7915359981283288</v>
      </c>
      <c r="H7778" s="17">
        <v>0.88904373762505773</v>
      </c>
    </row>
    <row r="7779" spans="1:8" x14ac:dyDescent="0.35">
      <c r="A7779" s="3">
        <v>7768</v>
      </c>
      <c r="B7779" s="3">
        <v>0.77675000000000005</v>
      </c>
      <c r="C7779" s="3">
        <v>0.71335000000000004</v>
      </c>
      <c r="D7779" s="3">
        <v>0.41825000000000001</v>
      </c>
      <c r="E7779" s="3">
        <v>-2.955008164276375</v>
      </c>
      <c r="F7779" s="3">
        <v>-0.52575293740587437</v>
      </c>
      <c r="G7779" s="17">
        <v>1.9998758777126848</v>
      </c>
      <c r="H7779" s="17">
        <v>2.2281690755399135E-2</v>
      </c>
    </row>
    <row r="7780" spans="1:8" x14ac:dyDescent="0.35">
      <c r="A7780" s="3">
        <v>7769</v>
      </c>
      <c r="B7780" s="3">
        <v>0.77685000000000004</v>
      </c>
      <c r="C7780" s="3">
        <v>0.40405000000000002</v>
      </c>
      <c r="D7780" s="3">
        <v>0.47744999999999999</v>
      </c>
      <c r="E7780" s="3">
        <v>-0.94707410504653888</v>
      </c>
      <c r="F7780" s="3">
        <v>-1.031779035949586</v>
      </c>
      <c r="G7780" s="17">
        <v>1.0949813822338705</v>
      </c>
      <c r="H7780" s="17">
        <v>1.1885595668992637</v>
      </c>
    </row>
    <row r="7781" spans="1:8" x14ac:dyDescent="0.35">
      <c r="A7781" s="3">
        <v>7770</v>
      </c>
      <c r="B7781" s="3">
        <v>0.77695000000000003</v>
      </c>
      <c r="C7781" s="3">
        <v>0.29744999999999999</v>
      </c>
      <c r="D7781" s="3">
        <v>0.84935000000000005</v>
      </c>
      <c r="E7781" s="3">
        <v>-1.0824914741656757</v>
      </c>
      <c r="F7781" s="3">
        <v>1.4216763479442753</v>
      </c>
      <c r="G7781" s="17">
        <v>-0.60008515054944711</v>
      </c>
      <c r="H7781" s="17">
        <v>0.79174692851469064</v>
      </c>
    </row>
    <row r="7782" spans="1:8" x14ac:dyDescent="0.35">
      <c r="A7782" s="3">
        <v>7771</v>
      </c>
      <c r="B7782" s="3">
        <v>0.77705000000000002</v>
      </c>
      <c r="C7782" s="3">
        <v>0.74604999999999999</v>
      </c>
      <c r="D7782" s="3">
        <v>0.40615000000000001</v>
      </c>
      <c r="E7782" s="3">
        <v>-0.45891003418421289</v>
      </c>
      <c r="F7782" s="3">
        <v>-0.59316624453417088</v>
      </c>
      <c r="G7782" s="17">
        <v>-1.263154232843833</v>
      </c>
      <c r="H7782" s="17">
        <v>1.1012471572253815</v>
      </c>
    </row>
    <row r="7783" spans="1:8" x14ac:dyDescent="0.35">
      <c r="A7783" s="3">
        <v>7772</v>
      </c>
      <c r="B7783" s="3">
        <v>0.77715000000000001</v>
      </c>
      <c r="C7783" s="3">
        <v>0.94615000000000005</v>
      </c>
      <c r="D7783" s="3">
        <v>0.33555000000000001</v>
      </c>
      <c r="E7783" s="3">
        <v>9.9227453398512397E-2</v>
      </c>
      <c r="F7783" s="3">
        <v>0.78330683983730387</v>
      </c>
      <c r="G7783" s="17">
        <v>-1.3961208021119171</v>
      </c>
      <c r="H7783" s="17">
        <v>0.85557256638136747</v>
      </c>
    </row>
    <row r="7784" spans="1:8" x14ac:dyDescent="0.35">
      <c r="A7784" s="3">
        <v>7773</v>
      </c>
      <c r="B7784" s="3">
        <v>0.77725</v>
      </c>
      <c r="C7784" s="3">
        <v>0.21904999999999999</v>
      </c>
      <c r="D7784" s="3">
        <v>0.68774999999999997</v>
      </c>
      <c r="E7784" s="3">
        <v>-0.96899341325446708</v>
      </c>
      <c r="F7784" s="3">
        <v>-1.0260112823322161</v>
      </c>
      <c r="G7784" s="17">
        <v>-0.62919519981036354</v>
      </c>
      <c r="H7784" s="17">
        <v>0.95001266665293227</v>
      </c>
    </row>
    <row r="7785" spans="1:8" x14ac:dyDescent="0.35">
      <c r="A7785" s="3">
        <v>7774</v>
      </c>
      <c r="B7785" s="3">
        <v>0.77734999999999999</v>
      </c>
      <c r="C7785" s="3">
        <v>0.85794999999999999</v>
      </c>
      <c r="D7785" s="3">
        <v>0.80505000000000004</v>
      </c>
      <c r="E7785" s="3">
        <v>-1.3921438437700759</v>
      </c>
      <c r="F7785" s="3">
        <v>0.18486097233048948</v>
      </c>
      <c r="G7785" s="17">
        <v>-0.96372808618711392</v>
      </c>
      <c r="H7785" s="17">
        <v>0.40164795937719794</v>
      </c>
    </row>
    <row r="7786" spans="1:8" x14ac:dyDescent="0.35">
      <c r="A7786" s="3">
        <v>7775</v>
      </c>
      <c r="B7786" s="3">
        <v>0.77744999999999997</v>
      </c>
      <c r="C7786" s="3">
        <v>0.16935</v>
      </c>
      <c r="D7786" s="3">
        <v>0.30564999999999998</v>
      </c>
      <c r="E7786" s="3">
        <v>-0.14721875077970351</v>
      </c>
      <c r="F7786" s="3">
        <v>0.5967286078201951</v>
      </c>
      <c r="G7786" s="17">
        <v>1.6217432977116564</v>
      </c>
      <c r="H7786" s="17">
        <v>1.1704480664802361</v>
      </c>
    </row>
    <row r="7787" spans="1:8" x14ac:dyDescent="0.35">
      <c r="A7787" s="3">
        <v>7776</v>
      </c>
      <c r="B7787" s="3">
        <v>0.77754999999999996</v>
      </c>
      <c r="C7787" s="3">
        <v>5.5849999999999997E-2</v>
      </c>
      <c r="D7787" s="3">
        <v>0.41125</v>
      </c>
      <c r="E7787" s="3">
        <v>-0.11032234798352533</v>
      </c>
      <c r="F7787" s="3">
        <v>-3.2063833857850658E-2</v>
      </c>
      <c r="G7787" s="17">
        <v>-1.598958625930879</v>
      </c>
      <c r="H7787" s="17">
        <v>-5.7717523866121723E-2</v>
      </c>
    </row>
    <row r="7788" spans="1:8" x14ac:dyDescent="0.35">
      <c r="A7788" s="3">
        <v>7777</v>
      </c>
      <c r="B7788" s="3">
        <v>0.77764999999999995</v>
      </c>
      <c r="C7788" s="3">
        <v>0.76315</v>
      </c>
      <c r="D7788" s="3">
        <v>0.36035</v>
      </c>
      <c r="E7788" s="3">
        <v>-0.55945632461038175</v>
      </c>
      <c r="F7788" s="3">
        <v>-4.6738776422099136E-2</v>
      </c>
      <c r="G7788" s="17">
        <v>0.65536630423726294</v>
      </c>
      <c r="H7788" s="17">
        <v>-1.4596215287773717</v>
      </c>
    </row>
    <row r="7789" spans="1:8" x14ac:dyDescent="0.35">
      <c r="A7789" s="3">
        <v>7778</v>
      </c>
      <c r="B7789" s="3">
        <v>0.77775000000000005</v>
      </c>
      <c r="C7789" s="3">
        <v>0.38324999999999998</v>
      </c>
      <c r="D7789" s="3">
        <v>0.53595000000000004</v>
      </c>
      <c r="E7789" s="3">
        <v>-0.44019728528866997</v>
      </c>
      <c r="F7789" s="3">
        <v>-0.51960009831078169</v>
      </c>
      <c r="G7789" s="17">
        <v>-1.5916921719048078</v>
      </c>
      <c r="H7789" s="17">
        <v>-0.16283743395471095</v>
      </c>
    </row>
    <row r="7790" spans="1:8" x14ac:dyDescent="0.35">
      <c r="A7790" s="3">
        <v>7779</v>
      </c>
      <c r="B7790" s="3">
        <v>0.77785000000000004</v>
      </c>
      <c r="C7790" s="3">
        <v>0.49564999999999998</v>
      </c>
      <c r="D7790" s="3">
        <v>0.22405</v>
      </c>
      <c r="E7790" s="3">
        <v>0.88688752115701064</v>
      </c>
      <c r="F7790" s="3">
        <v>-0.64649836310844189</v>
      </c>
      <c r="G7790" s="17">
        <v>0.61061962888652632</v>
      </c>
      <c r="H7790" s="17">
        <v>-1.4788994789432042</v>
      </c>
    </row>
    <row r="7791" spans="1:8" x14ac:dyDescent="0.35">
      <c r="A7791" s="3">
        <v>7780</v>
      </c>
      <c r="B7791" s="3">
        <v>0.77795000000000003</v>
      </c>
      <c r="C7791" s="3">
        <v>4.385E-2</v>
      </c>
      <c r="D7791" s="3">
        <v>0.70914999999999995</v>
      </c>
      <c r="E7791" s="3">
        <v>-0.1045007648103566</v>
      </c>
      <c r="F7791" s="3">
        <v>-3.2036378405999728</v>
      </c>
      <c r="G7791" s="17">
        <v>0.86951483383028239</v>
      </c>
      <c r="H7791" s="17">
        <v>-1.3431098070333254</v>
      </c>
    </row>
    <row r="7792" spans="1:8" x14ac:dyDescent="0.35">
      <c r="A7792" s="3">
        <v>7781</v>
      </c>
      <c r="B7792" s="3">
        <v>0.77805000000000002</v>
      </c>
      <c r="C7792" s="3">
        <v>0.33615</v>
      </c>
      <c r="D7792" s="3">
        <v>0.60235000000000005</v>
      </c>
      <c r="E7792" s="3">
        <v>-0.87540779464930163</v>
      </c>
      <c r="F7792" s="3">
        <v>1.9034921837186629</v>
      </c>
      <c r="G7792" s="17">
        <v>0.53133141419047292</v>
      </c>
      <c r="H7792" s="17">
        <v>-1.5092007581148217</v>
      </c>
    </row>
    <row r="7793" spans="1:8" x14ac:dyDescent="0.35">
      <c r="A7793" s="3">
        <v>7782</v>
      </c>
      <c r="B7793" s="3">
        <v>0.77815000000000001</v>
      </c>
      <c r="C7793" s="3">
        <v>0.55945</v>
      </c>
      <c r="D7793" s="3">
        <v>0.90385000000000004</v>
      </c>
      <c r="E7793" s="3">
        <v>-0.67379050724872624</v>
      </c>
      <c r="F7793" s="3">
        <v>1.1357141943373086</v>
      </c>
      <c r="G7793" s="17">
        <v>-1.3998332441579806</v>
      </c>
      <c r="H7793" s="17">
        <v>0.78845110974575427</v>
      </c>
    </row>
    <row r="7794" spans="1:8" x14ac:dyDescent="0.35">
      <c r="A7794" s="3">
        <v>7783</v>
      </c>
      <c r="B7794" s="3">
        <v>0.77825</v>
      </c>
      <c r="C7794" s="3">
        <v>0.98085</v>
      </c>
      <c r="D7794" s="3">
        <v>0.10895000000000001</v>
      </c>
      <c r="E7794" s="3">
        <v>0.62163440550008864</v>
      </c>
      <c r="F7794" s="3">
        <v>0.63658698180836359</v>
      </c>
      <c r="G7794" s="17">
        <v>-1.1877040178561233</v>
      </c>
      <c r="H7794" s="17">
        <v>0.44677598937689966</v>
      </c>
    </row>
    <row r="7795" spans="1:8" x14ac:dyDescent="0.35">
      <c r="A7795" s="3">
        <v>7784</v>
      </c>
      <c r="B7795" s="3">
        <v>0.77834999999999999</v>
      </c>
      <c r="C7795" s="3">
        <v>2.4850000000000001E-2</v>
      </c>
      <c r="D7795" s="3">
        <v>0.91705000000000003</v>
      </c>
      <c r="E7795" s="3">
        <v>-0.33742841262688505</v>
      </c>
      <c r="F7795" s="3">
        <v>-0.20813337825829281</v>
      </c>
      <c r="G7795" s="17">
        <v>0.645610750900245</v>
      </c>
      <c r="H7795" s="17">
        <v>-1.4639626902083338</v>
      </c>
    </row>
    <row r="7796" spans="1:8" x14ac:dyDescent="0.35">
      <c r="A7796" s="3">
        <v>7785</v>
      </c>
      <c r="B7796" s="3">
        <v>0.77844999999999998</v>
      </c>
      <c r="C7796" s="3">
        <v>3.1449999999999999E-2</v>
      </c>
      <c r="D7796" s="3">
        <v>0.86685000000000001</v>
      </c>
      <c r="E7796" s="3">
        <v>-0.3733138952261601</v>
      </c>
      <c r="F7796" s="3">
        <v>-1.1122737120788653</v>
      </c>
      <c r="G7796" s="17">
        <v>1.0180285888893252</v>
      </c>
      <c r="H7796" s="17">
        <v>1.1995935059315399</v>
      </c>
    </row>
    <row r="7797" spans="1:8" x14ac:dyDescent="0.35">
      <c r="A7797" s="3">
        <v>7786</v>
      </c>
      <c r="B7797" s="3">
        <v>0.77854999999999996</v>
      </c>
      <c r="C7797" s="3">
        <v>0.31905</v>
      </c>
      <c r="D7797" s="3">
        <v>3.3450000000000001E-2</v>
      </c>
      <c r="E7797" s="3">
        <v>0.42138539518962748</v>
      </c>
      <c r="F7797" s="3">
        <v>-0.75963056214439906</v>
      </c>
      <c r="G7797" s="17">
        <v>-0.60649318264787933</v>
      </c>
      <c r="H7797" s="17">
        <v>0.87178011352320894</v>
      </c>
    </row>
    <row r="7798" spans="1:8" x14ac:dyDescent="0.35">
      <c r="A7798" s="3">
        <v>7787</v>
      </c>
      <c r="B7798" s="3">
        <v>0.77864999999999995</v>
      </c>
      <c r="C7798" s="3">
        <v>0.87995000000000001</v>
      </c>
      <c r="D7798" s="3">
        <v>0.99944999999999995</v>
      </c>
      <c r="E7798" s="3">
        <v>2.2094529548212578</v>
      </c>
      <c r="F7798" s="3">
        <v>-7.4163694814266309E-2</v>
      </c>
      <c r="G7798" s="17">
        <v>1.1738039623475076</v>
      </c>
      <c r="H7798" s="17">
        <v>0.43973317850195237</v>
      </c>
    </row>
    <row r="7799" spans="1:8" x14ac:dyDescent="0.35">
      <c r="A7799" s="3">
        <v>7788</v>
      </c>
      <c r="B7799" s="3">
        <v>0.77875000000000005</v>
      </c>
      <c r="C7799" s="3">
        <v>0.64054999999999995</v>
      </c>
      <c r="D7799" s="3">
        <v>0.76265000000000005</v>
      </c>
      <c r="E7799" s="3">
        <v>-0.28174770095558499</v>
      </c>
      <c r="F7799" s="3">
        <v>0.47982624481563568</v>
      </c>
      <c r="G7799" s="17">
        <v>1.0201257876558167</v>
      </c>
      <c r="H7799" s="17">
        <v>1.1994933699965908</v>
      </c>
    </row>
    <row r="7800" spans="1:8" x14ac:dyDescent="0.35">
      <c r="A7800" s="3">
        <v>7789</v>
      </c>
      <c r="B7800" s="3">
        <v>0.77885000000000004</v>
      </c>
      <c r="C7800" s="3">
        <v>6.6449999999999995E-2</v>
      </c>
      <c r="D7800" s="3">
        <v>0.87175000000000002</v>
      </c>
      <c r="E7800" s="3">
        <v>-0.91356764704450633</v>
      </c>
      <c r="F7800" s="3">
        <v>-0.65699396305078483</v>
      </c>
      <c r="G7800" s="17">
        <v>0.88637650919700361</v>
      </c>
      <c r="H7800" s="17">
        <v>1.1835227533507515</v>
      </c>
    </row>
    <row r="7801" spans="1:8" x14ac:dyDescent="0.35">
      <c r="A7801" s="3">
        <v>7790</v>
      </c>
      <c r="B7801" s="3">
        <v>0.77895000000000003</v>
      </c>
      <c r="C7801" s="3">
        <v>0.61375000000000002</v>
      </c>
      <c r="D7801" s="3">
        <v>0.85294999999999999</v>
      </c>
      <c r="E7801" s="3">
        <v>-2.6953689249170321</v>
      </c>
      <c r="F7801" s="3">
        <v>1.719997452166764</v>
      </c>
      <c r="G7801" s="17">
        <v>1.3853279342480775</v>
      </c>
      <c r="H7801" s="17">
        <v>0.9073423639021857</v>
      </c>
    </row>
    <row r="7802" spans="1:8" x14ac:dyDescent="0.35">
      <c r="A7802" s="3">
        <v>7791</v>
      </c>
      <c r="B7802" s="3">
        <v>0.77905000000000002</v>
      </c>
      <c r="C7802" s="3">
        <v>0.72275</v>
      </c>
      <c r="D7802" s="3">
        <v>0.83355000000000001</v>
      </c>
      <c r="E7802" s="3">
        <v>0.71182803985870247</v>
      </c>
      <c r="F7802" s="3">
        <v>1.2334542954714838</v>
      </c>
      <c r="G7802" s="17">
        <v>0.69116233011083983</v>
      </c>
      <c r="H7802" s="17">
        <v>-1.8767777261667815</v>
      </c>
    </row>
    <row r="7803" spans="1:8" x14ac:dyDescent="0.35">
      <c r="A7803" s="3">
        <v>7792</v>
      </c>
      <c r="B7803" s="3">
        <v>0.77915000000000001</v>
      </c>
      <c r="C7803" s="3">
        <v>0.21565000000000001</v>
      </c>
      <c r="D7803" s="3">
        <v>0.85685</v>
      </c>
      <c r="E7803" s="3">
        <v>0.52563564742848978</v>
      </c>
      <c r="F7803" s="3">
        <v>-1.0454670121863163</v>
      </c>
      <c r="G7803" s="17">
        <v>-0.12488579954394032</v>
      </c>
      <c r="H7803" s="17">
        <v>-1.5951186592452211</v>
      </c>
    </row>
    <row r="7804" spans="1:8" x14ac:dyDescent="0.35">
      <c r="A7804" s="3">
        <v>7793</v>
      </c>
      <c r="B7804" s="3">
        <v>0.77925</v>
      </c>
      <c r="C7804" s="3">
        <v>0.83155000000000001</v>
      </c>
      <c r="D7804" s="3">
        <v>0.26484999999999997</v>
      </c>
      <c r="E7804" s="3">
        <v>-0.98928999476701263</v>
      </c>
      <c r="F7804" s="3">
        <v>-1.1931816578358292</v>
      </c>
      <c r="G7804" s="17">
        <v>0.74185456266552452</v>
      </c>
      <c r="H7804" s="17">
        <v>1.1055502138493645</v>
      </c>
    </row>
    <row r="7805" spans="1:8" x14ac:dyDescent="0.35">
      <c r="A7805" s="3">
        <v>7794</v>
      </c>
      <c r="B7805" s="3">
        <v>0.77934999999999999</v>
      </c>
      <c r="C7805" s="3">
        <v>7.0550000000000002E-2</v>
      </c>
      <c r="D7805" s="3">
        <v>0.90275000000000005</v>
      </c>
      <c r="E7805" s="3">
        <v>-0.92651721870468351</v>
      </c>
      <c r="F7805" s="3">
        <v>-1.9074418468198262</v>
      </c>
      <c r="G7805" s="17">
        <v>1.545596289379539</v>
      </c>
      <c r="H7805" s="17">
        <v>-0.41368116981100328</v>
      </c>
    </row>
    <row r="7806" spans="1:8" x14ac:dyDescent="0.35">
      <c r="A7806" s="3">
        <v>7795</v>
      </c>
      <c r="B7806" s="3">
        <v>0.77944999999999998</v>
      </c>
      <c r="C7806" s="3">
        <v>0.71475</v>
      </c>
      <c r="D7806" s="3">
        <v>0.47604999999999997</v>
      </c>
      <c r="E7806" s="3">
        <v>1.6811433508368741</v>
      </c>
      <c r="F7806" s="3">
        <v>0.69688422444901121</v>
      </c>
      <c r="G7806" s="17">
        <v>-0.7978860731174775</v>
      </c>
      <c r="H7806" s="17">
        <v>0.45481894524738714</v>
      </c>
    </row>
    <row r="7807" spans="1:8" x14ac:dyDescent="0.35">
      <c r="A7807" s="3">
        <v>7796</v>
      </c>
      <c r="B7807" s="3">
        <v>0.77954999999999997</v>
      </c>
      <c r="C7807" s="3">
        <v>0.33265</v>
      </c>
      <c r="D7807" s="3">
        <v>0.92605000000000004</v>
      </c>
      <c r="E7807" s="3">
        <v>-0.33485559975187035</v>
      </c>
      <c r="F7807" s="3">
        <v>-0.59910196354456502</v>
      </c>
      <c r="G7807" s="17">
        <v>1.7592932674084145</v>
      </c>
      <c r="H7807" s="17">
        <v>-0.95125559091730172</v>
      </c>
    </row>
    <row r="7808" spans="1:8" x14ac:dyDescent="0.35">
      <c r="A7808" s="3">
        <v>7797</v>
      </c>
      <c r="B7808" s="3">
        <v>0.77964999999999995</v>
      </c>
      <c r="C7808" s="3">
        <v>1.455E-2</v>
      </c>
      <c r="D7808" s="3">
        <v>0.35935</v>
      </c>
      <c r="E7808" s="3">
        <v>-1.4808110818125095</v>
      </c>
      <c r="F7808" s="3">
        <v>1.0068530170787098</v>
      </c>
      <c r="G7808" s="17">
        <v>0.60499267866884077</v>
      </c>
      <c r="H7808" s="17">
        <v>0.86300171501461176</v>
      </c>
    </row>
    <row r="7809" spans="1:8" x14ac:dyDescent="0.35">
      <c r="A7809" s="3">
        <v>7798</v>
      </c>
      <c r="B7809" s="3">
        <v>0.77975000000000005</v>
      </c>
      <c r="C7809" s="3">
        <v>0.93454999999999999</v>
      </c>
      <c r="D7809" s="3">
        <v>8.2350000000000007E-2</v>
      </c>
      <c r="E7809" s="3">
        <v>-0.9769254108674571</v>
      </c>
      <c r="F7809" s="3">
        <v>1.0299134249024517</v>
      </c>
      <c r="G7809" s="17">
        <v>-1.4263659865712381</v>
      </c>
      <c r="H7809" s="17">
        <v>1.401955802567491</v>
      </c>
    </row>
    <row r="7810" spans="1:8" x14ac:dyDescent="0.35">
      <c r="A7810" s="3">
        <v>7799</v>
      </c>
      <c r="B7810" s="3">
        <v>0.77985000000000004</v>
      </c>
      <c r="C7810" s="3">
        <v>0.95104999999999995</v>
      </c>
      <c r="D7810" s="3">
        <v>0.42754999999999999</v>
      </c>
      <c r="E7810" s="3">
        <v>0.59719004797413167</v>
      </c>
      <c r="F7810" s="3">
        <v>-1.2866836190598667</v>
      </c>
      <c r="G7810" s="17">
        <v>-0.99298216834653585</v>
      </c>
      <c r="H7810" s="17">
        <v>0.400061567189544</v>
      </c>
    </row>
    <row r="7811" spans="1:8" x14ac:dyDescent="0.35">
      <c r="A7811" s="3">
        <v>7800</v>
      </c>
      <c r="B7811" s="3">
        <v>0.77995000000000003</v>
      </c>
      <c r="C7811" s="3">
        <v>0.49714999999999998</v>
      </c>
      <c r="D7811" s="3">
        <v>0.74395</v>
      </c>
      <c r="E7811" s="3">
        <v>-1.4431178601879069</v>
      </c>
      <c r="F7811" s="3">
        <v>-0.9375427247372029</v>
      </c>
      <c r="G7811" s="17">
        <v>-1.8677517646908481</v>
      </c>
      <c r="H7811" s="17">
        <v>-0.71519462071119022</v>
      </c>
    </row>
    <row r="7812" spans="1:8" x14ac:dyDescent="0.35">
      <c r="A7812" s="3">
        <v>7801</v>
      </c>
      <c r="B7812" s="3">
        <v>0.78005000000000002</v>
      </c>
      <c r="C7812" s="3">
        <v>0.56635000000000002</v>
      </c>
      <c r="D7812" s="3">
        <v>0.54935</v>
      </c>
      <c r="E7812" s="3">
        <v>-0.61521077006472458</v>
      </c>
      <c r="F7812" s="3">
        <v>2.1278658171291442E-2</v>
      </c>
      <c r="G7812" s="17">
        <v>0.94623981005637137</v>
      </c>
      <c r="H7812" s="17">
        <v>-1.761996090195572</v>
      </c>
    </row>
    <row r="7813" spans="1:8" x14ac:dyDescent="0.35">
      <c r="A7813" s="3">
        <v>7802</v>
      </c>
      <c r="B7813" s="3">
        <v>0.78015000000000001</v>
      </c>
      <c r="C7813" s="3">
        <v>0.47144999999999998</v>
      </c>
      <c r="D7813" s="3">
        <v>0.11695</v>
      </c>
      <c r="E7813" s="3">
        <v>0.14477244915095303</v>
      </c>
      <c r="F7813" s="3">
        <v>-1.3433666204660704</v>
      </c>
      <c r="G7813" s="17">
        <v>1.2623976662639356</v>
      </c>
      <c r="H7813" s="17">
        <v>-1.5512421255920588</v>
      </c>
    </row>
    <row r="7814" spans="1:8" x14ac:dyDescent="0.35">
      <c r="A7814" s="3">
        <v>7803</v>
      </c>
      <c r="B7814" s="3">
        <v>0.78025</v>
      </c>
      <c r="C7814" s="3">
        <v>0.12934999999999999</v>
      </c>
      <c r="D7814" s="3">
        <v>0.49395</v>
      </c>
      <c r="E7814" s="3">
        <v>0.81329314878352088</v>
      </c>
      <c r="F7814" s="3">
        <v>-1.1917002417623219</v>
      </c>
      <c r="G7814" s="17">
        <v>0.61021694665944781</v>
      </c>
      <c r="H7814" s="17">
        <v>0.71017143367215341</v>
      </c>
    </row>
    <row r="7815" spans="1:8" x14ac:dyDescent="0.35">
      <c r="A7815" s="3">
        <v>7804</v>
      </c>
      <c r="B7815" s="3">
        <v>0.78034999999999999</v>
      </c>
      <c r="C7815" s="3">
        <v>0.69625000000000004</v>
      </c>
      <c r="D7815" s="3">
        <v>0.91164999999999996</v>
      </c>
      <c r="E7815" s="3">
        <v>0.74054737628044409</v>
      </c>
      <c r="F7815" s="3">
        <v>0.6622573621504303</v>
      </c>
      <c r="G7815" s="17">
        <v>-0.63796648507732501</v>
      </c>
      <c r="H7815" s="17">
        <v>-1.8955207104956895</v>
      </c>
    </row>
    <row r="7816" spans="1:8" x14ac:dyDescent="0.35">
      <c r="A7816" s="3">
        <v>7805</v>
      </c>
      <c r="B7816" s="3">
        <v>0.78044999999999998</v>
      </c>
      <c r="C7816" s="3">
        <v>0.44555</v>
      </c>
      <c r="D7816" s="3">
        <v>0.97585</v>
      </c>
      <c r="E7816" s="3">
        <v>1.484580373277673</v>
      </c>
      <c r="F7816" s="3">
        <v>-0.24871148090738165</v>
      </c>
      <c r="G7816" s="17">
        <v>1.4874268686207328</v>
      </c>
      <c r="H7816" s="17">
        <v>-0.58954330672574151</v>
      </c>
    </row>
    <row r="7817" spans="1:8" x14ac:dyDescent="0.35">
      <c r="A7817" s="3">
        <v>7806</v>
      </c>
      <c r="B7817" s="3">
        <v>0.78054999999999997</v>
      </c>
      <c r="C7817" s="3">
        <v>0.81715000000000004</v>
      </c>
      <c r="D7817" s="3">
        <v>4.9500000000000004E-3</v>
      </c>
      <c r="E7817" s="3">
        <v>-1.3053850611004016</v>
      </c>
      <c r="F7817" s="3">
        <v>-0.84296346695826607</v>
      </c>
      <c r="G7817" s="17">
        <v>7.0870622389309523E-2</v>
      </c>
      <c r="H7817" s="17">
        <v>1.9987439443015587</v>
      </c>
    </row>
    <row r="7818" spans="1:8" x14ac:dyDescent="0.35">
      <c r="A7818" s="3">
        <v>7807</v>
      </c>
      <c r="B7818" s="3">
        <v>0.78064999999999996</v>
      </c>
      <c r="C7818" s="3">
        <v>0.93245</v>
      </c>
      <c r="D7818" s="3">
        <v>0.95265</v>
      </c>
      <c r="E7818" s="3">
        <v>-0.14801651073719063</v>
      </c>
      <c r="F7818" s="3">
        <v>1.2914452313618241</v>
      </c>
      <c r="G7818" s="17">
        <v>1.1509703211972493</v>
      </c>
      <c r="H7818" s="17">
        <v>-1.1114258048664793</v>
      </c>
    </row>
    <row r="7819" spans="1:8" x14ac:dyDescent="0.35">
      <c r="A7819" s="3">
        <v>7808</v>
      </c>
      <c r="B7819" s="3">
        <v>0.78075000000000006</v>
      </c>
      <c r="C7819" s="3">
        <v>0.73294999999999999</v>
      </c>
      <c r="D7819" s="3">
        <v>0.50105</v>
      </c>
      <c r="E7819" s="3">
        <v>-4.5810937915287918E-2</v>
      </c>
      <c r="F7819" s="3">
        <v>0.17052251474351526</v>
      </c>
      <c r="G7819" s="17">
        <v>-0.78556377483539974</v>
      </c>
      <c r="H7819" s="17">
        <v>1.1376641901907232</v>
      </c>
    </row>
    <row r="7820" spans="1:8" x14ac:dyDescent="0.35">
      <c r="A7820" s="3">
        <v>7809</v>
      </c>
      <c r="B7820" s="3">
        <v>0.78085000000000004</v>
      </c>
      <c r="C7820" s="3">
        <v>0.31004999999999999</v>
      </c>
      <c r="D7820" s="3">
        <v>3.6450000000000003E-2</v>
      </c>
      <c r="E7820" s="3">
        <v>0.21142023546134439</v>
      </c>
      <c r="F7820" s="3">
        <v>-0.40660671628768702</v>
      </c>
      <c r="G7820" s="17">
        <v>-1.0118959911859118</v>
      </c>
      <c r="H7820" s="17">
        <v>0.4001769323892071</v>
      </c>
    </row>
    <row r="7821" spans="1:8" x14ac:dyDescent="0.35">
      <c r="A7821" s="3">
        <v>7810</v>
      </c>
      <c r="B7821" s="3">
        <v>0.78095000000000003</v>
      </c>
      <c r="C7821" s="3">
        <v>0.57374999999999998</v>
      </c>
      <c r="D7821" s="3">
        <v>0.27675</v>
      </c>
      <c r="E7821" s="3">
        <v>0.86284790228147601</v>
      </c>
      <c r="F7821" s="3">
        <v>-0.38882836501308082</v>
      </c>
      <c r="G7821" s="17">
        <v>0.61349849965102299</v>
      </c>
      <c r="H7821" s="17">
        <v>-1.4777075458039537</v>
      </c>
    </row>
    <row r="7822" spans="1:8" x14ac:dyDescent="0.35">
      <c r="A7822" s="3">
        <v>7811</v>
      </c>
      <c r="B7822" s="3">
        <v>0.78105000000000002</v>
      </c>
      <c r="C7822" s="3">
        <v>0.81025000000000003</v>
      </c>
      <c r="D7822" s="3">
        <v>0.11815000000000001</v>
      </c>
      <c r="E7822" s="3">
        <v>-0.24508755269212049</v>
      </c>
      <c r="F7822" s="3">
        <v>-0.30307840543580888</v>
      </c>
      <c r="G7822" s="17">
        <v>1.2106916192431687</v>
      </c>
      <c r="H7822" s="17">
        <v>1.1400132961822107</v>
      </c>
    </row>
    <row r="7823" spans="1:8" x14ac:dyDescent="0.35">
      <c r="A7823" s="3">
        <v>7812</v>
      </c>
      <c r="B7823" s="3">
        <v>0.78115000000000001</v>
      </c>
      <c r="C7823" s="3">
        <v>0.56254999999999999</v>
      </c>
      <c r="D7823" s="3">
        <v>0.28515000000000001</v>
      </c>
      <c r="E7823" s="3">
        <v>-0.36893991356768846</v>
      </c>
      <c r="F7823" s="3">
        <v>0.29818858777319146</v>
      </c>
      <c r="G7823" s="17">
        <v>-1.2969401455281997</v>
      </c>
      <c r="H7823" s="17">
        <v>0.53199524262862119</v>
      </c>
    </row>
    <row r="7824" spans="1:8" x14ac:dyDescent="0.35">
      <c r="A7824" s="3">
        <v>7813</v>
      </c>
      <c r="B7824" s="3">
        <v>0.78125</v>
      </c>
      <c r="C7824" s="3">
        <v>0.67905000000000004</v>
      </c>
      <c r="D7824" s="3">
        <v>0.88554999999999995</v>
      </c>
      <c r="E7824" s="3">
        <v>-0.12294317704806546</v>
      </c>
      <c r="F7824" s="3">
        <v>-0.76854690054038877</v>
      </c>
      <c r="G7824" s="17">
        <v>-1.2958535948793632</v>
      </c>
      <c r="H7824" s="17">
        <v>1.0692037339951987</v>
      </c>
    </row>
    <row r="7825" spans="1:8" x14ac:dyDescent="0.35">
      <c r="A7825" s="3">
        <v>7814</v>
      </c>
      <c r="B7825" s="3">
        <v>0.78134999999999999</v>
      </c>
      <c r="C7825" s="3">
        <v>0.87785000000000002</v>
      </c>
      <c r="D7825" s="3">
        <v>0.74045000000000005</v>
      </c>
      <c r="E7825" s="3">
        <v>1.3323057528584437</v>
      </c>
      <c r="F7825" s="3">
        <v>-0.4313735767699507</v>
      </c>
      <c r="G7825" s="17">
        <v>1.5634418663454739</v>
      </c>
      <c r="H7825" s="17">
        <v>-1.247256802169538</v>
      </c>
    </row>
    <row r="7826" spans="1:8" x14ac:dyDescent="0.35">
      <c r="A7826" s="3">
        <v>7815</v>
      </c>
      <c r="B7826" s="3">
        <v>0.78144999999999998</v>
      </c>
      <c r="C7826" s="3">
        <v>0.95304999999999995</v>
      </c>
      <c r="D7826" s="3">
        <v>0.58115000000000006</v>
      </c>
      <c r="E7826" s="3">
        <v>0.3639154743739747</v>
      </c>
      <c r="F7826" s="3">
        <v>-0.70083401496292175</v>
      </c>
      <c r="G7826" s="17">
        <v>0.61454385158230362</v>
      </c>
      <c r="H7826" s="17">
        <v>0.90688104437642258</v>
      </c>
    </row>
    <row r="7827" spans="1:8" x14ac:dyDescent="0.35">
      <c r="A7827" s="3">
        <v>7816</v>
      </c>
      <c r="B7827" s="3">
        <v>0.78154999999999997</v>
      </c>
      <c r="C7827" s="3">
        <v>0.17595</v>
      </c>
      <c r="D7827" s="3">
        <v>0.51005</v>
      </c>
      <c r="E7827" s="3">
        <v>0.28340449791208744</v>
      </c>
      <c r="F7827" s="3">
        <v>0.15058804222801703</v>
      </c>
      <c r="G7827" s="17">
        <v>0.82954899304911356</v>
      </c>
      <c r="H7827" s="17">
        <v>0.4381347568093491</v>
      </c>
    </row>
    <row r="7828" spans="1:8" x14ac:dyDescent="0.35">
      <c r="A7828" s="3">
        <v>7817</v>
      </c>
      <c r="B7828" s="3">
        <v>0.78164999999999996</v>
      </c>
      <c r="C7828" s="3">
        <v>0.69145000000000001</v>
      </c>
      <c r="D7828" s="3">
        <v>0.43004999999999999</v>
      </c>
      <c r="E7828" s="3">
        <v>-1.3379431910026418</v>
      </c>
      <c r="F7828" s="3">
        <v>0.93681459717090787</v>
      </c>
      <c r="G7828" s="17">
        <v>1.7809183081327706</v>
      </c>
      <c r="H7828" s="17">
        <v>-0.91012635373200212</v>
      </c>
    </row>
    <row r="7829" spans="1:8" x14ac:dyDescent="0.35">
      <c r="A7829" s="3">
        <v>7818</v>
      </c>
      <c r="B7829" s="3">
        <v>0.78174999999999994</v>
      </c>
      <c r="C7829" s="3">
        <v>0.42315000000000003</v>
      </c>
      <c r="D7829" s="3">
        <v>0.83155000000000001</v>
      </c>
      <c r="E7829" s="3">
        <v>-1.4355454516483213</v>
      </c>
      <c r="F7829" s="3">
        <v>-0.33546222919632712</v>
      </c>
      <c r="G7829" s="17">
        <v>-0.76872515771799033</v>
      </c>
      <c r="H7829" s="17">
        <v>0.47363831823047675</v>
      </c>
    </row>
    <row r="7830" spans="1:8" x14ac:dyDescent="0.35">
      <c r="A7830" s="3">
        <v>7819</v>
      </c>
      <c r="B7830" s="3">
        <v>0.78185000000000004</v>
      </c>
      <c r="C7830" s="3">
        <v>0.47635</v>
      </c>
      <c r="D7830" s="3">
        <v>0.69835000000000003</v>
      </c>
      <c r="E7830" s="3">
        <v>-0.77972276102056792</v>
      </c>
      <c r="F7830" s="3">
        <v>-0.31741536160455663</v>
      </c>
      <c r="G7830" s="17">
        <v>1.1190577646120208</v>
      </c>
      <c r="H7830" s="17">
        <v>-1.6576217057765463</v>
      </c>
    </row>
    <row r="7831" spans="1:8" x14ac:dyDescent="0.35">
      <c r="A7831" s="3">
        <v>7820</v>
      </c>
      <c r="B7831" s="3">
        <v>0.78195000000000003</v>
      </c>
      <c r="C7831" s="3">
        <v>0.22795000000000001</v>
      </c>
      <c r="D7831" s="3">
        <v>0.87304999999999999</v>
      </c>
      <c r="E7831" s="3">
        <v>1.2615407026365841</v>
      </c>
      <c r="F7831" s="3">
        <v>1.5656933383635201</v>
      </c>
      <c r="G7831" s="17">
        <v>0.74988357479652901</v>
      </c>
      <c r="H7831" s="17">
        <v>0.48784335047377814</v>
      </c>
    </row>
    <row r="7832" spans="1:8" x14ac:dyDescent="0.35">
      <c r="A7832" s="3">
        <v>7821</v>
      </c>
      <c r="B7832" s="3">
        <v>0.78205000000000002</v>
      </c>
      <c r="C7832" s="3">
        <v>0.99614999999999998</v>
      </c>
      <c r="D7832" s="3">
        <v>0.25035000000000002</v>
      </c>
      <c r="E7832" s="3">
        <v>1.3028175152220274</v>
      </c>
      <c r="F7832" s="3">
        <v>-1.228134196803522</v>
      </c>
      <c r="G7832" s="17">
        <v>-1.1571165592988035</v>
      </c>
      <c r="H7832" s="17">
        <v>1.6312820933843719</v>
      </c>
    </row>
    <row r="7833" spans="1:8" x14ac:dyDescent="0.35">
      <c r="A7833" s="3">
        <v>7822</v>
      </c>
      <c r="B7833" s="3">
        <v>0.78215000000000001</v>
      </c>
      <c r="C7833" s="3">
        <v>3.2649999999999998E-2</v>
      </c>
      <c r="D7833" s="3">
        <v>0.85445000000000004</v>
      </c>
      <c r="E7833" s="3">
        <v>0.8602846830925559</v>
      </c>
      <c r="F7833" s="3">
        <v>-0.20750909286955299</v>
      </c>
      <c r="G7833" s="17">
        <v>0.68064191772813054</v>
      </c>
      <c r="H7833" s="17">
        <v>-1.448007796882107</v>
      </c>
    </row>
    <row r="7834" spans="1:8" x14ac:dyDescent="0.35">
      <c r="A7834" s="3">
        <v>7823</v>
      </c>
      <c r="B7834" s="3">
        <v>0.78225</v>
      </c>
      <c r="C7834" s="3">
        <v>0.12864999999999999</v>
      </c>
      <c r="D7834" s="3">
        <v>8.3549999999999999E-2</v>
      </c>
      <c r="E7834" s="3">
        <v>0.13565130149172647</v>
      </c>
      <c r="F7834" s="3">
        <v>-0.26496756186333786</v>
      </c>
      <c r="G7834" s="17">
        <v>-1.2137163738041108</v>
      </c>
      <c r="H7834" s="17">
        <v>0.4618797380102434</v>
      </c>
    </row>
    <row r="7835" spans="1:8" x14ac:dyDescent="0.35">
      <c r="A7835" s="3">
        <v>7824</v>
      </c>
      <c r="B7835" s="3">
        <v>0.78234999999999999</v>
      </c>
      <c r="C7835" s="3">
        <v>0.11035</v>
      </c>
      <c r="D7835" s="3">
        <v>4.2049999999999997E-2</v>
      </c>
      <c r="E7835" s="3">
        <v>0.93744926976226839</v>
      </c>
      <c r="F7835" s="3">
        <v>-0.69778777752195331</v>
      </c>
      <c r="G7835" s="17">
        <v>0.83644754157795442</v>
      </c>
      <c r="H7835" s="17">
        <v>1.1650350576918675</v>
      </c>
    </row>
    <row r="7836" spans="1:8" x14ac:dyDescent="0.35">
      <c r="A7836" s="3">
        <v>7825</v>
      </c>
      <c r="B7836" s="3">
        <v>0.78244999999999998</v>
      </c>
      <c r="C7836" s="3">
        <v>0.80535000000000001</v>
      </c>
      <c r="D7836" s="3">
        <v>0.90444999999999998</v>
      </c>
      <c r="E7836" s="3">
        <v>-0.26540742848962018</v>
      </c>
      <c r="F7836" s="3">
        <v>4.2226324622977082E-2</v>
      </c>
      <c r="G7836" s="17">
        <v>-1.0079799110014886</v>
      </c>
      <c r="H7836" s="17">
        <v>1.1999203933539879</v>
      </c>
    </row>
    <row r="7837" spans="1:8" x14ac:dyDescent="0.35">
      <c r="A7837" s="3">
        <v>7826</v>
      </c>
      <c r="B7837" s="3">
        <v>0.78254999999999997</v>
      </c>
      <c r="C7837" s="3">
        <v>0.57955000000000001</v>
      </c>
      <c r="D7837" s="3">
        <v>0.68955</v>
      </c>
      <c r="E7837" s="3">
        <v>9.6125507508309352E-2</v>
      </c>
      <c r="F7837" s="3">
        <v>-0.87812974330081583</v>
      </c>
      <c r="G7837" s="17">
        <v>-1.6569110355132544</v>
      </c>
      <c r="H7837" s="17">
        <v>-1.1201097358716221</v>
      </c>
    </row>
    <row r="7838" spans="1:8" x14ac:dyDescent="0.35">
      <c r="A7838" s="3">
        <v>7827</v>
      </c>
      <c r="B7838" s="3">
        <v>0.78264999999999996</v>
      </c>
      <c r="C7838" s="3">
        <v>0.49854999999999999</v>
      </c>
      <c r="D7838" s="3">
        <v>0.16614999999999999</v>
      </c>
      <c r="E7838" s="3">
        <v>-0.7332699097333959</v>
      </c>
      <c r="F7838" s="3">
        <v>-0.13244854509827061</v>
      </c>
      <c r="G7838" s="17">
        <v>1.3021003431112037</v>
      </c>
      <c r="H7838" s="17">
        <v>-1.518069397777877</v>
      </c>
    </row>
    <row r="7839" spans="1:8" x14ac:dyDescent="0.35">
      <c r="A7839" s="3">
        <v>7828</v>
      </c>
      <c r="B7839" s="3">
        <v>0.78274999999999995</v>
      </c>
      <c r="C7839" s="3">
        <v>0.19944999999999999</v>
      </c>
      <c r="D7839" s="3">
        <v>0.44814999999999999</v>
      </c>
      <c r="E7839" s="3">
        <v>0.25897595925818617</v>
      </c>
      <c r="F7839" s="3">
        <v>1.2597348055345658</v>
      </c>
      <c r="G7839" s="17">
        <v>1.9939701683730209</v>
      </c>
      <c r="H7839" s="17">
        <v>-0.15518687972398423</v>
      </c>
    </row>
    <row r="7840" spans="1:8" x14ac:dyDescent="0.35">
      <c r="A7840" s="3">
        <v>7829</v>
      </c>
      <c r="B7840" s="3">
        <v>0.78285000000000005</v>
      </c>
      <c r="C7840" s="3">
        <v>0.49604999999999999</v>
      </c>
      <c r="D7840" s="3">
        <v>0.77605000000000002</v>
      </c>
      <c r="E7840" s="3">
        <v>-1.4366428753737752</v>
      </c>
      <c r="F7840" s="3">
        <v>1.1154343533783417</v>
      </c>
      <c r="G7840" s="17">
        <v>-0.8635693887000625</v>
      </c>
      <c r="H7840" s="17">
        <v>1.8039534115104527</v>
      </c>
    </row>
    <row r="7841" spans="1:8" x14ac:dyDescent="0.35">
      <c r="A7841" s="3">
        <v>7830</v>
      </c>
      <c r="B7841" s="3">
        <v>0.78295000000000003</v>
      </c>
      <c r="C7841" s="3">
        <v>0.85214999999999996</v>
      </c>
      <c r="D7841" s="3">
        <v>0.36575000000000002</v>
      </c>
      <c r="E7841" s="3">
        <v>-0.94697474975171392</v>
      </c>
      <c r="F7841" s="3">
        <v>1.1219268199718282</v>
      </c>
      <c r="G7841" s="17">
        <v>0.90972895038054014</v>
      </c>
      <c r="H7841" s="17">
        <v>1.7811213425366395</v>
      </c>
    </row>
    <row r="7842" spans="1:8" x14ac:dyDescent="0.35">
      <c r="A7842" s="3">
        <v>7831</v>
      </c>
      <c r="B7842" s="3">
        <v>0.78305000000000002</v>
      </c>
      <c r="C7842" s="3">
        <v>0.40044999999999997</v>
      </c>
      <c r="D7842" s="3">
        <v>0.85055000000000003</v>
      </c>
      <c r="E7842" s="3">
        <v>0.13532422362642518</v>
      </c>
      <c r="F7842" s="3">
        <v>0.49179312941373526</v>
      </c>
      <c r="G7842" s="17">
        <v>1.1537536614015123</v>
      </c>
      <c r="H7842" s="17">
        <v>-1.1085361919227559</v>
      </c>
    </row>
    <row r="7843" spans="1:8" x14ac:dyDescent="0.35">
      <c r="A7843" s="3">
        <v>7832</v>
      </c>
      <c r="B7843" s="3">
        <v>0.78315000000000001</v>
      </c>
      <c r="C7843" s="3">
        <v>0.91335</v>
      </c>
      <c r="D7843" s="3">
        <v>0.22445000000000001</v>
      </c>
      <c r="E7843" s="3">
        <v>1.6108169172006153</v>
      </c>
      <c r="F7843" s="3">
        <v>-0.52481641996228823</v>
      </c>
      <c r="G7843" s="17">
        <v>0.76199008013488656</v>
      </c>
      <c r="H7843" s="17">
        <v>1.1214829358547702</v>
      </c>
    </row>
    <row r="7844" spans="1:8" x14ac:dyDescent="0.35">
      <c r="A7844" s="3">
        <v>7833</v>
      </c>
      <c r="B7844" s="3">
        <v>0.78325</v>
      </c>
      <c r="C7844" s="3">
        <v>0.40175</v>
      </c>
      <c r="D7844" s="3">
        <v>4.1250000000000002E-2</v>
      </c>
      <c r="E7844" s="3">
        <v>0.16391919163251986</v>
      </c>
      <c r="F7844" s="3">
        <v>-6.6506838017010045E-2</v>
      </c>
      <c r="G7844" s="17">
        <v>1.5992946743539398</v>
      </c>
      <c r="H7844" s="17">
        <v>-4.7503100773805942E-2</v>
      </c>
    </row>
    <row r="7845" spans="1:8" x14ac:dyDescent="0.35">
      <c r="A7845" s="3">
        <v>7834</v>
      </c>
      <c r="B7845" s="3">
        <v>0.78334999999999999</v>
      </c>
      <c r="C7845" s="3">
        <v>0.80564999999999998</v>
      </c>
      <c r="D7845" s="3">
        <v>0.10785</v>
      </c>
      <c r="E7845" s="3">
        <v>2.3953587436976767</v>
      </c>
      <c r="F7845" s="3">
        <v>1.3040853365871086</v>
      </c>
      <c r="G7845" s="17">
        <v>1.9556346047378077</v>
      </c>
      <c r="H7845" s="17">
        <v>-0.41891919596981958</v>
      </c>
    </row>
    <row r="7846" spans="1:8" x14ac:dyDescent="0.35">
      <c r="A7846" s="3">
        <v>7835</v>
      </c>
      <c r="B7846" s="3">
        <v>0.78344999999999998</v>
      </c>
      <c r="C7846" s="3">
        <v>0.18165000000000001</v>
      </c>
      <c r="D7846" s="3">
        <v>0.49185000000000001</v>
      </c>
      <c r="E7846" s="3">
        <v>-0.65304971529618561</v>
      </c>
      <c r="F7846" s="3">
        <v>0.4554311220304279</v>
      </c>
      <c r="G7846" s="17">
        <v>0.47871330097028836</v>
      </c>
      <c r="H7846" s="17">
        <v>-1.9418634286360434</v>
      </c>
    </row>
    <row r="7847" spans="1:8" x14ac:dyDescent="0.35">
      <c r="A7847" s="3">
        <v>7836</v>
      </c>
      <c r="B7847" s="3">
        <v>0.78354999999999997</v>
      </c>
      <c r="C7847" s="3">
        <v>0.95804999999999996</v>
      </c>
      <c r="D7847" s="3">
        <v>0.80525000000000002</v>
      </c>
      <c r="E7847" s="3">
        <v>-1.30607842399512</v>
      </c>
      <c r="F7847" s="3">
        <v>-0.33229692238462144</v>
      </c>
      <c r="G7847" s="17">
        <v>-0.95849604597613214</v>
      </c>
      <c r="H7847" s="17">
        <v>1.1978409503814116</v>
      </c>
    </row>
    <row r="7848" spans="1:8" x14ac:dyDescent="0.35">
      <c r="A7848" s="3">
        <v>7837</v>
      </c>
      <c r="B7848" s="3">
        <v>0.78364999999999996</v>
      </c>
      <c r="C7848" s="3">
        <v>0.62585000000000002</v>
      </c>
      <c r="D7848" s="3">
        <v>0.83135000000000003</v>
      </c>
      <c r="E7848" s="3">
        <v>-1.3831894919835312</v>
      </c>
      <c r="F7848" s="3">
        <v>-0.57073159634865489</v>
      </c>
      <c r="G7848" s="17">
        <v>-1.8368514015387041</v>
      </c>
      <c r="H7848" s="17">
        <v>0.79118703772578225</v>
      </c>
    </row>
    <row r="7849" spans="1:8" x14ac:dyDescent="0.35">
      <c r="A7849" s="3">
        <v>7838</v>
      </c>
      <c r="B7849" s="3">
        <v>0.78374999999999995</v>
      </c>
      <c r="C7849" s="3">
        <v>0.45445000000000002</v>
      </c>
      <c r="D7849" s="3">
        <v>0.84814999999999996</v>
      </c>
      <c r="E7849" s="3">
        <v>-0.24076495412033924</v>
      </c>
      <c r="F7849" s="3">
        <v>-9.3558388346239169E-2</v>
      </c>
      <c r="G7849" s="17">
        <v>1.3908706760164189</v>
      </c>
      <c r="H7849" s="17">
        <v>0.71502874232737412</v>
      </c>
    </row>
    <row r="7850" spans="1:8" x14ac:dyDescent="0.35">
      <c r="A7850" s="3">
        <v>7839</v>
      </c>
      <c r="B7850" s="3">
        <v>0.78385000000000005</v>
      </c>
      <c r="C7850" s="3">
        <v>0.19325000000000001</v>
      </c>
      <c r="D7850" s="3">
        <v>0.96855000000000002</v>
      </c>
      <c r="E7850" s="3">
        <v>-3.2789989086939642E-2</v>
      </c>
      <c r="F7850" s="3">
        <v>-0.11424925094266772</v>
      </c>
      <c r="G7850" s="17">
        <v>-0.67271583044946448</v>
      </c>
      <c r="H7850" s="17">
        <v>0.57003245367744526</v>
      </c>
    </row>
    <row r="7851" spans="1:8" x14ac:dyDescent="0.35">
      <c r="A7851" s="3">
        <v>7840</v>
      </c>
      <c r="B7851" s="3">
        <v>0.78395000000000004</v>
      </c>
      <c r="C7851" s="3">
        <v>0.27234999999999998</v>
      </c>
      <c r="D7851" s="3">
        <v>0.24515000000000001</v>
      </c>
      <c r="E7851" s="3">
        <v>-0.4454579058090411</v>
      </c>
      <c r="F7851" s="3">
        <v>-0.42860077707600103</v>
      </c>
      <c r="G7851" s="17">
        <v>0.60245272247673853</v>
      </c>
      <c r="H7851" s="17">
        <v>0.75577147827653579</v>
      </c>
    </row>
    <row r="7852" spans="1:8" x14ac:dyDescent="0.35">
      <c r="A7852" s="3">
        <v>7841</v>
      </c>
      <c r="B7852" s="3">
        <v>0.78405000000000002</v>
      </c>
      <c r="C7852" s="3">
        <v>0.33975</v>
      </c>
      <c r="D7852" s="3">
        <v>0.53075000000000006</v>
      </c>
      <c r="E7852" s="3">
        <v>-0.23056202659310598</v>
      </c>
      <c r="F7852" s="3">
        <v>0.95299353970016787</v>
      </c>
      <c r="G7852" s="17">
        <v>-0.65528542284053548</v>
      </c>
      <c r="H7852" s="17">
        <v>0.59709149772921877</v>
      </c>
    </row>
    <row r="7853" spans="1:8" x14ac:dyDescent="0.35">
      <c r="A7853" s="3">
        <v>7842</v>
      </c>
      <c r="B7853" s="3">
        <v>0.78415000000000001</v>
      </c>
      <c r="C7853" s="3">
        <v>0.24615000000000001</v>
      </c>
      <c r="D7853" s="3">
        <v>0.81494999999999995</v>
      </c>
      <c r="E7853" s="3">
        <v>-1.7338433236743551</v>
      </c>
      <c r="F7853" s="3">
        <v>-2.7156856786124867E-2</v>
      </c>
      <c r="G7853" s="17">
        <v>-1.2404071279520998</v>
      </c>
      <c r="H7853" s="17">
        <v>0.4803057510216634</v>
      </c>
    </row>
    <row r="7854" spans="1:8" x14ac:dyDescent="0.35">
      <c r="A7854" s="3">
        <v>7843</v>
      </c>
      <c r="B7854" s="3">
        <v>0.78425</v>
      </c>
      <c r="C7854" s="3">
        <v>0.32795000000000002</v>
      </c>
      <c r="D7854" s="3">
        <v>6.855E-2</v>
      </c>
      <c r="E7854" s="3">
        <v>0.32341990283765631</v>
      </c>
      <c r="F7854" s="3">
        <v>-0.6868203964502253</v>
      </c>
      <c r="G7854" s="17">
        <v>0.60063584581845109</v>
      </c>
      <c r="H7854" s="17">
        <v>0.777455103574066</v>
      </c>
    </row>
    <row r="7855" spans="1:8" x14ac:dyDescent="0.35">
      <c r="A7855" s="3">
        <v>7844</v>
      </c>
      <c r="B7855" s="3">
        <v>0.78434999999999999</v>
      </c>
      <c r="C7855" s="3">
        <v>0.12475</v>
      </c>
      <c r="D7855" s="3">
        <v>0.42035</v>
      </c>
      <c r="E7855" s="3">
        <v>-0.49143831117390008</v>
      </c>
      <c r="F7855" s="3">
        <v>1.1770573279370415</v>
      </c>
      <c r="G7855" s="17">
        <v>-1.3999209338468861</v>
      </c>
      <c r="H7855" s="17">
        <v>0.80795277756728212</v>
      </c>
    </row>
    <row r="7856" spans="1:8" x14ac:dyDescent="0.35">
      <c r="A7856" s="3">
        <v>7845</v>
      </c>
      <c r="B7856" s="3">
        <v>0.78444999999999998</v>
      </c>
      <c r="C7856" s="3">
        <v>0.64144999999999996</v>
      </c>
      <c r="D7856" s="3">
        <v>0.63805000000000001</v>
      </c>
      <c r="E7856" s="3">
        <v>-1.1446473903253676</v>
      </c>
      <c r="F7856" s="3">
        <v>-1.100660999708502</v>
      </c>
      <c r="G7856" s="17">
        <v>1.5991203083978176</v>
      </c>
      <c r="H7856" s="17">
        <v>-5.3049404046306953E-2</v>
      </c>
    </row>
    <row r="7857" spans="1:8" x14ac:dyDescent="0.35">
      <c r="A7857" s="3">
        <v>7846</v>
      </c>
      <c r="B7857" s="3">
        <v>0.78454999999999997</v>
      </c>
      <c r="C7857" s="3">
        <v>0.82974999999999999</v>
      </c>
      <c r="D7857" s="3">
        <v>0.99375000000000002</v>
      </c>
      <c r="E7857" s="3">
        <v>-0.36479158533019118</v>
      </c>
      <c r="F7857" s="3">
        <v>-3.7046174462797295E-2</v>
      </c>
      <c r="G7857" s="17">
        <v>0.7895552582901082</v>
      </c>
      <c r="H7857" s="17">
        <v>-1.8375533989809496</v>
      </c>
    </row>
    <row r="7858" spans="1:8" x14ac:dyDescent="0.35">
      <c r="A7858" s="3">
        <v>7847</v>
      </c>
      <c r="B7858" s="3">
        <v>0.78464999999999996</v>
      </c>
      <c r="C7858" s="3">
        <v>0.10385</v>
      </c>
      <c r="D7858" s="3">
        <v>0.79025000000000001</v>
      </c>
      <c r="E7858" s="3">
        <v>-9.6926946007259998E-2</v>
      </c>
      <c r="F7858" s="3">
        <v>0.59591191433030621</v>
      </c>
      <c r="G7858" s="17">
        <v>-0.64977510884062917</v>
      </c>
      <c r="H7858" s="17">
        <v>0.99324214243380471</v>
      </c>
    </row>
    <row r="7859" spans="1:8" x14ac:dyDescent="0.35">
      <c r="A7859" s="3">
        <v>7848</v>
      </c>
      <c r="B7859" s="3">
        <v>0.78474999999999995</v>
      </c>
      <c r="C7859" s="3">
        <v>4.0149999999999998E-2</v>
      </c>
      <c r="D7859" s="3">
        <v>0.84804999999999997</v>
      </c>
      <c r="E7859" s="3">
        <v>0.7417447969473836</v>
      </c>
      <c r="F7859" s="3">
        <v>-0.1624418797153068</v>
      </c>
      <c r="G7859" s="17">
        <v>-0.61368366702377997</v>
      </c>
      <c r="H7859" s="17">
        <v>0.90372892979206088</v>
      </c>
    </row>
    <row r="7860" spans="1:8" x14ac:dyDescent="0.35">
      <c r="A7860" s="3">
        <v>7849</v>
      </c>
      <c r="B7860" s="3">
        <v>0.78485000000000005</v>
      </c>
      <c r="C7860" s="3">
        <v>0.19595000000000001</v>
      </c>
      <c r="D7860" s="3">
        <v>0.31905</v>
      </c>
      <c r="E7860" s="3">
        <v>0.5088346702293326</v>
      </c>
      <c r="F7860" s="3">
        <v>-2.5866747922796378</v>
      </c>
      <c r="G7860" s="17">
        <v>-0.91320888817998513</v>
      </c>
      <c r="H7860" s="17">
        <v>1.1904706172160022</v>
      </c>
    </row>
    <row r="7861" spans="1:8" x14ac:dyDescent="0.35">
      <c r="A7861" s="3">
        <v>7850</v>
      </c>
      <c r="B7861" s="3">
        <v>0.78495000000000004</v>
      </c>
      <c r="C7861" s="3">
        <v>0.75734999999999997</v>
      </c>
      <c r="D7861" s="3">
        <v>0.80274999999999996</v>
      </c>
      <c r="E7861" s="3">
        <v>1.1764766387393326</v>
      </c>
      <c r="F7861" s="3">
        <v>-0.1358630780665574</v>
      </c>
      <c r="G7861" s="17">
        <v>-1.3992221884161855</v>
      </c>
      <c r="H7861" s="17">
        <v>0.82493279519411411</v>
      </c>
    </row>
    <row r="7862" spans="1:8" x14ac:dyDescent="0.35">
      <c r="A7862" s="3">
        <v>7851</v>
      </c>
      <c r="B7862" s="3">
        <v>0.78505000000000003</v>
      </c>
      <c r="C7862" s="3">
        <v>0.98375000000000001</v>
      </c>
      <c r="D7862" s="3">
        <v>0.47915000000000002</v>
      </c>
      <c r="E7862" s="3">
        <v>0.12931192186817009</v>
      </c>
      <c r="F7862" s="3">
        <v>-0.68385270882527704</v>
      </c>
      <c r="G7862" s="17">
        <v>-0.61224577928154045</v>
      </c>
      <c r="H7862" s="17">
        <v>0.7017825661350281</v>
      </c>
    </row>
    <row r="7863" spans="1:8" x14ac:dyDescent="0.35">
      <c r="A7863" s="3">
        <v>7852</v>
      </c>
      <c r="B7863" s="3">
        <v>0.78515000000000001</v>
      </c>
      <c r="C7863" s="3">
        <v>0.20225000000000001</v>
      </c>
      <c r="D7863" s="3">
        <v>0.84325000000000006</v>
      </c>
      <c r="E7863" s="3">
        <v>0.70002681942414835</v>
      </c>
      <c r="F7863" s="3">
        <v>1.8441060943103628E-3</v>
      </c>
      <c r="G7863" s="17">
        <v>1.8791543943637736</v>
      </c>
      <c r="H7863" s="17">
        <v>-0.68467420145885449</v>
      </c>
    </row>
    <row r="7864" spans="1:8" x14ac:dyDescent="0.35">
      <c r="A7864" s="3">
        <v>7853</v>
      </c>
      <c r="B7864" s="3">
        <v>0.78525</v>
      </c>
      <c r="C7864" s="3">
        <v>0.53434999999999999</v>
      </c>
      <c r="D7864" s="3">
        <v>0.21345</v>
      </c>
      <c r="E7864" s="3">
        <v>-0.61135298707633512</v>
      </c>
      <c r="F7864" s="3">
        <v>-0.75354797497204706</v>
      </c>
      <c r="G7864" s="17">
        <v>0.89638114150862247</v>
      </c>
      <c r="H7864" s="17">
        <v>0.41365412883668101</v>
      </c>
    </row>
    <row r="7865" spans="1:8" x14ac:dyDescent="0.35">
      <c r="A7865" s="3">
        <v>7854</v>
      </c>
      <c r="B7865" s="3">
        <v>0.78534999999999999</v>
      </c>
      <c r="C7865" s="3">
        <v>0.82645000000000002</v>
      </c>
      <c r="D7865" s="3">
        <v>0.17945</v>
      </c>
      <c r="E7865" s="3">
        <v>1.0575769759149993</v>
      </c>
      <c r="F7865" s="3">
        <v>-0.24210155590378979</v>
      </c>
      <c r="G7865" s="17">
        <v>-0.33963941059638048</v>
      </c>
      <c r="H7865" s="17">
        <v>-1.5635360791391233</v>
      </c>
    </row>
    <row r="7866" spans="1:8" x14ac:dyDescent="0.35">
      <c r="A7866" s="3">
        <v>7855</v>
      </c>
      <c r="B7866" s="3">
        <v>0.78544999999999998</v>
      </c>
      <c r="C7866" s="3">
        <v>0.70655000000000001</v>
      </c>
      <c r="D7866" s="3">
        <v>0.19355</v>
      </c>
      <c r="E7866" s="3">
        <v>0.92198745672852689</v>
      </c>
      <c r="F7866" s="3">
        <v>1.2207573475894402</v>
      </c>
      <c r="G7866" s="17">
        <v>1.6367644102970593</v>
      </c>
      <c r="H7866" s="17">
        <v>-1.1493486264771537</v>
      </c>
    </row>
    <row r="7867" spans="1:8" x14ac:dyDescent="0.35">
      <c r="A7867" s="3">
        <v>7856</v>
      </c>
      <c r="B7867" s="3">
        <v>0.78554999999999997</v>
      </c>
      <c r="C7867" s="3">
        <v>0.15925</v>
      </c>
      <c r="D7867" s="3">
        <v>0.30804999999999999</v>
      </c>
      <c r="E7867" s="3">
        <v>1.2152160900640008</v>
      </c>
      <c r="F7867" s="3">
        <v>-0.3679442036131505</v>
      </c>
      <c r="G7867" s="17">
        <v>-1.0773131221264296</v>
      </c>
      <c r="H7867" s="17">
        <v>-1.1829608771612887</v>
      </c>
    </row>
    <row r="7868" spans="1:8" x14ac:dyDescent="0.35">
      <c r="A7868" s="3">
        <v>7857</v>
      </c>
      <c r="B7868" s="3">
        <v>0.78564999999999996</v>
      </c>
      <c r="C7868" s="3">
        <v>0.66385000000000005</v>
      </c>
      <c r="D7868" s="3">
        <v>0.86475000000000002</v>
      </c>
      <c r="E7868" s="3">
        <v>-1.000478974378342</v>
      </c>
      <c r="F7868" s="3">
        <v>0.51599123264711211</v>
      </c>
      <c r="G7868" s="17">
        <v>-0.90373137128696657</v>
      </c>
      <c r="H7868" s="17">
        <v>1.7841719672026513</v>
      </c>
    </row>
    <row r="7869" spans="1:8" x14ac:dyDescent="0.35">
      <c r="A7869" s="3">
        <v>7858</v>
      </c>
      <c r="B7869" s="3">
        <v>0.78574999999999995</v>
      </c>
      <c r="C7869" s="3">
        <v>0.72324999999999995</v>
      </c>
      <c r="D7869" s="3">
        <v>0.50875000000000004</v>
      </c>
      <c r="E7869" s="3">
        <v>-0.47282799311705437</v>
      </c>
      <c r="F7869" s="3">
        <v>-1.1001594928566549</v>
      </c>
      <c r="G7869" s="17">
        <v>0.60052623326207966</v>
      </c>
      <c r="H7869" s="17">
        <v>0.7794887911565993</v>
      </c>
    </row>
    <row r="7870" spans="1:8" x14ac:dyDescent="0.35">
      <c r="A7870" s="3">
        <v>7859</v>
      </c>
      <c r="B7870" s="3">
        <v>0.78585000000000005</v>
      </c>
      <c r="C7870" s="3">
        <v>0.45755000000000001</v>
      </c>
      <c r="D7870" s="3">
        <v>0.23485</v>
      </c>
      <c r="E7870" s="3">
        <v>0.38367845142153911</v>
      </c>
      <c r="F7870" s="3">
        <v>1.2052731010280127</v>
      </c>
      <c r="G7870" s="17">
        <v>-0.95840730644512218</v>
      </c>
      <c r="H7870" s="17">
        <v>1.1978316828042357</v>
      </c>
    </row>
    <row r="7871" spans="1:8" x14ac:dyDescent="0.35">
      <c r="A7871" s="3">
        <v>7860</v>
      </c>
      <c r="B7871" s="3">
        <v>0.78595000000000004</v>
      </c>
      <c r="C7871" s="3">
        <v>0.53515000000000001</v>
      </c>
      <c r="D7871" s="3">
        <v>0.96614999999999995</v>
      </c>
      <c r="E7871" s="3">
        <v>-3.4727737883391882E-2</v>
      </c>
      <c r="F7871" s="3">
        <v>0.14273652368285356</v>
      </c>
      <c r="G7871" s="17">
        <v>-1.2507651485575102</v>
      </c>
      <c r="H7871" s="17">
        <v>1.1116357493435722</v>
      </c>
    </row>
    <row r="7872" spans="1:8" x14ac:dyDescent="0.35">
      <c r="A7872" s="3">
        <v>7861</v>
      </c>
      <c r="B7872" s="3">
        <v>0.78605000000000003</v>
      </c>
      <c r="C7872" s="3">
        <v>0.93515000000000004</v>
      </c>
      <c r="D7872" s="3">
        <v>0.71625000000000005</v>
      </c>
      <c r="E7872" s="3">
        <v>-0.87302033811253232</v>
      </c>
      <c r="F7872" s="3">
        <v>1.2979603359214629</v>
      </c>
      <c r="G7872" s="17">
        <v>-1.0254832035724597</v>
      </c>
      <c r="H7872" s="17">
        <v>1.1991874325873557</v>
      </c>
    </row>
    <row r="7873" spans="1:8" x14ac:dyDescent="0.35">
      <c r="A7873" s="3">
        <v>7862</v>
      </c>
      <c r="B7873" s="3">
        <v>0.78615000000000002</v>
      </c>
      <c r="C7873" s="3">
        <v>5.6499999999999996E-3</v>
      </c>
      <c r="D7873" s="3">
        <v>0.44055</v>
      </c>
      <c r="E7873" s="3">
        <v>2.1666192453534734</v>
      </c>
      <c r="F7873" s="3">
        <v>1.5508296033613356</v>
      </c>
      <c r="G7873" s="17">
        <v>1.867358247276331</v>
      </c>
      <c r="H7873" s="17">
        <v>-0.71622145760167555</v>
      </c>
    </row>
    <row r="7874" spans="1:8" x14ac:dyDescent="0.35">
      <c r="A7874" s="3">
        <v>7863</v>
      </c>
      <c r="B7874" s="3">
        <v>0.78625</v>
      </c>
      <c r="C7874" s="3">
        <v>0.97135000000000005</v>
      </c>
      <c r="D7874" s="3">
        <v>0.62324999999999997</v>
      </c>
      <c r="E7874" s="3">
        <v>0.9550870601750896</v>
      </c>
      <c r="F7874" s="3">
        <v>1.6699889512744872</v>
      </c>
      <c r="G7874" s="17">
        <v>1.0335979786611227</v>
      </c>
      <c r="H7874" s="17">
        <v>1.7122135434891412</v>
      </c>
    </row>
    <row r="7875" spans="1:8" x14ac:dyDescent="0.35">
      <c r="A7875" s="3">
        <v>7864</v>
      </c>
      <c r="B7875" s="3">
        <v>0.78634999999999999</v>
      </c>
      <c r="C7875" s="3">
        <v>0.67484999999999995</v>
      </c>
      <c r="D7875" s="3">
        <v>0.45895000000000002</v>
      </c>
      <c r="E7875" s="3">
        <v>-0.92008145817592901</v>
      </c>
      <c r="F7875" s="3">
        <v>2.3534696056920605</v>
      </c>
      <c r="G7875" s="17">
        <v>-1.3999559165489424</v>
      </c>
      <c r="H7875" s="17">
        <v>0.79406158122935822</v>
      </c>
    </row>
    <row r="7876" spans="1:8" x14ac:dyDescent="0.35">
      <c r="A7876" s="3">
        <v>7865</v>
      </c>
      <c r="B7876" s="3">
        <v>0.78644999999999998</v>
      </c>
      <c r="C7876" s="3">
        <v>0.47375</v>
      </c>
      <c r="D7876" s="3">
        <v>0.33695000000000003</v>
      </c>
      <c r="E7876" s="3">
        <v>0.67865935166022251</v>
      </c>
      <c r="F7876" s="3">
        <v>-1.1512233491067583</v>
      </c>
      <c r="G7876" s="17">
        <v>0.69450941166802183</v>
      </c>
      <c r="H7876" s="17">
        <v>1.0582159957101456</v>
      </c>
    </row>
    <row r="7877" spans="1:8" x14ac:dyDescent="0.35">
      <c r="A7877" s="3">
        <v>7866</v>
      </c>
      <c r="B7877" s="3">
        <v>0.78654999999999997</v>
      </c>
      <c r="C7877" s="3">
        <v>0.47754999999999997</v>
      </c>
      <c r="D7877" s="3">
        <v>8.3049999999999999E-2</v>
      </c>
      <c r="E7877" s="3">
        <v>-3.7014045495826695E-2</v>
      </c>
      <c r="F7877" s="3">
        <v>-1.6319226507981597</v>
      </c>
      <c r="G7877" s="17">
        <v>-0.58681973093953843</v>
      </c>
      <c r="H7877" s="17">
        <v>-1.9119734839636369</v>
      </c>
    </row>
    <row r="7878" spans="1:8" x14ac:dyDescent="0.35">
      <c r="A7878" s="3">
        <v>7867</v>
      </c>
      <c r="B7878" s="3">
        <v>0.78664999999999996</v>
      </c>
      <c r="C7878" s="3">
        <v>0.19794999999999999</v>
      </c>
      <c r="D7878" s="3">
        <v>0.96384999999999998</v>
      </c>
      <c r="E7878" s="3">
        <v>0.41320235406283445</v>
      </c>
      <c r="F7878" s="3">
        <v>-0.32942104837695185</v>
      </c>
      <c r="G7878" s="17">
        <v>0.791799422278048</v>
      </c>
      <c r="H7878" s="17">
        <v>0.45845568452066804</v>
      </c>
    </row>
    <row r="7879" spans="1:8" x14ac:dyDescent="0.35">
      <c r="A7879" s="3">
        <v>7868</v>
      </c>
      <c r="B7879" s="3">
        <v>0.78674999999999995</v>
      </c>
      <c r="C7879" s="3">
        <v>0.61904999999999999</v>
      </c>
      <c r="D7879" s="3">
        <v>4.0149999999999998E-2</v>
      </c>
      <c r="E7879" s="3">
        <v>0.53452940011395045</v>
      </c>
      <c r="F7879" s="3">
        <v>0.12082265295504753</v>
      </c>
      <c r="G7879" s="17">
        <v>-1.7628478706538215</v>
      </c>
      <c r="H7879" s="17">
        <v>-0.94465199143985668</v>
      </c>
    </row>
    <row r="7880" spans="1:8" x14ac:dyDescent="0.35">
      <c r="A7880" s="3">
        <v>7869</v>
      </c>
      <c r="B7880" s="3">
        <v>0.78685000000000005</v>
      </c>
      <c r="C7880" s="3">
        <v>0.96135000000000004</v>
      </c>
      <c r="D7880" s="3">
        <v>0.46375</v>
      </c>
      <c r="E7880" s="3">
        <v>-0.77644515442936723</v>
      </c>
      <c r="F7880" s="3">
        <v>0.40823517504472739</v>
      </c>
      <c r="G7880" s="17">
        <v>1.3494757254440068</v>
      </c>
      <c r="H7880" s="17">
        <v>0.60540627624359233</v>
      </c>
    </row>
    <row r="7881" spans="1:8" x14ac:dyDescent="0.35">
      <c r="A7881" s="3">
        <v>7870</v>
      </c>
      <c r="B7881" s="3">
        <v>0.78695000000000004</v>
      </c>
      <c r="C7881" s="3">
        <v>0.34875</v>
      </c>
      <c r="D7881" s="3">
        <v>0.12515000000000001</v>
      </c>
      <c r="E7881" s="3">
        <v>0.82045525683141918</v>
      </c>
      <c r="F7881" s="3">
        <v>0.66092100594650804</v>
      </c>
      <c r="G7881" s="17">
        <v>0.93651429573949474</v>
      </c>
      <c r="H7881" s="17">
        <v>-1.76718447646972</v>
      </c>
    </row>
    <row r="7882" spans="1:8" x14ac:dyDescent="0.35">
      <c r="A7882" s="3">
        <v>7871</v>
      </c>
      <c r="B7882" s="3">
        <v>0.78705000000000003</v>
      </c>
      <c r="C7882" s="3">
        <v>0.92115000000000002</v>
      </c>
      <c r="D7882" s="3">
        <v>0.51915</v>
      </c>
      <c r="E7882" s="3">
        <v>-0.47903489133416677</v>
      </c>
      <c r="F7882" s="3">
        <v>-0.52332108247279252</v>
      </c>
      <c r="G7882" s="17">
        <v>-1.4312790258850359</v>
      </c>
      <c r="H7882" s="17">
        <v>-1.3969396372290328</v>
      </c>
    </row>
    <row r="7883" spans="1:8" x14ac:dyDescent="0.35">
      <c r="A7883" s="3">
        <v>7872</v>
      </c>
      <c r="B7883" s="3">
        <v>0.78715000000000002</v>
      </c>
      <c r="C7883" s="3">
        <v>0.78944999999999999</v>
      </c>
      <c r="D7883" s="3">
        <v>0.32285000000000003</v>
      </c>
      <c r="E7883" s="3">
        <v>-5.3932733094565911E-3</v>
      </c>
      <c r="F7883" s="3">
        <v>0.68615391838557471</v>
      </c>
      <c r="G7883" s="17">
        <v>-0.60416346353286376</v>
      </c>
      <c r="H7883" s="17">
        <v>0.85756245649467688</v>
      </c>
    </row>
    <row r="7884" spans="1:8" x14ac:dyDescent="0.35">
      <c r="A7884" s="3">
        <v>7873</v>
      </c>
      <c r="B7884" s="3">
        <v>0.78725000000000001</v>
      </c>
      <c r="C7884" s="3">
        <v>0.14885000000000001</v>
      </c>
      <c r="D7884" s="3">
        <v>0.74255000000000004</v>
      </c>
      <c r="E7884" s="3">
        <v>0.16928267921169479</v>
      </c>
      <c r="F7884" s="3">
        <v>-2.1449354427974487</v>
      </c>
      <c r="G7884" s="17">
        <v>-1.1831745830442633</v>
      </c>
      <c r="H7884" s="17">
        <v>1.1555939708804979</v>
      </c>
    </row>
    <row r="7885" spans="1:8" x14ac:dyDescent="0.35">
      <c r="A7885" s="3">
        <v>7874</v>
      </c>
      <c r="B7885" s="3">
        <v>0.78734999999999999</v>
      </c>
      <c r="C7885" s="3">
        <v>0.25064999999999998</v>
      </c>
      <c r="D7885" s="3">
        <v>0.89554999999999996</v>
      </c>
      <c r="E7885" s="3">
        <v>0.55146976616303001</v>
      </c>
      <c r="F7885" s="3">
        <v>-0.65689026537459172</v>
      </c>
      <c r="G7885" s="17">
        <v>-1.6400772088449791</v>
      </c>
      <c r="H7885" s="17">
        <v>1.1446164200409077</v>
      </c>
    </row>
    <row r="7886" spans="1:8" x14ac:dyDescent="0.35">
      <c r="A7886" s="3">
        <v>7875</v>
      </c>
      <c r="B7886" s="3">
        <v>0.78744999999999998</v>
      </c>
      <c r="C7886" s="3">
        <v>0.44264999999999999</v>
      </c>
      <c r="D7886" s="3">
        <v>0.48835000000000001</v>
      </c>
      <c r="E7886" s="3">
        <v>-0.95376892965230897</v>
      </c>
      <c r="F7886" s="3">
        <v>-1.1443816438879868</v>
      </c>
      <c r="G7886" s="17">
        <v>-1.895571662720497</v>
      </c>
      <c r="H7886" s="17">
        <v>0.63781507624941747</v>
      </c>
    </row>
    <row r="7887" spans="1:8" x14ac:dyDescent="0.35">
      <c r="A7887" s="3">
        <v>7876</v>
      </c>
      <c r="B7887" s="3">
        <v>0.78754999999999997</v>
      </c>
      <c r="C7887" s="3">
        <v>7.1349999999999997E-2</v>
      </c>
      <c r="D7887" s="3">
        <v>0.84624999999999995</v>
      </c>
      <c r="E7887" s="3">
        <v>1.7461535537216799</v>
      </c>
      <c r="F7887" s="3">
        <v>0.74725105416384152</v>
      </c>
      <c r="G7887" s="17">
        <v>-0.89202502101218295</v>
      </c>
      <c r="H7887" s="17">
        <v>0.41484885575584685</v>
      </c>
    </row>
    <row r="7888" spans="1:8" x14ac:dyDescent="0.35">
      <c r="A7888" s="3">
        <v>7877</v>
      </c>
      <c r="B7888" s="3">
        <v>0.78764999999999996</v>
      </c>
      <c r="C7888" s="3">
        <v>0.17745</v>
      </c>
      <c r="D7888" s="3">
        <v>0.48864999999999997</v>
      </c>
      <c r="E7888" s="3">
        <v>-0.49677750558320016</v>
      </c>
      <c r="F7888" s="3">
        <v>-0.45249502277130604</v>
      </c>
      <c r="G7888" s="17">
        <v>-0.29424255151530898</v>
      </c>
      <c r="H7888" s="17">
        <v>-1.5727114550602603</v>
      </c>
    </row>
    <row r="7889" spans="1:8" x14ac:dyDescent="0.35">
      <c r="A7889" s="3">
        <v>7878</v>
      </c>
      <c r="B7889" s="3">
        <v>0.78774999999999995</v>
      </c>
      <c r="C7889" s="3">
        <v>0.97535000000000005</v>
      </c>
      <c r="D7889" s="3">
        <v>0.30695</v>
      </c>
      <c r="E7889" s="3">
        <v>-0.48411300528599516</v>
      </c>
      <c r="F7889" s="3">
        <v>0.42420338361765525</v>
      </c>
      <c r="G7889" s="17">
        <v>-1.0265321156528027</v>
      </c>
      <c r="H7889" s="17">
        <v>0.40088091145751209</v>
      </c>
    </row>
    <row r="7890" spans="1:8" x14ac:dyDescent="0.35">
      <c r="A7890" s="3">
        <v>7879</v>
      </c>
      <c r="B7890" s="3">
        <v>0.78785000000000005</v>
      </c>
      <c r="C7890" s="3">
        <v>0.12745000000000001</v>
      </c>
      <c r="D7890" s="3">
        <v>0.32715</v>
      </c>
      <c r="E7890" s="3">
        <v>-1.052332196445151E-2</v>
      </c>
      <c r="F7890" s="3">
        <v>-0.59872611825218935</v>
      </c>
      <c r="G7890" s="17">
        <v>1.5989945240050902</v>
      </c>
      <c r="H7890" s="17">
        <v>-5.6714303325833514E-2</v>
      </c>
    </row>
    <row r="7891" spans="1:8" x14ac:dyDescent="0.35">
      <c r="A7891" s="3">
        <v>7880</v>
      </c>
      <c r="B7891" s="3">
        <v>0.78795000000000004</v>
      </c>
      <c r="C7891" s="3">
        <v>0.92364999999999997</v>
      </c>
      <c r="D7891" s="3">
        <v>3.4950000000000002E-2</v>
      </c>
      <c r="E7891" s="3">
        <v>-2.5619578141463872</v>
      </c>
      <c r="F7891" s="3">
        <v>0.89831803444773539</v>
      </c>
      <c r="G7891" s="17">
        <v>1.2312860073162804</v>
      </c>
      <c r="H7891" s="17">
        <v>1.1263537694277386</v>
      </c>
    </row>
    <row r="7892" spans="1:8" x14ac:dyDescent="0.35">
      <c r="A7892" s="3">
        <v>7881</v>
      </c>
      <c r="B7892" s="3">
        <v>0.78805000000000003</v>
      </c>
      <c r="C7892" s="3">
        <v>0.89964999999999995</v>
      </c>
      <c r="D7892" s="3">
        <v>0.17244999999999999</v>
      </c>
      <c r="E7892" s="3">
        <v>-0.7676908616977246</v>
      </c>
      <c r="F7892" s="3">
        <v>1.2012332212474315</v>
      </c>
      <c r="G7892" s="17">
        <v>-1.0090570997461878</v>
      </c>
      <c r="H7892" s="17">
        <v>0.40010255196589767</v>
      </c>
    </row>
    <row r="7893" spans="1:8" x14ac:dyDescent="0.35">
      <c r="A7893" s="3">
        <v>7882</v>
      </c>
      <c r="B7893" s="3">
        <v>0.78815000000000002</v>
      </c>
      <c r="C7893" s="3">
        <v>0.12005</v>
      </c>
      <c r="D7893" s="3">
        <v>0.72375</v>
      </c>
      <c r="E7893" s="3">
        <v>1.47368282825626</v>
      </c>
      <c r="F7893" s="3">
        <v>-0.14507901517206331</v>
      </c>
      <c r="G7893" s="17">
        <v>-2.4178057035712424E-3</v>
      </c>
      <c r="H7893" s="17">
        <v>-1.9999985385533607</v>
      </c>
    </row>
    <row r="7894" spans="1:8" x14ac:dyDescent="0.35">
      <c r="A7894" s="3">
        <v>7883</v>
      </c>
      <c r="B7894" s="3">
        <v>0.78825000000000001</v>
      </c>
      <c r="C7894" s="3">
        <v>0.94255</v>
      </c>
      <c r="D7894" s="3">
        <v>8.4650000000000003E-2</v>
      </c>
      <c r="E7894" s="3">
        <v>-2.2012416880429915</v>
      </c>
      <c r="F7894" s="3">
        <v>-0.9476540265395671</v>
      </c>
      <c r="G7894" s="17">
        <v>-1.2796084492160822</v>
      </c>
      <c r="H7894" s="17">
        <v>0.51395959179343631</v>
      </c>
    </row>
    <row r="7895" spans="1:8" x14ac:dyDescent="0.35">
      <c r="A7895" s="3">
        <v>7884</v>
      </c>
      <c r="B7895" s="3">
        <v>0.78835</v>
      </c>
      <c r="C7895" s="3">
        <v>0.35535</v>
      </c>
      <c r="D7895" s="3">
        <v>0.19664999999999999</v>
      </c>
      <c r="E7895" s="3">
        <v>0.52094631375727285</v>
      </c>
      <c r="F7895" s="3">
        <v>-0.13586105738119136</v>
      </c>
      <c r="G7895" s="17">
        <v>-1.3612223069793949</v>
      </c>
      <c r="H7895" s="17">
        <v>-0.84087682271643949</v>
      </c>
    </row>
    <row r="7896" spans="1:8" x14ac:dyDescent="0.35">
      <c r="A7896" s="3">
        <v>7885</v>
      </c>
      <c r="B7896" s="3">
        <v>0.78844999999999998</v>
      </c>
      <c r="C7896" s="3">
        <v>0.37054999999999999</v>
      </c>
      <c r="D7896" s="3">
        <v>0.30545</v>
      </c>
      <c r="E7896" s="3">
        <v>-0.91483808642851827</v>
      </c>
      <c r="F7896" s="3">
        <v>1.3942539248618766</v>
      </c>
      <c r="G7896" s="17">
        <v>-1.0074251538740655</v>
      </c>
      <c r="H7896" s="17">
        <v>1.7277426195304137</v>
      </c>
    </row>
    <row r="7897" spans="1:8" x14ac:dyDescent="0.35">
      <c r="A7897" s="3">
        <v>7886</v>
      </c>
      <c r="B7897" s="3">
        <v>0.78854999999999997</v>
      </c>
      <c r="C7897" s="3">
        <v>0.73475000000000001</v>
      </c>
      <c r="D7897" s="3">
        <v>0.34655000000000002</v>
      </c>
      <c r="E7897" s="3">
        <v>0.21697688230736262</v>
      </c>
      <c r="F7897" s="3">
        <v>-1.1771093069748801</v>
      </c>
      <c r="G7897" s="17">
        <v>-0.96259089911095841</v>
      </c>
      <c r="H7897" s="17">
        <v>0.40175314292429937</v>
      </c>
    </row>
    <row r="7898" spans="1:8" x14ac:dyDescent="0.35">
      <c r="A7898" s="3">
        <v>7887</v>
      </c>
      <c r="B7898" s="3">
        <v>0.78864999999999996</v>
      </c>
      <c r="C7898" s="3">
        <v>0.69364999999999999</v>
      </c>
      <c r="D7898" s="3">
        <v>0.37785000000000002</v>
      </c>
      <c r="E7898" s="3">
        <v>-0.26797735886246576</v>
      </c>
      <c r="F7898" s="3">
        <v>0.77682585656092151</v>
      </c>
      <c r="G7898" s="17">
        <v>-0.24131343131257618</v>
      </c>
      <c r="H7898" s="17">
        <v>-1.9853885835946954</v>
      </c>
    </row>
    <row r="7899" spans="1:8" x14ac:dyDescent="0.35">
      <c r="A7899" s="3">
        <v>7888</v>
      </c>
      <c r="B7899" s="3">
        <v>0.78874999999999995</v>
      </c>
      <c r="C7899" s="3">
        <v>0.13014999999999999</v>
      </c>
      <c r="D7899" s="3">
        <v>0.83245000000000002</v>
      </c>
      <c r="E7899" s="3">
        <v>1.6798231095065665</v>
      </c>
      <c r="F7899" s="3">
        <v>0.8906688584118162</v>
      </c>
      <c r="G7899" s="17">
        <v>-1.5472461183998427</v>
      </c>
      <c r="H7899" s="17">
        <v>-0.40746711412900538</v>
      </c>
    </row>
    <row r="7900" spans="1:8" x14ac:dyDescent="0.35">
      <c r="A7900" s="3">
        <v>7889</v>
      </c>
      <c r="B7900" s="3">
        <v>0.78885000000000005</v>
      </c>
      <c r="C7900" s="3">
        <v>0.43485000000000001</v>
      </c>
      <c r="D7900" s="3">
        <v>0.17235</v>
      </c>
      <c r="E7900" s="3">
        <v>1.827242972828123E-2</v>
      </c>
      <c r="F7900" s="3">
        <v>0.31690732185040593</v>
      </c>
      <c r="G7900" s="17">
        <v>-1.7323297539243598</v>
      </c>
      <c r="H7900" s="17">
        <v>0.99951669504234231</v>
      </c>
    </row>
    <row r="7901" spans="1:8" x14ac:dyDescent="0.35">
      <c r="A7901" s="3">
        <v>7890</v>
      </c>
      <c r="B7901" s="3">
        <v>0.78895000000000004</v>
      </c>
      <c r="C7901" s="3">
        <v>0.76964999999999995</v>
      </c>
      <c r="D7901" s="3">
        <v>0.62834999999999996</v>
      </c>
      <c r="E7901" s="3">
        <v>1.6677760175235659</v>
      </c>
      <c r="F7901" s="3">
        <v>0.63293152663363283</v>
      </c>
      <c r="G7901" s="17">
        <v>-1.5612962637576666</v>
      </c>
      <c r="H7901" s="17">
        <v>1.2499415893458186</v>
      </c>
    </row>
    <row r="7902" spans="1:8" x14ac:dyDescent="0.35">
      <c r="A7902" s="3">
        <v>7891</v>
      </c>
      <c r="B7902" s="3">
        <v>0.78905000000000003</v>
      </c>
      <c r="C7902" s="3">
        <v>0.68664999999999998</v>
      </c>
      <c r="D7902" s="3">
        <v>0.14974999999999999</v>
      </c>
      <c r="E7902" s="3">
        <v>-1.9864847310926568</v>
      </c>
      <c r="F7902" s="3">
        <v>1.4466262151254232</v>
      </c>
      <c r="G7902" s="17">
        <v>0.66607596881404418</v>
      </c>
      <c r="H7902" s="17">
        <v>0.57978478391237165</v>
      </c>
    </row>
    <row r="7903" spans="1:8" x14ac:dyDescent="0.35">
      <c r="A7903" s="3">
        <v>7892</v>
      </c>
      <c r="B7903" s="3">
        <v>0.78915000000000002</v>
      </c>
      <c r="C7903" s="3">
        <v>0.59955000000000003</v>
      </c>
      <c r="D7903" s="3">
        <v>0.79544999999999999</v>
      </c>
      <c r="E7903" s="3">
        <v>1.1706227582181175</v>
      </c>
      <c r="F7903" s="3">
        <v>-0.58397873324334115</v>
      </c>
      <c r="G7903" s="17">
        <v>1.0173709725368854</v>
      </c>
      <c r="H7903" s="17">
        <v>-1.234891211499763</v>
      </c>
    </row>
    <row r="7904" spans="1:8" x14ac:dyDescent="0.35">
      <c r="A7904" s="3">
        <v>7893</v>
      </c>
      <c r="B7904" s="3">
        <v>0.78925000000000001</v>
      </c>
      <c r="C7904" s="3">
        <v>0.91884999999999994</v>
      </c>
      <c r="D7904" s="3">
        <v>7.1050000000000002E-2</v>
      </c>
      <c r="E7904" s="3">
        <v>-1.4686495068423631</v>
      </c>
      <c r="F7904" s="3">
        <v>1.4122496439078809</v>
      </c>
      <c r="G7904" s="17">
        <v>0.78711300106430371</v>
      </c>
      <c r="H7904" s="17">
        <v>0.46135693468763772</v>
      </c>
    </row>
    <row r="7905" spans="1:8" x14ac:dyDescent="0.35">
      <c r="A7905" s="3">
        <v>7894</v>
      </c>
      <c r="B7905" s="3">
        <v>0.78935</v>
      </c>
      <c r="C7905" s="3">
        <v>0.50144999999999995</v>
      </c>
      <c r="D7905" s="3">
        <v>2.4499999999999999E-3</v>
      </c>
      <c r="E7905" s="3">
        <v>-0.80677469415466263</v>
      </c>
      <c r="F7905" s="3">
        <v>-2.2365862484133099</v>
      </c>
      <c r="G7905" s="17">
        <v>1.0137464783915653</v>
      </c>
      <c r="H7905" s="17">
        <v>0.40023627686866059</v>
      </c>
    </row>
    <row r="7906" spans="1:8" x14ac:dyDescent="0.35">
      <c r="A7906" s="3">
        <v>7895</v>
      </c>
      <c r="B7906" s="3">
        <v>0.78944999999999999</v>
      </c>
      <c r="C7906" s="3">
        <v>0.50544999999999995</v>
      </c>
      <c r="D7906" s="3">
        <v>0.33665</v>
      </c>
      <c r="E7906" s="3">
        <v>-2.1746616994533263</v>
      </c>
      <c r="F7906" s="3">
        <v>-1.294541932701349</v>
      </c>
      <c r="G7906" s="17">
        <v>-1.6701206359774023</v>
      </c>
      <c r="H7906" s="17">
        <v>-1.1003168004181512</v>
      </c>
    </row>
    <row r="7907" spans="1:8" x14ac:dyDescent="0.35">
      <c r="A7907" s="3">
        <v>7896</v>
      </c>
      <c r="B7907" s="3">
        <v>0.78954999999999997</v>
      </c>
      <c r="C7907" s="3">
        <v>0.66005000000000003</v>
      </c>
      <c r="D7907" s="3">
        <v>0.99555000000000005</v>
      </c>
      <c r="E7907" s="3">
        <v>0.86769472252903634</v>
      </c>
      <c r="F7907" s="3">
        <v>-2.5926539501821595</v>
      </c>
      <c r="G7907" s="17">
        <v>1.6897574219313041</v>
      </c>
      <c r="H7907" s="17">
        <v>-1.0699158167949818</v>
      </c>
    </row>
    <row r="7908" spans="1:8" x14ac:dyDescent="0.35">
      <c r="A7908" s="3">
        <v>7897</v>
      </c>
      <c r="B7908" s="3">
        <v>0.78964999999999996</v>
      </c>
      <c r="C7908" s="3">
        <v>0.42945</v>
      </c>
      <c r="D7908" s="3">
        <v>0.67164999999999997</v>
      </c>
      <c r="E7908" s="3">
        <v>-0.87745493951336162</v>
      </c>
      <c r="F7908" s="3">
        <v>0.51866160236454906</v>
      </c>
      <c r="G7908" s="17">
        <v>-1.3779628446490118</v>
      </c>
      <c r="H7908" s="17">
        <v>0.66906456528186464</v>
      </c>
    </row>
    <row r="7909" spans="1:8" x14ac:dyDescent="0.35">
      <c r="A7909" s="3">
        <v>7898</v>
      </c>
      <c r="B7909" s="3">
        <v>0.78974999999999995</v>
      </c>
      <c r="C7909" s="3">
        <v>0.90834999999999999</v>
      </c>
      <c r="D7909" s="3">
        <v>0.24884999999999999</v>
      </c>
      <c r="E7909" s="3">
        <v>-0.10222951418372793</v>
      </c>
      <c r="F7909" s="3">
        <v>0.2456089011086221</v>
      </c>
      <c r="G7909" s="17">
        <v>1.9975695506715412</v>
      </c>
      <c r="H7909" s="17">
        <v>9.856921542701505E-2</v>
      </c>
    </row>
    <row r="7910" spans="1:8" x14ac:dyDescent="0.35">
      <c r="A7910" s="3">
        <v>7899</v>
      </c>
      <c r="B7910" s="3">
        <v>0.78985000000000005</v>
      </c>
      <c r="C7910" s="3">
        <v>0.79464999999999997</v>
      </c>
      <c r="D7910" s="3">
        <v>0.54754999999999998</v>
      </c>
      <c r="E7910" s="3">
        <v>0.37958973004328578</v>
      </c>
      <c r="F7910" s="3">
        <v>-1.3960327853133239</v>
      </c>
      <c r="G7910" s="17">
        <v>-0.60105715517800207</v>
      </c>
      <c r="H7910" s="17">
        <v>0.8290621156375666</v>
      </c>
    </row>
    <row r="7911" spans="1:8" x14ac:dyDescent="0.35">
      <c r="A7911" s="3">
        <v>7900</v>
      </c>
      <c r="B7911" s="3">
        <v>0.78995000000000004</v>
      </c>
      <c r="C7911" s="3">
        <v>0.96525000000000005</v>
      </c>
      <c r="D7911" s="3">
        <v>0.69325000000000003</v>
      </c>
      <c r="E7911" s="3">
        <v>-9.2748724177571101E-2</v>
      </c>
      <c r="F7911" s="3">
        <v>-0.4919529291519687</v>
      </c>
      <c r="G7911" s="17">
        <v>-1.9462090475289915</v>
      </c>
      <c r="H7911" s="17">
        <v>-0.46072805787828491</v>
      </c>
    </row>
    <row r="7912" spans="1:8" x14ac:dyDescent="0.35">
      <c r="A7912" s="3">
        <v>7901</v>
      </c>
      <c r="B7912" s="3">
        <v>0.79005000000000003</v>
      </c>
      <c r="C7912" s="3">
        <v>0.42825000000000002</v>
      </c>
      <c r="D7912" s="3">
        <v>0.72094999999999998</v>
      </c>
      <c r="E7912" s="3">
        <v>-0.1518285335924657</v>
      </c>
      <c r="F7912" s="3">
        <v>-0.26044015832592121</v>
      </c>
      <c r="G7912" s="17">
        <v>-1.1566799936498042</v>
      </c>
      <c r="H7912" s="17">
        <v>0.43196280135032911</v>
      </c>
    </row>
    <row r="7913" spans="1:8" x14ac:dyDescent="0.35">
      <c r="A7913" s="3">
        <v>7902</v>
      </c>
      <c r="B7913" s="3">
        <v>0.79015000000000002</v>
      </c>
      <c r="C7913" s="3">
        <v>0.59475</v>
      </c>
      <c r="D7913" s="3">
        <v>0.52754999999999996</v>
      </c>
      <c r="E7913" s="3">
        <v>0.61824526026466042</v>
      </c>
      <c r="F7913" s="3">
        <v>-1.1412599100992242</v>
      </c>
      <c r="G7913" s="17">
        <v>-0.97763247657539898</v>
      </c>
      <c r="H7913" s="17">
        <v>0.40062587227531887</v>
      </c>
    </row>
    <row r="7914" spans="1:8" x14ac:dyDescent="0.35">
      <c r="A7914" s="3">
        <v>7903</v>
      </c>
      <c r="B7914" s="3">
        <v>0.79025000000000001</v>
      </c>
      <c r="C7914" s="3">
        <v>0.59875</v>
      </c>
      <c r="D7914" s="3">
        <v>0.95835000000000004</v>
      </c>
      <c r="E7914" s="3">
        <v>-1.1589953034954132</v>
      </c>
      <c r="F7914" s="3">
        <v>-1.3969001720438916</v>
      </c>
      <c r="G7914" s="17">
        <v>-1.1836635900220913</v>
      </c>
      <c r="H7914" s="17">
        <v>0.44465835355225092</v>
      </c>
    </row>
    <row r="7915" spans="1:8" x14ac:dyDescent="0.35">
      <c r="A7915" s="3">
        <v>7904</v>
      </c>
      <c r="B7915" s="3">
        <v>0.79035</v>
      </c>
      <c r="C7915" s="3">
        <v>4.8050000000000002E-2</v>
      </c>
      <c r="D7915" s="3">
        <v>0.73294999999999999</v>
      </c>
      <c r="E7915" s="3">
        <v>-0.47669039947200009</v>
      </c>
      <c r="F7915" s="3">
        <v>1.4185959492665083</v>
      </c>
      <c r="G7915" s="17">
        <v>-1.3990651322568177</v>
      </c>
      <c r="H7915" s="17">
        <v>0.82733167058283474</v>
      </c>
    </row>
    <row r="7916" spans="1:8" x14ac:dyDescent="0.35">
      <c r="A7916" s="3">
        <v>7905</v>
      </c>
      <c r="B7916" s="3">
        <v>0.79044999999999999</v>
      </c>
      <c r="C7916" s="3">
        <v>4.0550000000000003E-2</v>
      </c>
      <c r="D7916" s="3">
        <v>0.75534999999999997</v>
      </c>
      <c r="E7916" s="3">
        <v>-0.91648245196229661</v>
      </c>
      <c r="F7916" s="3">
        <v>0.307087908088573</v>
      </c>
      <c r="G7916" s="17">
        <v>-1.2907291624274844</v>
      </c>
      <c r="H7916" s="17">
        <v>1.0747299658104545</v>
      </c>
    </row>
    <row r="7917" spans="1:8" x14ac:dyDescent="0.35">
      <c r="A7917" s="3">
        <v>7906</v>
      </c>
      <c r="B7917" s="3">
        <v>0.79054999999999997</v>
      </c>
      <c r="C7917" s="3">
        <v>0.68945000000000001</v>
      </c>
      <c r="D7917" s="3">
        <v>0.24965000000000001</v>
      </c>
      <c r="E7917" s="3">
        <v>0.33085458141938545</v>
      </c>
      <c r="F7917" s="3">
        <v>1.0306194759681564</v>
      </c>
      <c r="G7917" s="17">
        <v>-1.1178354688770937</v>
      </c>
      <c r="H7917" s="17">
        <v>-1.1447462009198059</v>
      </c>
    </row>
    <row r="7918" spans="1:8" x14ac:dyDescent="0.35">
      <c r="A7918" s="3">
        <v>7907</v>
      </c>
      <c r="B7918" s="3">
        <v>0.79064999999999996</v>
      </c>
      <c r="C7918" s="3">
        <v>0.80935000000000001</v>
      </c>
      <c r="D7918" s="3">
        <v>0.95415000000000005</v>
      </c>
      <c r="E7918" s="3">
        <v>-0.23731276110980659</v>
      </c>
      <c r="F7918" s="3">
        <v>1.2898488990268686</v>
      </c>
      <c r="G7918" s="17">
        <v>-1.0764849270113948</v>
      </c>
      <c r="H7918" s="17">
        <v>-1.1837145778933673</v>
      </c>
    </row>
    <row r="7919" spans="1:8" x14ac:dyDescent="0.35">
      <c r="A7919" s="3">
        <v>7908</v>
      </c>
      <c r="B7919" s="3">
        <v>0.79074999999999995</v>
      </c>
      <c r="C7919" s="3">
        <v>0.26445000000000002</v>
      </c>
      <c r="D7919" s="3">
        <v>0.94835000000000003</v>
      </c>
      <c r="E7919" s="3">
        <v>-0.10975506215349635</v>
      </c>
      <c r="F7919" s="3">
        <v>0.7161943064976718</v>
      </c>
      <c r="G7919" s="17">
        <v>-0.6069669808610928</v>
      </c>
      <c r="H7919" s="17">
        <v>1.905673393880591</v>
      </c>
    </row>
    <row r="7920" spans="1:8" x14ac:dyDescent="0.35">
      <c r="A7920" s="3">
        <v>7909</v>
      </c>
      <c r="B7920" s="3">
        <v>0.79085000000000005</v>
      </c>
      <c r="C7920" s="3">
        <v>0.59104999999999996</v>
      </c>
      <c r="D7920" s="3">
        <v>0.81484999999999996</v>
      </c>
      <c r="E7920" s="3">
        <v>-0.70433480789178204</v>
      </c>
      <c r="F7920" s="3">
        <v>-1.2580464592062377</v>
      </c>
      <c r="G7920" s="17">
        <v>-2.9357378930394554E-4</v>
      </c>
      <c r="H7920" s="17">
        <v>-1.9999999784536073</v>
      </c>
    </row>
    <row r="7921" spans="1:8" x14ac:dyDescent="0.35">
      <c r="A7921" s="3">
        <v>7910</v>
      </c>
      <c r="B7921" s="3">
        <v>0.79095000000000004</v>
      </c>
      <c r="C7921" s="3">
        <v>0.34975000000000001</v>
      </c>
      <c r="D7921" s="3">
        <v>0.92115000000000002</v>
      </c>
      <c r="E7921" s="3">
        <v>0.84845310499906068</v>
      </c>
      <c r="F7921" s="3">
        <v>-1.0432463195936479</v>
      </c>
      <c r="G7921" s="17">
        <v>0.31629081105068513</v>
      </c>
      <c r="H7921" s="17">
        <v>-1.5684260017115568</v>
      </c>
    </row>
    <row r="7922" spans="1:8" x14ac:dyDescent="0.35">
      <c r="A7922" s="3">
        <v>7911</v>
      </c>
      <c r="B7922" s="3">
        <v>0.79105000000000003</v>
      </c>
      <c r="C7922" s="3">
        <v>0.35835</v>
      </c>
      <c r="D7922" s="3">
        <v>0.86165000000000003</v>
      </c>
      <c r="E7922" s="3">
        <v>-0.1348059525072707</v>
      </c>
      <c r="F7922" s="3">
        <v>-0.78825543573096302</v>
      </c>
      <c r="G7922" s="17">
        <v>-1.3320982018917491</v>
      </c>
      <c r="H7922" s="17">
        <v>1.0229591538830982</v>
      </c>
    </row>
    <row r="7923" spans="1:8" x14ac:dyDescent="0.35">
      <c r="A7923" s="3">
        <v>7912</v>
      </c>
      <c r="B7923" s="3">
        <v>0.79115000000000002</v>
      </c>
      <c r="C7923" s="3">
        <v>0.74734999999999996</v>
      </c>
      <c r="D7923" s="3">
        <v>0.62285000000000001</v>
      </c>
      <c r="E7923" s="3">
        <v>2.9975932859372483E-2</v>
      </c>
      <c r="F7923" s="3">
        <v>-0.72831138092857128</v>
      </c>
      <c r="G7923" s="17">
        <v>-0.83070550730114756</v>
      </c>
      <c r="H7923" s="17">
        <v>0.43759225347429703</v>
      </c>
    </row>
    <row r="7924" spans="1:8" x14ac:dyDescent="0.35">
      <c r="A7924" s="3">
        <v>7913</v>
      </c>
      <c r="B7924" s="3">
        <v>0.79125000000000001</v>
      </c>
      <c r="C7924" s="3">
        <v>0.50934999999999997</v>
      </c>
      <c r="D7924" s="3">
        <v>0.46475</v>
      </c>
      <c r="E7924" s="3">
        <v>0.62553317824242527</v>
      </c>
      <c r="F7924" s="3">
        <v>-0.75064030321833852</v>
      </c>
      <c r="G7924" s="17">
        <v>1.1324730201920923</v>
      </c>
      <c r="H7924" s="17">
        <v>0.42257331980742874</v>
      </c>
    </row>
    <row r="7925" spans="1:8" x14ac:dyDescent="0.35">
      <c r="A7925" s="3">
        <v>7914</v>
      </c>
      <c r="B7925" s="3">
        <v>0.79135</v>
      </c>
      <c r="C7925" s="3">
        <v>0.25735000000000002</v>
      </c>
      <c r="D7925" s="3">
        <v>0.10745</v>
      </c>
      <c r="E7925" s="3">
        <v>-2.4250782681406235</v>
      </c>
      <c r="F7925" s="3">
        <v>1.0587764347646167</v>
      </c>
      <c r="G7925" s="17">
        <v>-0.11270995973109339</v>
      </c>
      <c r="H7925" s="17">
        <v>-1.9968215906728914</v>
      </c>
    </row>
    <row r="7926" spans="1:8" x14ac:dyDescent="0.35">
      <c r="A7926" s="3">
        <v>7915</v>
      </c>
      <c r="B7926" s="3">
        <v>0.79144999999999999</v>
      </c>
      <c r="C7926" s="3">
        <v>0.49814999999999998</v>
      </c>
      <c r="D7926" s="3">
        <v>0.50375000000000003</v>
      </c>
      <c r="E7926" s="3">
        <v>-0.87113042114599515</v>
      </c>
      <c r="F7926" s="3">
        <v>-0.85523041135966316</v>
      </c>
      <c r="G7926" s="17">
        <v>-1.4777334098078423</v>
      </c>
      <c r="H7926" s="17">
        <v>1.3477032201258878</v>
      </c>
    </row>
    <row r="7927" spans="1:8" x14ac:dyDescent="0.35">
      <c r="A7927" s="3">
        <v>7916</v>
      </c>
      <c r="B7927" s="3">
        <v>0.79154999999999998</v>
      </c>
      <c r="C7927" s="3">
        <v>0.41735</v>
      </c>
      <c r="D7927" s="3">
        <v>0.78415000000000001</v>
      </c>
      <c r="E7927" s="3">
        <v>-1.3502146330121936</v>
      </c>
      <c r="F7927" s="3">
        <v>0.57450237667557091</v>
      </c>
      <c r="G7927" s="17">
        <v>-0.78039007348021738</v>
      </c>
      <c r="H7927" s="17">
        <v>-1.3967789135054771</v>
      </c>
    </row>
    <row r="7928" spans="1:8" x14ac:dyDescent="0.35">
      <c r="A7928" s="3">
        <v>7917</v>
      </c>
      <c r="B7928" s="3">
        <v>0.79164999999999996</v>
      </c>
      <c r="C7928" s="3">
        <v>0.31614999999999999</v>
      </c>
      <c r="D7928" s="3">
        <v>0.75155000000000005</v>
      </c>
      <c r="E7928" s="3">
        <v>-0.32921622756875457</v>
      </c>
      <c r="F7928" s="3">
        <v>0.86705347943454159</v>
      </c>
      <c r="G7928" s="17">
        <v>0.73950062244619286</v>
      </c>
      <c r="H7928" s="17">
        <v>0.4964541644263934</v>
      </c>
    </row>
    <row r="7929" spans="1:8" x14ac:dyDescent="0.35">
      <c r="A7929" s="3">
        <v>7918</v>
      </c>
      <c r="B7929" s="3">
        <v>0.79174999999999995</v>
      </c>
      <c r="C7929" s="3">
        <v>0.95625000000000004</v>
      </c>
      <c r="D7929" s="3">
        <v>0.13885</v>
      </c>
      <c r="E7929" s="3">
        <v>0.14627600087232259</v>
      </c>
      <c r="F7929" s="3">
        <v>0.7099600266607573</v>
      </c>
      <c r="G7929" s="17">
        <v>0.80018114026695208</v>
      </c>
      <c r="H7929" s="17">
        <v>1.1465146797683823</v>
      </c>
    </row>
    <row r="7930" spans="1:8" x14ac:dyDescent="0.35">
      <c r="A7930" s="3">
        <v>7919</v>
      </c>
      <c r="B7930" s="3">
        <v>0.79185000000000005</v>
      </c>
      <c r="C7930" s="3">
        <v>0.20294999999999999</v>
      </c>
      <c r="D7930" s="3">
        <v>0.63154999999999994</v>
      </c>
      <c r="E7930" s="3">
        <v>0.65303790594855482</v>
      </c>
      <c r="F7930" s="3">
        <v>0.465833495159932</v>
      </c>
      <c r="G7930" s="17">
        <v>1.653005544126485</v>
      </c>
      <c r="H7930" s="17">
        <v>-1.1258652988200244</v>
      </c>
    </row>
    <row r="7931" spans="1:8" x14ac:dyDescent="0.35">
      <c r="A7931" s="3">
        <v>7920</v>
      </c>
      <c r="B7931" s="3">
        <v>0.79195000000000004</v>
      </c>
      <c r="C7931" s="3">
        <v>0.13034999999999999</v>
      </c>
      <c r="D7931" s="3">
        <v>2.8049999999999999E-2</v>
      </c>
      <c r="E7931" s="3">
        <v>-1.2564744867312911</v>
      </c>
      <c r="F7931" s="3">
        <v>-0.77583255266382567</v>
      </c>
      <c r="G7931" s="17">
        <v>0.96956004765819659</v>
      </c>
      <c r="H7931" s="17">
        <v>-1.2727738660048908</v>
      </c>
    </row>
    <row r="7932" spans="1:8" x14ac:dyDescent="0.35">
      <c r="A7932" s="3">
        <v>7921</v>
      </c>
      <c r="B7932" s="3">
        <v>0.79205000000000003</v>
      </c>
      <c r="C7932" s="3">
        <v>0.95784999999999998</v>
      </c>
      <c r="D7932" s="3">
        <v>0.92035</v>
      </c>
      <c r="E7932" s="3">
        <v>1.0341263864249557</v>
      </c>
      <c r="F7932" s="3">
        <v>-0.79624323281432174</v>
      </c>
      <c r="G7932" s="17">
        <v>-0.74609897959156779</v>
      </c>
      <c r="H7932" s="17">
        <v>0.49091381163895897</v>
      </c>
    </row>
    <row r="7933" spans="1:8" x14ac:dyDescent="0.35">
      <c r="A7933" s="3">
        <v>7922</v>
      </c>
      <c r="B7933" s="3">
        <v>0.79215000000000002</v>
      </c>
      <c r="C7933" s="3">
        <v>0.84045000000000003</v>
      </c>
      <c r="D7933" s="3">
        <v>0.49175000000000002</v>
      </c>
      <c r="E7933" s="3">
        <v>-5.1550452761386825E-2</v>
      </c>
      <c r="F7933" s="3">
        <v>1.2843591186723506</v>
      </c>
      <c r="G7933" s="17">
        <v>-0.82444711281524219</v>
      </c>
      <c r="H7933" s="17">
        <v>-1.3712355589652026</v>
      </c>
    </row>
    <row r="7934" spans="1:8" x14ac:dyDescent="0.35">
      <c r="A7934" s="3">
        <v>7923</v>
      </c>
      <c r="B7934" s="3">
        <v>0.79225000000000001</v>
      </c>
      <c r="C7934" s="3">
        <v>0.76495000000000002</v>
      </c>
      <c r="D7934" s="3">
        <v>0.97545000000000004</v>
      </c>
      <c r="E7934" s="3">
        <v>-1.1717064766884744</v>
      </c>
      <c r="F7934" s="3">
        <v>-0.49814473177763219</v>
      </c>
      <c r="G7934" s="17">
        <v>-0.65835118008460058</v>
      </c>
      <c r="H7934" s="17">
        <v>1.0080290456893339</v>
      </c>
    </row>
    <row r="7935" spans="1:8" x14ac:dyDescent="0.35">
      <c r="A7935" s="3">
        <v>7924</v>
      </c>
      <c r="B7935" s="3">
        <v>0.79235</v>
      </c>
      <c r="C7935" s="3">
        <v>0.30395</v>
      </c>
      <c r="D7935" s="3">
        <v>0.42275000000000001</v>
      </c>
      <c r="E7935" s="3">
        <v>-0.95014021206091426</v>
      </c>
      <c r="F7935" s="3">
        <v>0.72318839254866529</v>
      </c>
      <c r="G7935" s="17">
        <v>1.4878257818134883</v>
      </c>
      <c r="H7935" s="17">
        <v>-0.58853584680211468</v>
      </c>
    </row>
    <row r="7936" spans="1:8" x14ac:dyDescent="0.35">
      <c r="A7936" s="3">
        <v>7925</v>
      </c>
      <c r="B7936" s="3">
        <v>0.79244999999999999</v>
      </c>
      <c r="C7936" s="3">
        <v>0.27484999999999998</v>
      </c>
      <c r="D7936" s="3">
        <v>0.51634999999999998</v>
      </c>
      <c r="E7936" s="3">
        <v>-0.94834148034939481</v>
      </c>
      <c r="F7936" s="3">
        <v>-1.0848297469393502</v>
      </c>
      <c r="G7936" s="17">
        <v>-1.9465653437553216</v>
      </c>
      <c r="H7936" s="17">
        <v>0.45922038553479588</v>
      </c>
    </row>
    <row r="7937" spans="1:8" x14ac:dyDescent="0.35">
      <c r="A7937" s="3">
        <v>7926</v>
      </c>
      <c r="B7937" s="3">
        <v>0.79254999999999998</v>
      </c>
      <c r="C7937" s="3">
        <v>0.10795</v>
      </c>
      <c r="D7937" s="3">
        <v>7.4950000000000003E-2</v>
      </c>
      <c r="E7937" s="3">
        <v>0.49804884805635019</v>
      </c>
      <c r="F7937" s="3">
        <v>-0.84402885117926585</v>
      </c>
      <c r="G7937" s="17">
        <v>1.0606273209870756</v>
      </c>
      <c r="H7937" s="17">
        <v>1.1953787145888486</v>
      </c>
    </row>
    <row r="7938" spans="1:8" x14ac:dyDescent="0.35">
      <c r="A7938" s="3">
        <v>7927</v>
      </c>
      <c r="B7938" s="3">
        <v>0.79264999999999997</v>
      </c>
      <c r="C7938" s="3">
        <v>0.24904999999999999</v>
      </c>
      <c r="D7938" s="3">
        <v>0.23455000000000001</v>
      </c>
      <c r="E7938" s="3">
        <v>0.32775221471872301</v>
      </c>
      <c r="F7938" s="3">
        <v>-0.99969975113557008</v>
      </c>
      <c r="G7938" s="17">
        <v>-1.7543532380915376</v>
      </c>
      <c r="H7938" s="17">
        <v>0.9603357308763103</v>
      </c>
    </row>
    <row r="7939" spans="1:8" x14ac:dyDescent="0.35">
      <c r="A7939" s="3">
        <v>7928</v>
      </c>
      <c r="B7939" s="3">
        <v>0.79274999999999995</v>
      </c>
      <c r="C7939" s="3">
        <v>0.28455000000000003</v>
      </c>
      <c r="D7939" s="3">
        <v>0.54015000000000002</v>
      </c>
      <c r="E7939" s="3">
        <v>-0.43571043653272318</v>
      </c>
      <c r="F7939" s="3">
        <v>0.93165265151367338</v>
      </c>
      <c r="G7939" s="17">
        <v>-1.2827196133822685</v>
      </c>
      <c r="H7939" s="17">
        <v>-0.95636310753000286</v>
      </c>
    </row>
    <row r="7940" spans="1:8" x14ac:dyDescent="0.35">
      <c r="A7940" s="3">
        <v>7929</v>
      </c>
      <c r="B7940" s="3">
        <v>0.79285000000000005</v>
      </c>
      <c r="C7940" s="3">
        <v>0.64205000000000001</v>
      </c>
      <c r="D7940" s="3">
        <v>0.38855000000000001</v>
      </c>
      <c r="E7940" s="3">
        <v>-0.68041575839291035</v>
      </c>
      <c r="F7940" s="3">
        <v>0.48572885690141787</v>
      </c>
      <c r="G7940" s="17">
        <v>-0.68138080759259689</v>
      </c>
      <c r="H7940" s="17">
        <v>0.55816987319679501</v>
      </c>
    </row>
    <row r="7941" spans="1:8" x14ac:dyDescent="0.35">
      <c r="A7941" s="3">
        <v>7930</v>
      </c>
      <c r="B7941" s="3">
        <v>0.79295000000000004</v>
      </c>
      <c r="C7941" s="3">
        <v>0.20405000000000001</v>
      </c>
      <c r="D7941" s="3">
        <v>0.60255000000000003</v>
      </c>
      <c r="E7941" s="3">
        <v>0.45957280382731797</v>
      </c>
      <c r="F7941" s="3">
        <v>-0.68309769216337579</v>
      </c>
      <c r="G7941" s="17">
        <v>-1.4650888918105824</v>
      </c>
      <c r="H7941" s="17">
        <v>-1.3614384081159308</v>
      </c>
    </row>
    <row r="7942" spans="1:8" x14ac:dyDescent="0.35">
      <c r="A7942" s="3">
        <v>7931</v>
      </c>
      <c r="B7942" s="3">
        <v>0.79305000000000003</v>
      </c>
      <c r="C7942" s="3">
        <v>0.46305000000000002</v>
      </c>
      <c r="D7942" s="3">
        <v>0.14135</v>
      </c>
      <c r="E7942" s="3">
        <v>0.61703748631780675</v>
      </c>
      <c r="F7942" s="3">
        <v>-0.33253487564647333</v>
      </c>
      <c r="G7942" s="17">
        <v>0.87726479301650184</v>
      </c>
      <c r="H7942" s="17">
        <v>0.41929529952111455</v>
      </c>
    </row>
    <row r="7943" spans="1:8" x14ac:dyDescent="0.35">
      <c r="A7943" s="3">
        <v>7932</v>
      </c>
      <c r="B7943" s="3">
        <v>0.79315000000000002</v>
      </c>
      <c r="C7943" s="3">
        <v>0.96745000000000003</v>
      </c>
      <c r="D7943" s="3">
        <v>4.555E-2</v>
      </c>
      <c r="E7943" s="3">
        <v>-1.0977685008648148</v>
      </c>
      <c r="F7943" s="3">
        <v>-1.8616171044057426</v>
      </c>
      <c r="G7943" s="17">
        <v>1.0855734341123762</v>
      </c>
      <c r="H7943" s="17">
        <v>0.40926071687861382</v>
      </c>
    </row>
    <row r="7944" spans="1:8" x14ac:dyDescent="0.35">
      <c r="A7944" s="3">
        <v>7933</v>
      </c>
      <c r="B7944" s="3">
        <v>0.79325000000000001</v>
      </c>
      <c r="C7944" s="3">
        <v>0.81755</v>
      </c>
      <c r="D7944" s="3">
        <v>0.57745000000000002</v>
      </c>
      <c r="E7944" s="3">
        <v>-2.8417545460977817E-2</v>
      </c>
      <c r="F7944" s="3">
        <v>-0.56114558844123508</v>
      </c>
      <c r="G7944" s="17">
        <v>1.4837192860651942</v>
      </c>
      <c r="H7944" s="17">
        <v>-0.59881305944191776</v>
      </c>
    </row>
    <row r="7945" spans="1:8" x14ac:dyDescent="0.35">
      <c r="A7945" s="3">
        <v>7934</v>
      </c>
      <c r="B7945" s="3">
        <v>0.79335</v>
      </c>
      <c r="C7945" s="3">
        <v>0.97914999999999996</v>
      </c>
      <c r="D7945" s="3">
        <v>0.59075</v>
      </c>
      <c r="E7945" s="3">
        <v>0.1456583984886694</v>
      </c>
      <c r="F7945" s="3">
        <v>-0.41433999272437999</v>
      </c>
      <c r="G7945" s="17">
        <v>1.0181501940639788</v>
      </c>
      <c r="H7945" s="17">
        <v>-1.2342488332291355</v>
      </c>
    </row>
    <row r="7946" spans="1:8" x14ac:dyDescent="0.35">
      <c r="A7946" s="3">
        <v>7935</v>
      </c>
      <c r="B7946" s="3">
        <v>0.79344999999999999</v>
      </c>
      <c r="C7946" s="3">
        <v>2.325E-2</v>
      </c>
      <c r="D7946" s="3">
        <v>0.14144999999999999</v>
      </c>
      <c r="E7946" s="3">
        <v>0.43919263708458733</v>
      </c>
      <c r="F7946" s="3">
        <v>0.39427858370044094</v>
      </c>
      <c r="G7946" s="17">
        <v>1.0284155805737816</v>
      </c>
      <c r="H7946" s="17">
        <v>-1.7153312781014318</v>
      </c>
    </row>
    <row r="7947" spans="1:8" x14ac:dyDescent="0.35">
      <c r="A7947" s="3">
        <v>7936</v>
      </c>
      <c r="B7947" s="3">
        <v>0.79354999999999998</v>
      </c>
      <c r="C7947" s="3">
        <v>0.95965</v>
      </c>
      <c r="D7947" s="3">
        <v>0.14244999999999999</v>
      </c>
      <c r="E7947" s="3">
        <v>2.2822003281973046E-2</v>
      </c>
      <c r="F7947" s="3">
        <v>0.34025406799569169</v>
      </c>
      <c r="G7947" s="17">
        <v>0.24425965246147927</v>
      </c>
      <c r="H7947" s="17">
        <v>-1.5812454655047703</v>
      </c>
    </row>
    <row r="7948" spans="1:8" x14ac:dyDescent="0.35">
      <c r="A7948" s="3">
        <v>7937</v>
      </c>
      <c r="B7948" s="3">
        <v>0.79364999999999997</v>
      </c>
      <c r="C7948" s="3">
        <v>0.79584999999999995</v>
      </c>
      <c r="D7948" s="3">
        <v>0.80725000000000002</v>
      </c>
      <c r="E7948" s="3">
        <v>0.12104058935234412</v>
      </c>
      <c r="F7948" s="3">
        <v>0.92780779481352249</v>
      </c>
      <c r="G7948" s="17">
        <v>-0.83380993376016133</v>
      </c>
      <c r="H7948" s="17">
        <v>-1.8179001607246958</v>
      </c>
    </row>
    <row r="7949" spans="1:8" x14ac:dyDescent="0.35">
      <c r="A7949" s="3">
        <v>7938</v>
      </c>
      <c r="B7949" s="3">
        <v>0.79374999999999996</v>
      </c>
      <c r="C7949" s="3">
        <v>0.21955</v>
      </c>
      <c r="D7949" s="3">
        <v>0.45134999999999997</v>
      </c>
      <c r="E7949" s="3">
        <v>0.48925201601733037</v>
      </c>
      <c r="F7949" s="3">
        <v>0.28962764576063871</v>
      </c>
      <c r="G7949" s="17">
        <v>-0.93334074954374335</v>
      </c>
      <c r="H7949" s="17">
        <v>0.40559342763005324</v>
      </c>
    </row>
    <row r="7950" spans="1:8" x14ac:dyDescent="0.35">
      <c r="A7950" s="3">
        <v>7939</v>
      </c>
      <c r="B7950" s="3">
        <v>0.79384999999999994</v>
      </c>
      <c r="C7950" s="3">
        <v>0.71704999999999997</v>
      </c>
      <c r="D7950" s="3">
        <v>0.31664999999999999</v>
      </c>
      <c r="E7950" s="3">
        <v>-0.93373223136128558</v>
      </c>
      <c r="F7950" s="3">
        <v>-0.89793375893627314</v>
      </c>
      <c r="G7950" s="17">
        <v>1.0134986830170118</v>
      </c>
      <c r="H7950" s="17">
        <v>1.199772167061198</v>
      </c>
    </row>
    <row r="7951" spans="1:8" x14ac:dyDescent="0.35">
      <c r="A7951" s="3">
        <v>7940</v>
      </c>
      <c r="B7951" s="3">
        <v>0.79395000000000004</v>
      </c>
      <c r="C7951" s="3">
        <v>0.66505000000000003</v>
      </c>
      <c r="D7951" s="3">
        <v>0.90695000000000003</v>
      </c>
      <c r="E7951" s="3">
        <v>0.69981681398084394</v>
      </c>
      <c r="F7951" s="3">
        <v>-0.43274820609081299</v>
      </c>
      <c r="G7951" s="17">
        <v>-1.5537923442500228</v>
      </c>
      <c r="H7951" s="17">
        <v>-0.38174513873790028</v>
      </c>
    </row>
    <row r="7952" spans="1:8" x14ac:dyDescent="0.35">
      <c r="A7952" s="3">
        <v>7941</v>
      </c>
      <c r="B7952" s="3">
        <v>0.79405000000000003</v>
      </c>
      <c r="C7952" s="3">
        <v>0.50685000000000002</v>
      </c>
      <c r="D7952" s="3">
        <v>0.32805000000000001</v>
      </c>
      <c r="E7952" s="3">
        <v>-0.59116006998348558</v>
      </c>
      <c r="F7952" s="3">
        <v>2.2943333990302155</v>
      </c>
      <c r="G7952" s="17">
        <v>1.5544134314968721</v>
      </c>
      <c r="H7952" s="17">
        <v>-0.37920823300941031</v>
      </c>
    </row>
    <row r="7953" spans="1:8" x14ac:dyDescent="0.35">
      <c r="A7953" s="3">
        <v>7942</v>
      </c>
      <c r="B7953" s="3">
        <v>0.79415000000000002</v>
      </c>
      <c r="C7953" s="3">
        <v>0.26574999999999999</v>
      </c>
      <c r="D7953" s="3">
        <v>0.39895000000000003</v>
      </c>
      <c r="E7953" s="3">
        <v>0.40376534896638189</v>
      </c>
      <c r="F7953" s="3">
        <v>1.2588246322317318</v>
      </c>
      <c r="G7953" s="17">
        <v>1.7474811661171368</v>
      </c>
      <c r="H7953" s="17">
        <v>-0.97278444378284146</v>
      </c>
    </row>
    <row r="7954" spans="1:8" x14ac:dyDescent="0.35">
      <c r="A7954" s="3">
        <v>7943</v>
      </c>
      <c r="B7954" s="3">
        <v>0.79425000000000001</v>
      </c>
      <c r="C7954" s="3">
        <v>0.61865000000000003</v>
      </c>
      <c r="D7954" s="3">
        <v>0.43675000000000003</v>
      </c>
      <c r="E7954" s="3">
        <v>0.20720386124963613</v>
      </c>
      <c r="F7954" s="3">
        <v>-0.13021331070851622</v>
      </c>
      <c r="G7954" s="17">
        <v>-0.40471978530264868</v>
      </c>
      <c r="H7954" s="17">
        <v>1.9586224484020851</v>
      </c>
    </row>
    <row r="7955" spans="1:8" x14ac:dyDescent="0.35">
      <c r="A7955" s="3">
        <v>7944</v>
      </c>
      <c r="B7955" s="3">
        <v>0.79435</v>
      </c>
      <c r="C7955" s="3">
        <v>0.71155000000000002</v>
      </c>
      <c r="D7955" s="3">
        <v>0.97175</v>
      </c>
      <c r="E7955" s="3">
        <v>-1.8709214033808277</v>
      </c>
      <c r="F7955" s="3">
        <v>-0.67598135469931719</v>
      </c>
      <c r="G7955" s="17">
        <v>0.99787912630179909</v>
      </c>
      <c r="H7955" s="17">
        <v>-1.7332735644701787</v>
      </c>
    </row>
    <row r="7956" spans="1:8" x14ac:dyDescent="0.35">
      <c r="A7956" s="3">
        <v>7945</v>
      </c>
      <c r="B7956" s="3">
        <v>0.79444999999999999</v>
      </c>
      <c r="C7956" s="3">
        <v>0.84665000000000001</v>
      </c>
      <c r="D7956" s="3">
        <v>0.77295000000000003</v>
      </c>
      <c r="E7956" s="3">
        <v>-1.4544404516746892E-2</v>
      </c>
      <c r="F7956" s="3">
        <v>-1.0847579315544837</v>
      </c>
      <c r="G7956" s="17">
        <v>-0.61571525063985921</v>
      </c>
      <c r="H7956" s="17">
        <v>0.68898094123433706</v>
      </c>
    </row>
    <row r="7957" spans="1:8" x14ac:dyDescent="0.35">
      <c r="A7957" s="3">
        <v>7946</v>
      </c>
      <c r="B7957" s="3">
        <v>0.79454999999999998</v>
      </c>
      <c r="C7957" s="3">
        <v>0.55984999999999996</v>
      </c>
      <c r="D7957" s="3">
        <v>0.61385000000000001</v>
      </c>
      <c r="E7957" s="3">
        <v>1.0580031888410353</v>
      </c>
      <c r="F7957" s="3">
        <v>-0.11905382429462692</v>
      </c>
      <c r="G7957" s="17">
        <v>1.3095963979176799</v>
      </c>
      <c r="H7957" s="17">
        <v>-0.91921557567364898</v>
      </c>
    </row>
    <row r="7958" spans="1:8" x14ac:dyDescent="0.35">
      <c r="A7958" s="3">
        <v>7947</v>
      </c>
      <c r="B7958" s="3">
        <v>0.79464999999999997</v>
      </c>
      <c r="C7958" s="3">
        <v>0.32064999999999999</v>
      </c>
      <c r="D7958" s="3">
        <v>0.67415000000000003</v>
      </c>
      <c r="E7958" s="3">
        <v>0.21484839806472752</v>
      </c>
      <c r="F7958" s="3">
        <v>1.5132530864062153</v>
      </c>
      <c r="G7958" s="17">
        <v>-1.4680071523448015</v>
      </c>
      <c r="H7958" s="17">
        <v>1.3582912061353065</v>
      </c>
    </row>
    <row r="7959" spans="1:8" x14ac:dyDescent="0.35">
      <c r="A7959" s="3">
        <v>7948</v>
      </c>
      <c r="B7959" s="3">
        <v>0.79474999999999996</v>
      </c>
      <c r="C7959" s="3">
        <v>0.74655000000000005</v>
      </c>
      <c r="D7959" s="3">
        <v>0.80884999999999996</v>
      </c>
      <c r="E7959" s="3">
        <v>-0.75619507375814654</v>
      </c>
      <c r="F7959" s="3">
        <v>1.029621292889817</v>
      </c>
      <c r="G7959" s="17">
        <v>1.1190029184957855</v>
      </c>
      <c r="H7959" s="17">
        <v>-1.143605031642444</v>
      </c>
    </row>
    <row r="7960" spans="1:8" x14ac:dyDescent="0.35">
      <c r="A7960" s="3">
        <v>7949</v>
      </c>
      <c r="B7960" s="3">
        <v>0.79484999999999995</v>
      </c>
      <c r="C7960" s="3">
        <v>0.14485000000000001</v>
      </c>
      <c r="D7960" s="3">
        <v>0.61724999999999997</v>
      </c>
      <c r="E7960" s="3">
        <v>-0.73385995246887892</v>
      </c>
      <c r="F7960" s="3">
        <v>-0.33474545516727361</v>
      </c>
      <c r="G7960" s="17">
        <v>-1.4077748221926953</v>
      </c>
      <c r="H7960" s="17">
        <v>-0.76037494040790521</v>
      </c>
    </row>
    <row r="7961" spans="1:8" x14ac:dyDescent="0.35">
      <c r="A7961" s="3">
        <v>7950</v>
      </c>
      <c r="B7961" s="3">
        <v>0.79495000000000005</v>
      </c>
      <c r="C7961" s="3">
        <v>0.76065000000000005</v>
      </c>
      <c r="D7961" s="3">
        <v>5.0250000000000003E-2</v>
      </c>
      <c r="E7961" s="3">
        <v>-0.93836630822020906</v>
      </c>
      <c r="F7961" s="3">
        <v>-0.93675709599334234</v>
      </c>
      <c r="G7961" s="17">
        <v>-0.60021957634424083</v>
      </c>
      <c r="H7961" s="17">
        <v>0.78674809969771275</v>
      </c>
    </row>
    <row r="7962" spans="1:8" x14ac:dyDescent="0.35">
      <c r="A7962" s="3">
        <v>7951</v>
      </c>
      <c r="B7962" s="3">
        <v>0.79505000000000003</v>
      </c>
      <c r="C7962" s="3">
        <v>0.29775000000000001</v>
      </c>
      <c r="D7962" s="3">
        <v>7.535E-2</v>
      </c>
      <c r="E7962" s="3">
        <v>0.52086224035062278</v>
      </c>
      <c r="F7962" s="3">
        <v>-9.1435751725387357E-2</v>
      </c>
      <c r="G7962" s="17">
        <v>0.77019639024556752</v>
      </c>
      <c r="H7962" s="17">
        <v>0.47260070106392632</v>
      </c>
    </row>
    <row r="7963" spans="1:8" x14ac:dyDescent="0.35">
      <c r="A7963" s="3">
        <v>7952</v>
      </c>
      <c r="B7963" s="3">
        <v>0.79515000000000002</v>
      </c>
      <c r="C7963" s="3">
        <v>0.15755</v>
      </c>
      <c r="D7963" s="3">
        <v>0.22055</v>
      </c>
      <c r="E7963" s="3">
        <v>1.0426450342828204</v>
      </c>
      <c r="F7963" s="3">
        <v>-0.8811733839112118</v>
      </c>
      <c r="G7963" s="17">
        <v>-0.96492959823704838</v>
      </c>
      <c r="H7963" s="17">
        <v>1.1984596176781097</v>
      </c>
    </row>
    <row r="7964" spans="1:8" x14ac:dyDescent="0.35">
      <c r="A7964" s="3">
        <v>7953</v>
      </c>
      <c r="B7964" s="3">
        <v>0.79525000000000001</v>
      </c>
      <c r="C7964" s="3">
        <v>0.32295000000000001</v>
      </c>
      <c r="D7964" s="3">
        <v>0.40675</v>
      </c>
      <c r="E7964" s="3">
        <v>1.6258951501485202</v>
      </c>
      <c r="F7964" s="3">
        <v>0.31676135627512264</v>
      </c>
      <c r="G7964" s="17">
        <v>-0.76027336896598918</v>
      </c>
      <c r="H7964" s="17">
        <v>1.1202048443935277</v>
      </c>
    </row>
    <row r="7965" spans="1:8" x14ac:dyDescent="0.35">
      <c r="A7965" s="3">
        <v>7954</v>
      </c>
      <c r="B7965" s="3">
        <v>0.79535</v>
      </c>
      <c r="C7965" s="3">
        <v>0.54635</v>
      </c>
      <c r="D7965" s="3">
        <v>0.95004999999999995</v>
      </c>
      <c r="E7965" s="3">
        <v>1.6040356451037192</v>
      </c>
      <c r="F7965" s="3">
        <v>1.170381884613481</v>
      </c>
      <c r="G7965" s="17">
        <v>0.69100598127967783</v>
      </c>
      <c r="H7965" s="17">
        <v>1.0540131815380163</v>
      </c>
    </row>
    <row r="7966" spans="1:8" x14ac:dyDescent="0.35">
      <c r="A7966" s="3">
        <v>7955</v>
      </c>
      <c r="B7966" s="3">
        <v>0.79544999999999999</v>
      </c>
      <c r="C7966" s="3">
        <v>0.80295000000000005</v>
      </c>
      <c r="D7966" s="3">
        <v>0.68374999999999997</v>
      </c>
      <c r="E7966" s="3">
        <v>-0.75389294219319236</v>
      </c>
      <c r="F7966" s="3">
        <v>-1.0746756277789673</v>
      </c>
      <c r="G7966" s="17">
        <v>-1.1419799154824315</v>
      </c>
      <c r="H7966" s="17">
        <v>1.1739541463864276</v>
      </c>
    </row>
    <row r="7967" spans="1:8" x14ac:dyDescent="0.35">
      <c r="A7967" s="3">
        <v>7956</v>
      </c>
      <c r="B7967" s="3">
        <v>0.79554999999999998</v>
      </c>
      <c r="C7967" s="3">
        <v>0.78185000000000004</v>
      </c>
      <c r="D7967" s="3">
        <v>0.68015000000000003</v>
      </c>
      <c r="E7967" s="3">
        <v>3.6548001458067865E-2</v>
      </c>
      <c r="F7967" s="3">
        <v>0.2497781690720563</v>
      </c>
      <c r="G7967" s="17">
        <v>-0.60995022214278904</v>
      </c>
      <c r="H7967" s="17">
        <v>0.88866324375715311</v>
      </c>
    </row>
    <row r="7968" spans="1:8" x14ac:dyDescent="0.35">
      <c r="A7968" s="3">
        <v>7957</v>
      </c>
      <c r="B7968" s="3">
        <v>0.79564999999999997</v>
      </c>
      <c r="C7968" s="3">
        <v>0.28244999999999998</v>
      </c>
      <c r="D7968" s="3">
        <v>7.9149999999999998E-2</v>
      </c>
      <c r="E7968" s="3">
        <v>-0.41870480048999981</v>
      </c>
      <c r="F7968" s="3">
        <v>-4.8089058499085471E-2</v>
      </c>
      <c r="G7968" s="17">
        <v>1.0526100808275574</v>
      </c>
      <c r="H7968" s="17">
        <v>1.1965251308496323</v>
      </c>
    </row>
    <row r="7969" spans="1:8" x14ac:dyDescent="0.35">
      <c r="A7969" s="3">
        <v>7958</v>
      </c>
      <c r="B7969" s="3">
        <v>0.79574999999999996</v>
      </c>
      <c r="C7969" s="3">
        <v>0.69664999999999999</v>
      </c>
      <c r="D7969" s="3">
        <v>0.56564999999999999</v>
      </c>
      <c r="E7969" s="3">
        <v>1.4544666506620285</v>
      </c>
      <c r="F7969" s="3">
        <v>0.59672062628950318</v>
      </c>
      <c r="G7969" s="17">
        <v>0.38717981727665285</v>
      </c>
      <c r="H7969" s="17">
        <v>-1.5524470326209581</v>
      </c>
    </row>
    <row r="7970" spans="1:8" x14ac:dyDescent="0.35">
      <c r="A7970" s="3">
        <v>7959</v>
      </c>
      <c r="B7970" s="3">
        <v>0.79584999999999995</v>
      </c>
      <c r="C7970" s="3">
        <v>0.67074999999999996</v>
      </c>
      <c r="D7970" s="3">
        <v>0.71845000000000003</v>
      </c>
      <c r="E7970" s="3">
        <v>-1.419749417979937</v>
      </c>
      <c r="F7970" s="3">
        <v>-1.1394641713726303</v>
      </c>
      <c r="G7970" s="17">
        <v>-1.1418963566397318</v>
      </c>
      <c r="H7970" s="17">
        <v>0.42601413934164567</v>
      </c>
    </row>
    <row r="7971" spans="1:8" x14ac:dyDescent="0.35">
      <c r="A7971" s="3">
        <v>7960</v>
      </c>
      <c r="B7971" s="3">
        <v>0.79595000000000005</v>
      </c>
      <c r="C7971" s="3">
        <v>0.98114999999999997</v>
      </c>
      <c r="D7971" s="3">
        <v>0.83855000000000002</v>
      </c>
      <c r="E7971" s="3">
        <v>1.5267425052959833</v>
      </c>
      <c r="F7971" s="3">
        <v>-1.2385211123582875</v>
      </c>
      <c r="G7971" s="17">
        <v>-0.69571264771286523</v>
      </c>
      <c r="H7971" s="17">
        <v>-1.8750957073739876</v>
      </c>
    </row>
    <row r="7972" spans="1:8" x14ac:dyDescent="0.35">
      <c r="A7972" s="3">
        <v>7961</v>
      </c>
      <c r="B7972" s="3">
        <v>0.79605000000000004</v>
      </c>
      <c r="C7972" s="3">
        <v>0.81684999999999997</v>
      </c>
      <c r="D7972" s="3">
        <v>0.24775</v>
      </c>
      <c r="E7972" s="3">
        <v>1.8360207225664102</v>
      </c>
      <c r="F7972" s="3">
        <v>-0.54979295829057639</v>
      </c>
      <c r="G7972" s="17">
        <v>1.7943342802122204</v>
      </c>
      <c r="H7972" s="17">
        <v>-0.8833824148438163</v>
      </c>
    </row>
    <row r="7973" spans="1:8" x14ac:dyDescent="0.35">
      <c r="A7973" s="3">
        <v>7962</v>
      </c>
      <c r="B7973" s="3">
        <v>0.79615000000000002</v>
      </c>
      <c r="C7973" s="3">
        <v>0.34684999999999999</v>
      </c>
      <c r="D7973" s="3">
        <v>0.73114999999999997</v>
      </c>
      <c r="E7973" s="3">
        <v>-0.58472358671620461</v>
      </c>
      <c r="F7973" s="3">
        <v>7.125644990871545E-2</v>
      </c>
      <c r="G7973" s="17">
        <v>1.3982595891460496</v>
      </c>
      <c r="H7973" s="17">
        <v>0.76272668980061165</v>
      </c>
    </row>
    <row r="7974" spans="1:8" x14ac:dyDescent="0.35">
      <c r="A7974" s="3">
        <v>7963</v>
      </c>
      <c r="B7974" s="3">
        <v>0.79625000000000001</v>
      </c>
      <c r="C7974" s="3">
        <v>0.90685000000000004</v>
      </c>
      <c r="D7974" s="3">
        <v>0.72755000000000003</v>
      </c>
      <c r="E7974" s="3">
        <v>-1.8924805416447459</v>
      </c>
      <c r="F7974" s="3">
        <v>-0.15507066761083205</v>
      </c>
      <c r="G7974" s="17">
        <v>-1.5475539624200638</v>
      </c>
      <c r="H7974" s="17">
        <v>-1.2669162298265657</v>
      </c>
    </row>
    <row r="7975" spans="1:8" x14ac:dyDescent="0.35">
      <c r="A7975" s="3">
        <v>7964</v>
      </c>
      <c r="B7975" s="3">
        <v>0.79635</v>
      </c>
      <c r="C7975" s="3">
        <v>0.70235000000000003</v>
      </c>
      <c r="D7975" s="3">
        <v>0.75705</v>
      </c>
      <c r="E7975" s="3">
        <v>0.50476589583459708</v>
      </c>
      <c r="F7975" s="3">
        <v>0.70678489151857316</v>
      </c>
      <c r="G7975" s="17">
        <v>0.36526143642925563</v>
      </c>
      <c r="H7975" s="17">
        <v>-1.5577496856227055</v>
      </c>
    </row>
    <row r="7976" spans="1:8" x14ac:dyDescent="0.35">
      <c r="A7976" s="3">
        <v>7965</v>
      </c>
      <c r="B7976" s="3">
        <v>0.79644999999999999</v>
      </c>
      <c r="C7976" s="3">
        <v>0.23815</v>
      </c>
      <c r="D7976" s="3">
        <v>0.47735</v>
      </c>
      <c r="E7976" s="3">
        <v>-0.83852292794820993</v>
      </c>
      <c r="F7976" s="3">
        <v>6.1238452466418021E-2</v>
      </c>
      <c r="G7976" s="17">
        <v>-0.70515010307117609</v>
      </c>
      <c r="H7976" s="17">
        <v>-1.4362323391912293</v>
      </c>
    </row>
    <row r="7977" spans="1:8" x14ac:dyDescent="0.35">
      <c r="A7977" s="3">
        <v>7966</v>
      </c>
      <c r="B7977" s="3">
        <v>0.79654999999999998</v>
      </c>
      <c r="C7977" s="3">
        <v>0.32555000000000001</v>
      </c>
      <c r="D7977" s="3">
        <v>0.10925</v>
      </c>
      <c r="E7977" s="3">
        <v>0.13361611633243306</v>
      </c>
      <c r="F7977" s="3">
        <v>1.2592874180945277</v>
      </c>
      <c r="G7977" s="17">
        <v>0.485402743118102</v>
      </c>
      <c r="H7977" s="17">
        <v>-1.5245931184986445</v>
      </c>
    </row>
    <row r="7978" spans="1:8" x14ac:dyDescent="0.35">
      <c r="A7978" s="3">
        <v>7967</v>
      </c>
      <c r="B7978" s="3">
        <v>0.79664999999999997</v>
      </c>
      <c r="C7978" s="3">
        <v>0.51465000000000005</v>
      </c>
      <c r="D7978" s="3">
        <v>0.41015000000000001</v>
      </c>
      <c r="E7978" s="3">
        <v>0.72810338531424079</v>
      </c>
      <c r="F7978" s="3">
        <v>2.666288659342297</v>
      </c>
      <c r="G7978" s="17">
        <v>-1.5765526403887635</v>
      </c>
      <c r="H7978" s="17">
        <v>-0.27291348827644718</v>
      </c>
    </row>
    <row r="7979" spans="1:8" x14ac:dyDescent="0.35">
      <c r="A7979" s="3">
        <v>7968</v>
      </c>
      <c r="B7979" s="3">
        <v>0.79674999999999996</v>
      </c>
      <c r="C7979" s="3">
        <v>0.70035000000000003</v>
      </c>
      <c r="D7979" s="3">
        <v>0.38264999999999999</v>
      </c>
      <c r="E7979" s="3">
        <v>-1.1118939293507775</v>
      </c>
      <c r="F7979" s="3">
        <v>-0.60140759270464894</v>
      </c>
      <c r="G7979" s="17">
        <v>-1.9780646492697127</v>
      </c>
      <c r="H7979" s="17">
        <v>0.29539844838707113</v>
      </c>
    </row>
    <row r="7980" spans="1:8" x14ac:dyDescent="0.35">
      <c r="A7980" s="3">
        <v>7969</v>
      </c>
      <c r="B7980" s="3">
        <v>0.79684999999999995</v>
      </c>
      <c r="C7980" s="3">
        <v>0.24024999999999999</v>
      </c>
      <c r="D7980" s="3">
        <v>6.8750000000000006E-2</v>
      </c>
      <c r="E7980" s="3">
        <v>1.1933142791993805</v>
      </c>
      <c r="F7980" s="3">
        <v>-0.65502645325403253</v>
      </c>
      <c r="G7980" s="17">
        <v>-1.5670633924130903</v>
      </c>
      <c r="H7980" s="17">
        <v>-0.32297418497269575</v>
      </c>
    </row>
    <row r="7981" spans="1:8" x14ac:dyDescent="0.35">
      <c r="A7981" s="3">
        <v>7970</v>
      </c>
      <c r="B7981" s="3">
        <v>0.79695000000000005</v>
      </c>
      <c r="C7981" s="3">
        <v>0.44895000000000002</v>
      </c>
      <c r="D7981" s="3">
        <v>0.78195000000000003</v>
      </c>
      <c r="E7981" s="3">
        <v>-0.16744372363774671</v>
      </c>
      <c r="F7981" s="3">
        <v>1.4180889740876905</v>
      </c>
      <c r="G7981" s="17">
        <v>-1.3944087814002553</v>
      </c>
      <c r="H7981" s="17">
        <v>0.73335382115705661</v>
      </c>
    </row>
    <row r="7982" spans="1:8" x14ac:dyDescent="0.35">
      <c r="A7982" s="3">
        <v>7971</v>
      </c>
      <c r="B7982" s="3">
        <v>0.79705000000000004</v>
      </c>
      <c r="C7982" s="3">
        <v>0.45884999999999998</v>
      </c>
      <c r="D7982" s="3">
        <v>3.1350000000000003E-2</v>
      </c>
      <c r="E7982" s="3">
        <v>0.83405032145926428</v>
      </c>
      <c r="F7982" s="3">
        <v>-0.1862446865286384</v>
      </c>
      <c r="G7982" s="17">
        <v>1.983884989064449</v>
      </c>
      <c r="H7982" s="17">
        <v>0.25337788018047597</v>
      </c>
    </row>
    <row r="7983" spans="1:8" x14ac:dyDescent="0.35">
      <c r="A7983" s="3">
        <v>7972</v>
      </c>
      <c r="B7983" s="3">
        <v>0.79715000000000003</v>
      </c>
      <c r="C7983" s="3">
        <v>0.76114999999999999</v>
      </c>
      <c r="D7983" s="3">
        <v>0.86355000000000004</v>
      </c>
      <c r="E7983" s="3">
        <v>-2.0160610637563931E-2</v>
      </c>
      <c r="F7983" s="3">
        <v>0.21641387823126654</v>
      </c>
      <c r="G7983" s="17">
        <v>0.72800442457378822</v>
      </c>
      <c r="H7983" s="17">
        <v>1.0932889478800114</v>
      </c>
    </row>
    <row r="7984" spans="1:8" x14ac:dyDescent="0.35">
      <c r="A7984" s="3">
        <v>7973</v>
      </c>
      <c r="B7984" s="3">
        <v>0.79725000000000001</v>
      </c>
      <c r="C7984" s="3">
        <v>0.48945</v>
      </c>
      <c r="D7984" s="3">
        <v>0.70394999999999996</v>
      </c>
      <c r="E7984" s="3">
        <v>-1.3317500040531529</v>
      </c>
      <c r="F7984" s="3">
        <v>0.52199287761023028</v>
      </c>
      <c r="G7984" s="17">
        <v>-1.1163869607566936</v>
      </c>
      <c r="H7984" s="17">
        <v>-1.6594216323323114</v>
      </c>
    </row>
    <row r="7985" spans="1:8" x14ac:dyDescent="0.35">
      <c r="A7985" s="3">
        <v>7974</v>
      </c>
      <c r="B7985" s="3">
        <v>0.79735</v>
      </c>
      <c r="C7985" s="3">
        <v>0.98745000000000005</v>
      </c>
      <c r="D7985" s="3">
        <v>0.56384999999999996</v>
      </c>
      <c r="E7985" s="3">
        <v>0.64230882592592331</v>
      </c>
      <c r="F7985" s="3">
        <v>6.4856270442563008E-2</v>
      </c>
      <c r="G7985" s="17">
        <v>0.69592442787704289</v>
      </c>
      <c r="H7985" s="17">
        <v>-1.4407252308070442</v>
      </c>
    </row>
    <row r="7986" spans="1:8" x14ac:dyDescent="0.35">
      <c r="A7986" s="3">
        <v>7975</v>
      </c>
      <c r="B7986" s="3">
        <v>0.79744999999999999</v>
      </c>
      <c r="C7986" s="3">
        <v>0.55854999999999999</v>
      </c>
      <c r="D7986" s="3">
        <v>0.69345000000000001</v>
      </c>
      <c r="E7986" s="3">
        <v>-1.9726797598504694E-2</v>
      </c>
      <c r="F7986" s="3">
        <v>8.9959942504027848E-2</v>
      </c>
      <c r="G7986" s="17">
        <v>-0.60396540822981737</v>
      </c>
      <c r="H7986" s="17">
        <v>0.74381635361224063</v>
      </c>
    </row>
    <row r="7987" spans="1:8" x14ac:dyDescent="0.35">
      <c r="A7987" s="3">
        <v>7976</v>
      </c>
      <c r="B7987" s="3">
        <v>0.79754999999999998</v>
      </c>
      <c r="C7987" s="3">
        <v>0.33315</v>
      </c>
      <c r="D7987" s="3">
        <v>0.82025000000000003</v>
      </c>
      <c r="E7987" s="3">
        <v>-0.62298606007315549</v>
      </c>
      <c r="F7987" s="3">
        <v>0.9073896628647804</v>
      </c>
      <c r="G7987" s="17">
        <v>1.4357947491505225</v>
      </c>
      <c r="H7987" s="17">
        <v>1.3922978985518111</v>
      </c>
    </row>
    <row r="7988" spans="1:8" x14ac:dyDescent="0.35">
      <c r="A7988" s="3">
        <v>7977</v>
      </c>
      <c r="B7988" s="3">
        <v>0.79764999999999997</v>
      </c>
      <c r="C7988" s="3">
        <v>0.85904999999999998</v>
      </c>
      <c r="D7988" s="3">
        <v>0.57945000000000002</v>
      </c>
      <c r="E7988" s="3">
        <v>-0.10470541501989072</v>
      </c>
      <c r="F7988" s="3">
        <v>1.5187283165568366</v>
      </c>
      <c r="G7988" s="17">
        <v>1.148514044844184</v>
      </c>
      <c r="H7988" s="17">
        <v>0.42859243615130871</v>
      </c>
    </row>
    <row r="7989" spans="1:8" x14ac:dyDescent="0.35">
      <c r="A7989" s="3">
        <v>7978</v>
      </c>
      <c r="B7989" s="3">
        <v>0.79774999999999996</v>
      </c>
      <c r="C7989" s="3">
        <v>0.21274999999999999</v>
      </c>
      <c r="D7989" s="3">
        <v>4.9849999999999998E-2</v>
      </c>
      <c r="E7989" s="3">
        <v>-0.91831898815236668</v>
      </c>
      <c r="F7989" s="3">
        <v>0.86640627000269932</v>
      </c>
      <c r="G7989" s="17">
        <v>1.599512400095974</v>
      </c>
      <c r="H7989" s="17">
        <v>-3.9497872591028188E-2</v>
      </c>
    </row>
    <row r="7990" spans="1:8" x14ac:dyDescent="0.35">
      <c r="A7990" s="3">
        <v>7979</v>
      </c>
      <c r="B7990" s="3">
        <v>0.79784999999999995</v>
      </c>
      <c r="C7990" s="3">
        <v>8.1949999999999995E-2</v>
      </c>
      <c r="D7990" s="3">
        <v>0.41985</v>
      </c>
      <c r="E7990" s="3">
        <v>0.13194962188963485</v>
      </c>
      <c r="F7990" s="3">
        <v>-0.28701300401843333</v>
      </c>
      <c r="G7990" s="17">
        <v>1.0642541873962839</v>
      </c>
      <c r="H7990" s="17">
        <v>0.40519447901271288</v>
      </c>
    </row>
    <row r="7991" spans="1:8" x14ac:dyDescent="0.35">
      <c r="A7991" s="3">
        <v>7980</v>
      </c>
      <c r="B7991" s="3">
        <v>0.79795000000000005</v>
      </c>
      <c r="C7991" s="3">
        <v>7.195E-2</v>
      </c>
      <c r="D7991" s="3">
        <v>0.19264999999999999</v>
      </c>
      <c r="E7991" s="3">
        <v>1.6081128017903448</v>
      </c>
      <c r="F7991" s="3">
        <v>0.18362252109517638</v>
      </c>
      <c r="G7991" s="17">
        <v>-1.0708643688213473</v>
      </c>
      <c r="H7991" s="17">
        <v>0.40632724093283767</v>
      </c>
    </row>
    <row r="7992" spans="1:8" x14ac:dyDescent="0.35">
      <c r="A7992" s="3">
        <v>7981</v>
      </c>
      <c r="B7992" s="3">
        <v>0.79805000000000004</v>
      </c>
      <c r="C7992" s="3">
        <v>0.13475000000000001</v>
      </c>
      <c r="D7992" s="3">
        <v>6.2500000000000003E-3</v>
      </c>
      <c r="E7992" s="3">
        <v>-1.2019577279405973</v>
      </c>
      <c r="F7992" s="3">
        <v>0.4331946625728042</v>
      </c>
      <c r="G7992" s="17">
        <v>1.1766843657306665</v>
      </c>
      <c r="H7992" s="17">
        <v>1.158862975112162</v>
      </c>
    </row>
    <row r="7993" spans="1:8" x14ac:dyDescent="0.35">
      <c r="A7993" s="3">
        <v>7982</v>
      </c>
      <c r="B7993" s="3">
        <v>0.79815000000000003</v>
      </c>
      <c r="C7993" s="3">
        <v>0.70184999999999997</v>
      </c>
      <c r="D7993" s="3">
        <v>0.30185000000000001</v>
      </c>
      <c r="E7993" s="3">
        <v>1.4503408048919619</v>
      </c>
      <c r="F7993" s="3">
        <v>-1.4707796160065263</v>
      </c>
      <c r="G7993" s="17">
        <v>-1.944547719438642</v>
      </c>
      <c r="H7993" s="17">
        <v>0.46769024666543585</v>
      </c>
    </row>
    <row r="7994" spans="1:8" x14ac:dyDescent="0.35">
      <c r="A7994" s="3">
        <v>7983</v>
      </c>
      <c r="B7994" s="3">
        <v>0.79825000000000002</v>
      </c>
      <c r="C7994" s="3">
        <v>0.89424999999999999</v>
      </c>
      <c r="D7994" s="3">
        <v>0.74134999999999995</v>
      </c>
      <c r="E7994" s="3">
        <v>1.9214142208652305</v>
      </c>
      <c r="F7994" s="3">
        <v>-0.38574709085072117</v>
      </c>
      <c r="G7994" s="17">
        <v>-0.60376627300848362</v>
      </c>
      <c r="H7994" s="17">
        <v>-1.4817105950817266</v>
      </c>
    </row>
    <row r="7995" spans="1:8" x14ac:dyDescent="0.35">
      <c r="A7995" s="3">
        <v>7984</v>
      </c>
      <c r="B7995" s="3">
        <v>0.79835</v>
      </c>
      <c r="C7995" s="3">
        <v>0.81345000000000001</v>
      </c>
      <c r="D7995" s="3">
        <v>0.34565000000000001</v>
      </c>
      <c r="E7995" s="3">
        <v>-0.95487628656540413</v>
      </c>
      <c r="F7995" s="3">
        <v>0.61675148248819023</v>
      </c>
      <c r="G7995" s="17">
        <v>-1.0635761348449717</v>
      </c>
      <c r="H7995" s="17">
        <v>1.1949152758227695</v>
      </c>
    </row>
    <row r="7996" spans="1:8" x14ac:dyDescent="0.35">
      <c r="A7996" s="3">
        <v>7985</v>
      </c>
      <c r="B7996" s="3">
        <v>0.79844999999999999</v>
      </c>
      <c r="C7996" s="3">
        <v>0.95204999999999995</v>
      </c>
      <c r="D7996" s="3">
        <v>0.72435000000000005</v>
      </c>
      <c r="E7996" s="3">
        <v>-0.41211968554753631</v>
      </c>
      <c r="F7996" s="3">
        <v>0.40581967244699368</v>
      </c>
      <c r="G7996" s="17">
        <v>-0.73732830926065729</v>
      </c>
      <c r="H7996" s="17">
        <v>-1.4199813253570699</v>
      </c>
    </row>
    <row r="7997" spans="1:8" x14ac:dyDescent="0.35">
      <c r="A7997" s="3">
        <v>7986</v>
      </c>
      <c r="B7997" s="3">
        <v>0.79854999999999998</v>
      </c>
      <c r="C7997" s="3">
        <v>0.70365</v>
      </c>
      <c r="D7997" s="3">
        <v>0.48554999999999998</v>
      </c>
      <c r="E7997" s="3">
        <v>-1.3336671749320481</v>
      </c>
      <c r="F7997" s="3">
        <v>1.0952514791560197</v>
      </c>
      <c r="G7997" s="17">
        <v>0.60325493740507563</v>
      </c>
      <c r="H7997" s="17">
        <v>0.85092499687333834</v>
      </c>
    </row>
    <row r="7998" spans="1:8" x14ac:dyDescent="0.35">
      <c r="A7998" s="3">
        <v>7987</v>
      </c>
      <c r="B7998" s="3">
        <v>0.79864999999999997</v>
      </c>
      <c r="C7998" s="3">
        <v>0.35085</v>
      </c>
      <c r="D7998" s="3">
        <v>5.7849999999999999E-2</v>
      </c>
      <c r="E7998" s="3">
        <v>-0.33796279922593975</v>
      </c>
      <c r="F7998" s="3">
        <v>0.35453429112158841</v>
      </c>
      <c r="G7998" s="17">
        <v>1.1162254071765287</v>
      </c>
      <c r="H7998" s="17">
        <v>-1.6595303071572969</v>
      </c>
    </row>
    <row r="7999" spans="1:8" x14ac:dyDescent="0.35">
      <c r="A7999" s="3">
        <v>7988</v>
      </c>
      <c r="B7999" s="3">
        <v>0.79874999999999996</v>
      </c>
      <c r="C7999" s="3">
        <v>0.63395000000000001</v>
      </c>
      <c r="D7999" s="3">
        <v>0.21015</v>
      </c>
      <c r="E7999" s="3">
        <v>-0.55838803487376176</v>
      </c>
      <c r="F7999" s="3">
        <v>0.81109287634599014</v>
      </c>
      <c r="G7999" s="17">
        <v>-0.95061159441914489</v>
      </c>
      <c r="H7999" s="17">
        <v>-1.2869877996919363</v>
      </c>
    </row>
    <row r="8000" spans="1:8" x14ac:dyDescent="0.35">
      <c r="A8000" s="3">
        <v>7989</v>
      </c>
      <c r="B8000" s="3">
        <v>0.79884999999999995</v>
      </c>
      <c r="C8000" s="3">
        <v>6.7750000000000005E-2</v>
      </c>
      <c r="D8000" s="3">
        <v>0.72514999999999996</v>
      </c>
      <c r="E8000" s="3">
        <v>1.2189495886819157</v>
      </c>
      <c r="F8000" s="3">
        <v>1.857456551037109</v>
      </c>
      <c r="G8000" s="17">
        <v>-0.63786314484870865</v>
      </c>
      <c r="H8000" s="17">
        <v>0.96987318252488419</v>
      </c>
    </row>
    <row r="8001" spans="1:8" x14ac:dyDescent="0.35">
      <c r="A8001" s="3">
        <v>7990</v>
      </c>
      <c r="B8001" s="3">
        <v>0.79895000000000005</v>
      </c>
      <c r="C8001" s="3">
        <v>0.45424999999999999</v>
      </c>
      <c r="D8001" s="3">
        <v>0.20685000000000001</v>
      </c>
      <c r="E8001" s="3">
        <v>2.2348262166508213</v>
      </c>
      <c r="F8001" s="3">
        <v>0.47680938837262921</v>
      </c>
      <c r="G8001" s="17">
        <v>0.871252326457294</v>
      </c>
      <c r="H8001" s="17">
        <v>0.42128633962142215</v>
      </c>
    </row>
    <row r="8002" spans="1:8" x14ac:dyDescent="0.35">
      <c r="A8002" s="3">
        <v>7991</v>
      </c>
      <c r="B8002" s="3">
        <v>0.79905000000000004</v>
      </c>
      <c r="C8002" s="3">
        <v>0.49795</v>
      </c>
      <c r="D8002" s="3">
        <v>0.15955</v>
      </c>
      <c r="E8002" s="3">
        <v>-3.6132371364663569E-3</v>
      </c>
      <c r="F8002" s="3">
        <v>-1.3417712362847405</v>
      </c>
      <c r="G8002" s="17">
        <v>1.3767183152813225</v>
      </c>
      <c r="H8002" s="17">
        <v>0.66552579826746672</v>
      </c>
    </row>
    <row r="8003" spans="1:8" x14ac:dyDescent="0.35">
      <c r="A8003" s="3">
        <v>7992</v>
      </c>
      <c r="B8003" s="3">
        <v>0.79915000000000003</v>
      </c>
      <c r="C8003" s="3">
        <v>0.33474999999999999</v>
      </c>
      <c r="D8003" s="3">
        <v>0.31254999999999999</v>
      </c>
      <c r="E8003" s="3">
        <v>0.73399456903984384</v>
      </c>
      <c r="F8003" s="3">
        <v>0.64730125001265704</v>
      </c>
      <c r="G8003" s="17">
        <v>1.9793273977331223</v>
      </c>
      <c r="H8003" s="17">
        <v>-0.28681536322698403</v>
      </c>
    </row>
    <row r="8004" spans="1:8" x14ac:dyDescent="0.35">
      <c r="A8004" s="3">
        <v>7993</v>
      </c>
      <c r="B8004" s="3">
        <v>0.79925000000000002</v>
      </c>
      <c r="C8004" s="3">
        <v>0.94445000000000001</v>
      </c>
      <c r="D8004" s="3">
        <v>0.86595</v>
      </c>
      <c r="E8004" s="3">
        <v>1.6270643191577137</v>
      </c>
      <c r="F8004" s="3">
        <v>0.25400463592496747</v>
      </c>
      <c r="G8004" s="17">
        <v>1.330923069234587</v>
      </c>
      <c r="H8004" s="17">
        <v>-1.4928642884667001</v>
      </c>
    </row>
    <row r="8005" spans="1:8" x14ac:dyDescent="0.35">
      <c r="A8005" s="3">
        <v>7994</v>
      </c>
      <c r="B8005" s="3">
        <v>0.79935</v>
      </c>
      <c r="C8005" s="3">
        <v>0.83994999999999997</v>
      </c>
      <c r="D8005" s="3">
        <v>0.28634999999999999</v>
      </c>
      <c r="E8005" s="3">
        <v>1.3390894988035917</v>
      </c>
      <c r="F8005" s="3">
        <v>-0.17236670944139801</v>
      </c>
      <c r="G8005" s="17">
        <v>1.6157585452770538</v>
      </c>
      <c r="H8005" s="17">
        <v>-1.1786960267024653</v>
      </c>
    </row>
    <row r="8006" spans="1:8" x14ac:dyDescent="0.35">
      <c r="A8006" s="3">
        <v>7995</v>
      </c>
      <c r="B8006" s="3">
        <v>0.79944999999999999</v>
      </c>
      <c r="C8006" s="3">
        <v>0.26915</v>
      </c>
      <c r="D8006" s="3">
        <v>9.8849999999999993E-2</v>
      </c>
      <c r="E8006" s="3">
        <v>0.56329442114561434</v>
      </c>
      <c r="F8006" s="3">
        <v>1.0518078943136819</v>
      </c>
      <c r="G8006" s="17">
        <v>1.3666824000666815</v>
      </c>
      <c r="H8006" s="17">
        <v>0.64017504111892243</v>
      </c>
    </row>
    <row r="8007" spans="1:8" x14ac:dyDescent="0.35">
      <c r="A8007" s="3">
        <v>7996</v>
      </c>
      <c r="B8007" s="3">
        <v>0.79954999999999998</v>
      </c>
      <c r="C8007" s="3">
        <v>0.50734999999999997</v>
      </c>
      <c r="D8007" s="3">
        <v>0.51195000000000002</v>
      </c>
      <c r="E8007" s="3">
        <v>-0.35732767746041622</v>
      </c>
      <c r="F8007" s="3">
        <v>-0.12815836063740182</v>
      </c>
      <c r="G8007" s="17">
        <v>0.21285315633689064</v>
      </c>
      <c r="H8007" s="17">
        <v>-1.988641127463028</v>
      </c>
    </row>
    <row r="8008" spans="1:8" x14ac:dyDescent="0.35">
      <c r="A8008" s="3">
        <v>7997</v>
      </c>
      <c r="B8008" s="3">
        <v>0.79964999999999997</v>
      </c>
      <c r="C8008" s="3">
        <v>0.12085</v>
      </c>
      <c r="D8008" s="3">
        <v>0.44235000000000002</v>
      </c>
      <c r="E8008" s="3">
        <v>-0.37550798511846778</v>
      </c>
      <c r="F8008" s="3">
        <v>0.34671215596927091</v>
      </c>
      <c r="G8008" s="17">
        <v>-1.3849756926405503</v>
      </c>
      <c r="H8008" s="17">
        <v>0.90859887695519048</v>
      </c>
    </row>
    <row r="8009" spans="1:8" x14ac:dyDescent="0.35">
      <c r="A8009" s="3">
        <v>7998</v>
      </c>
      <c r="B8009" s="3">
        <v>0.79974999999999996</v>
      </c>
      <c r="C8009" s="3">
        <v>0.60755000000000003</v>
      </c>
      <c r="D8009" s="3">
        <v>0.36325000000000002</v>
      </c>
      <c r="E8009" s="3">
        <v>0.68619732752191076</v>
      </c>
      <c r="F8009" s="3">
        <v>-0.12274919339711092</v>
      </c>
      <c r="G8009" s="17">
        <v>0.93144368401723399</v>
      </c>
      <c r="H8009" s="17">
        <v>-1.3009276165507451</v>
      </c>
    </row>
    <row r="8010" spans="1:8" x14ac:dyDescent="0.35">
      <c r="A8010" s="3">
        <v>7999</v>
      </c>
      <c r="B8010" s="3">
        <v>0.79984999999999995</v>
      </c>
      <c r="C8010" s="3">
        <v>0.38105</v>
      </c>
      <c r="D8010" s="3">
        <v>0.31295000000000001</v>
      </c>
      <c r="E8010" s="3">
        <v>0.36779877405347411</v>
      </c>
      <c r="F8010" s="3">
        <v>-0.17953846415002142</v>
      </c>
      <c r="G8010" s="17">
        <v>-0.63931006279965241</v>
      </c>
      <c r="H8010" s="17">
        <v>0.97292417182802815</v>
      </c>
    </row>
    <row r="8011" spans="1:8" x14ac:dyDescent="0.35">
      <c r="A8011" s="3">
        <v>8000</v>
      </c>
      <c r="B8011" s="3">
        <v>0.79995000000000005</v>
      </c>
      <c r="C8011" s="3">
        <v>0.44305</v>
      </c>
      <c r="D8011" s="3">
        <v>0.69645000000000001</v>
      </c>
      <c r="E8011" s="3">
        <v>0.3427116756269557</v>
      </c>
      <c r="F8011" s="3">
        <v>-1.6886387252201964</v>
      </c>
      <c r="G8011" s="17">
        <v>0.86742034657474576</v>
      </c>
      <c r="H8011" s="17">
        <v>-1.3444634403166746</v>
      </c>
    </row>
    <row r="8012" spans="1:8" x14ac:dyDescent="0.35">
      <c r="A8012" s="3">
        <v>8001</v>
      </c>
      <c r="B8012" s="3">
        <v>0.80005000000000004</v>
      </c>
      <c r="C8012" s="3">
        <v>0.12534999999999999</v>
      </c>
      <c r="D8012" s="3">
        <v>7.4450000000000002E-2</v>
      </c>
      <c r="E8012" s="3">
        <v>1.359230439093738</v>
      </c>
      <c r="F8012" s="3">
        <v>-0.41579214478738752</v>
      </c>
      <c r="G8012" s="17">
        <v>-0.72407663395389266</v>
      </c>
      <c r="H8012" s="17">
        <v>0.51040321812943801</v>
      </c>
    </row>
    <row r="8013" spans="1:8" x14ac:dyDescent="0.35">
      <c r="A8013" s="3">
        <v>8002</v>
      </c>
      <c r="B8013" s="3">
        <v>0.80015000000000003</v>
      </c>
      <c r="C8013" s="3">
        <v>0.89864999999999995</v>
      </c>
      <c r="D8013" s="3">
        <v>0.61785000000000001</v>
      </c>
      <c r="E8013" s="3">
        <v>-1.9614965066929164</v>
      </c>
      <c r="F8013" s="3">
        <v>1.6922942480220571</v>
      </c>
      <c r="G8013" s="17">
        <v>-0.69133815258092945</v>
      </c>
      <c r="H8013" s="17">
        <v>0.54558328681502388</v>
      </c>
    </row>
    <row r="8014" spans="1:8" x14ac:dyDescent="0.35">
      <c r="A8014" s="3">
        <v>8003</v>
      </c>
      <c r="B8014" s="3">
        <v>0.80025000000000002</v>
      </c>
      <c r="C8014" s="3">
        <v>0.31135000000000002</v>
      </c>
      <c r="D8014" s="3">
        <v>0.80174999999999996</v>
      </c>
      <c r="E8014" s="3">
        <v>0.41368988636655041</v>
      </c>
      <c r="F8014" s="3">
        <v>-0.83524342753942005</v>
      </c>
      <c r="G8014" s="17">
        <v>1.3402655963105592</v>
      </c>
      <c r="H8014" s="17">
        <v>0.58971608723580504</v>
      </c>
    </row>
    <row r="8015" spans="1:8" x14ac:dyDescent="0.35">
      <c r="A8015" s="3">
        <v>8004</v>
      </c>
      <c r="B8015" s="3">
        <v>0.80035000000000001</v>
      </c>
      <c r="C8015" s="3">
        <v>9.4850000000000004E-2</v>
      </c>
      <c r="D8015" s="3">
        <v>0.90805000000000002</v>
      </c>
      <c r="E8015" s="3">
        <v>3.7625360941694011E-2</v>
      </c>
      <c r="F8015" s="3">
        <v>-0.64103489909710676</v>
      </c>
      <c r="G8015" s="17">
        <v>-1.9600406241568153</v>
      </c>
      <c r="H8015" s="17">
        <v>0.39779486127269353</v>
      </c>
    </row>
    <row r="8016" spans="1:8" x14ac:dyDescent="0.35">
      <c r="A8016" s="3">
        <v>8005</v>
      </c>
      <c r="B8016" s="3">
        <v>0.80044999999999999</v>
      </c>
      <c r="C8016" s="3">
        <v>6.4549999999999996E-2</v>
      </c>
      <c r="D8016" s="3">
        <v>0.86375000000000002</v>
      </c>
      <c r="E8016" s="3">
        <v>-2.5949015599093932</v>
      </c>
      <c r="F8016" s="3">
        <v>-6.3330884360390249E-2</v>
      </c>
      <c r="G8016" s="17">
        <v>-1.9960885121101755</v>
      </c>
      <c r="H8016" s="17">
        <v>-0.1250226052431567</v>
      </c>
    </row>
    <row r="8017" spans="1:8" x14ac:dyDescent="0.35">
      <c r="A8017" s="3">
        <v>8006</v>
      </c>
      <c r="B8017" s="3">
        <v>0.80054999999999998</v>
      </c>
      <c r="C8017" s="3">
        <v>0.88644999999999996</v>
      </c>
      <c r="D8017" s="3">
        <v>0.88024999999999998</v>
      </c>
      <c r="E8017" s="3">
        <v>-0.3151420381603951</v>
      </c>
      <c r="F8017" s="3">
        <v>-1.3004021274071695</v>
      </c>
      <c r="G8017" s="17">
        <v>-1.3693089701778556</v>
      </c>
      <c r="H8017" s="17">
        <v>0.64634166294609385</v>
      </c>
    </row>
    <row r="8018" spans="1:8" x14ac:dyDescent="0.35">
      <c r="A8018" s="3">
        <v>8007</v>
      </c>
      <c r="B8018" s="3">
        <v>0.80064999999999997</v>
      </c>
      <c r="C8018" s="3">
        <v>0.75995000000000001</v>
      </c>
      <c r="D8018" s="3">
        <v>0.15975</v>
      </c>
      <c r="E8018" s="3">
        <v>-9.9921736227353758E-2</v>
      </c>
      <c r="F8018" s="3">
        <v>0.22889927438730476</v>
      </c>
      <c r="G8018" s="17">
        <v>-0.83969155281039343</v>
      </c>
      <c r="H8018" s="17">
        <v>-1.3619537790023821</v>
      </c>
    </row>
    <row r="8019" spans="1:8" x14ac:dyDescent="0.35">
      <c r="A8019" s="3">
        <v>8008</v>
      </c>
      <c r="B8019" s="3">
        <v>0.80074999999999996</v>
      </c>
      <c r="C8019" s="3">
        <v>0.74285000000000001</v>
      </c>
      <c r="D8019" s="3">
        <v>0.70555000000000001</v>
      </c>
      <c r="E8019" s="3">
        <v>-0.23306593172457998</v>
      </c>
      <c r="F8019" s="3">
        <v>-0.43199092729052169</v>
      </c>
      <c r="G8019" s="17">
        <v>-1.9849290761194005</v>
      </c>
      <c r="H8019" s="17">
        <v>-0.24506440536272076</v>
      </c>
    </row>
    <row r="8020" spans="1:8" x14ac:dyDescent="0.35">
      <c r="A8020" s="3">
        <v>8009</v>
      </c>
      <c r="B8020" s="3">
        <v>0.80084999999999995</v>
      </c>
      <c r="C8020" s="3">
        <v>0.76834999999999998</v>
      </c>
      <c r="D8020" s="3">
        <v>0.62724999999999997</v>
      </c>
      <c r="E8020" s="3">
        <v>-0.65508983160934642</v>
      </c>
      <c r="F8020" s="3">
        <v>-1.6739655687283759</v>
      </c>
      <c r="G8020" s="17">
        <v>-1.3738723098461447</v>
      </c>
      <c r="H8020" s="17">
        <v>0.65780472606198059</v>
      </c>
    </row>
    <row r="8021" spans="1:8" x14ac:dyDescent="0.35">
      <c r="A8021" s="3">
        <v>8010</v>
      </c>
      <c r="B8021" s="3">
        <v>0.80095000000000005</v>
      </c>
      <c r="C8021" s="3">
        <v>0.26424999999999998</v>
      </c>
      <c r="D8021" s="3">
        <v>0.56464999999999999</v>
      </c>
      <c r="E8021" s="3">
        <v>0.40235154153451358</v>
      </c>
      <c r="F8021" s="3">
        <v>0.56882530136223519</v>
      </c>
      <c r="G8021" s="17">
        <v>-0.2326626813882002</v>
      </c>
      <c r="H8021" s="17">
        <v>-1.5829933912335998</v>
      </c>
    </row>
    <row r="8022" spans="1:8" x14ac:dyDescent="0.35">
      <c r="A8022" s="3">
        <v>8011</v>
      </c>
      <c r="B8022" s="3">
        <v>0.80105000000000004</v>
      </c>
      <c r="C8022" s="3">
        <v>0.35875000000000001</v>
      </c>
      <c r="D8022" s="3">
        <v>7.5950000000000004E-2</v>
      </c>
      <c r="E8022" s="3">
        <v>-0.85794141067800167</v>
      </c>
      <c r="F8022" s="3">
        <v>6.0617767286360598E-2</v>
      </c>
      <c r="G8022" s="17">
        <v>0.26410473707932391</v>
      </c>
      <c r="H8022" s="17">
        <v>-1.9824854823812104</v>
      </c>
    </row>
    <row r="8023" spans="1:8" x14ac:dyDescent="0.35">
      <c r="A8023" s="3">
        <v>8012</v>
      </c>
      <c r="B8023" s="3">
        <v>0.80115000000000003</v>
      </c>
      <c r="C8023" s="3">
        <v>0.93015000000000003</v>
      </c>
      <c r="D8023" s="3">
        <v>0.28794999999999998</v>
      </c>
      <c r="E8023" s="3">
        <v>-0.26747549123205566</v>
      </c>
      <c r="F8023" s="3">
        <v>0.91084054571249962</v>
      </c>
      <c r="G8023" s="17">
        <v>1.0552672664799378</v>
      </c>
      <c r="H8023" s="17">
        <v>0.40383648671812855</v>
      </c>
    </row>
    <row r="8024" spans="1:8" x14ac:dyDescent="0.35">
      <c r="A8024" s="3">
        <v>8013</v>
      </c>
      <c r="B8024" s="3">
        <v>0.80125000000000002</v>
      </c>
      <c r="C8024" s="3">
        <v>0.42485000000000001</v>
      </c>
      <c r="D8024" s="3">
        <v>0.47885</v>
      </c>
      <c r="E8024" s="3">
        <v>-1.2704714042518728</v>
      </c>
      <c r="F8024" s="3">
        <v>0.53364748369256632</v>
      </c>
      <c r="G8024" s="17">
        <v>-1.6005455024091755</v>
      </c>
      <c r="H8024" s="17">
        <v>1.1992723188324492</v>
      </c>
    </row>
    <row r="8025" spans="1:8" x14ac:dyDescent="0.35">
      <c r="A8025" s="3">
        <v>8014</v>
      </c>
      <c r="B8025" s="3">
        <v>0.80135000000000001</v>
      </c>
      <c r="C8025" s="3">
        <v>0.37504999999999999</v>
      </c>
      <c r="D8025" s="3">
        <v>0.95194999999999996</v>
      </c>
      <c r="E8025" s="3">
        <v>7.3885308929087068E-2</v>
      </c>
      <c r="F8025" s="3">
        <v>-0.97965342449501558</v>
      </c>
      <c r="G8025" s="17">
        <v>0.77854673030178045</v>
      </c>
      <c r="H8025" s="17">
        <v>0.46689573803391887</v>
      </c>
    </row>
    <row r="8026" spans="1:8" x14ac:dyDescent="0.35">
      <c r="A8026" s="3">
        <v>8015</v>
      </c>
      <c r="B8026" s="3">
        <v>0.80145</v>
      </c>
      <c r="C8026" s="3">
        <v>0.30954999999999999</v>
      </c>
      <c r="D8026" s="3">
        <v>0.19155</v>
      </c>
      <c r="E8026" s="3">
        <v>1.1121722794331412</v>
      </c>
      <c r="F8026" s="3">
        <v>0.65478773203177187</v>
      </c>
      <c r="G8026" s="17">
        <v>-1.3616423620629037</v>
      </c>
      <c r="H8026" s="17">
        <v>0.62907661961696482</v>
      </c>
    </row>
    <row r="8027" spans="1:8" x14ac:dyDescent="0.35">
      <c r="A8027" s="3">
        <v>8016</v>
      </c>
      <c r="B8027" s="3">
        <v>0.80154999999999998</v>
      </c>
      <c r="C8027" s="3">
        <v>0.34784999999999999</v>
      </c>
      <c r="D8027" s="3">
        <v>0.62314999999999998</v>
      </c>
      <c r="E8027" s="3">
        <v>-0.13270779580629702</v>
      </c>
      <c r="F8027" s="3">
        <v>0.70872811444393879</v>
      </c>
      <c r="G8027" s="17">
        <v>1.2568016340505139</v>
      </c>
      <c r="H8027" s="17">
        <v>0.49331951358297033</v>
      </c>
    </row>
    <row r="8028" spans="1:8" x14ac:dyDescent="0.35">
      <c r="A8028" s="3">
        <v>8017</v>
      </c>
      <c r="B8028" s="3">
        <v>0.80164999999999997</v>
      </c>
      <c r="C8028" s="3">
        <v>0.54274999999999995</v>
      </c>
      <c r="D8028" s="3">
        <v>0.94815000000000005</v>
      </c>
      <c r="E8028" s="3">
        <v>-0.30090808194155544</v>
      </c>
      <c r="F8028" s="3">
        <v>-0.17322029592947133</v>
      </c>
      <c r="G8028" s="17">
        <v>0.65060918944733293</v>
      </c>
      <c r="H8028" s="17">
        <v>0.60525385369319806</v>
      </c>
    </row>
    <row r="8029" spans="1:8" x14ac:dyDescent="0.35">
      <c r="A8029" s="3">
        <v>8018</v>
      </c>
      <c r="B8029" s="3">
        <v>0.80174999999999996</v>
      </c>
      <c r="C8029" s="3">
        <v>0.58025000000000004</v>
      </c>
      <c r="D8029" s="3">
        <v>0.80845</v>
      </c>
      <c r="E8029" s="3">
        <v>-1.3862299807893856</v>
      </c>
      <c r="F8029" s="3">
        <v>-1.0173709663981536</v>
      </c>
      <c r="G8029" s="17">
        <v>-0.74431832537472875</v>
      </c>
      <c r="H8029" s="17">
        <v>0.49238517386052916</v>
      </c>
    </row>
    <row r="8030" spans="1:8" x14ac:dyDescent="0.35">
      <c r="A8030" s="3">
        <v>8019</v>
      </c>
      <c r="B8030" s="3">
        <v>0.80184999999999995</v>
      </c>
      <c r="C8030" s="3">
        <v>0.95904999999999996</v>
      </c>
      <c r="D8030" s="3">
        <v>0.80325000000000002</v>
      </c>
      <c r="E8030" s="3">
        <v>0.71495223157923737</v>
      </c>
      <c r="F8030" s="3">
        <v>-0.11483831092098225</v>
      </c>
      <c r="G8030" s="17">
        <v>1.5452048374566789</v>
      </c>
      <c r="H8030" s="17">
        <v>1.2697803000127534</v>
      </c>
    </row>
    <row r="8031" spans="1:8" x14ac:dyDescent="0.35">
      <c r="A8031" s="3">
        <v>8020</v>
      </c>
      <c r="B8031" s="3">
        <v>0.80195000000000005</v>
      </c>
      <c r="C8031" s="3">
        <v>0.73624999999999996</v>
      </c>
      <c r="D8031" s="3">
        <v>0.38915</v>
      </c>
      <c r="E8031" s="3">
        <v>-1.3398148532171479</v>
      </c>
      <c r="F8031" s="3">
        <v>-1.1621241691865998</v>
      </c>
      <c r="G8031" s="17">
        <v>-0.60017205869905887</v>
      </c>
      <c r="H8031" s="17">
        <v>0.78826895763151394</v>
      </c>
    </row>
    <row r="8032" spans="1:8" x14ac:dyDescent="0.35">
      <c r="A8032" s="3">
        <v>8021</v>
      </c>
      <c r="B8032" s="3">
        <v>0.80205000000000004</v>
      </c>
      <c r="C8032" s="3">
        <v>0.93145</v>
      </c>
      <c r="D8032" s="3">
        <v>0.37264999999999998</v>
      </c>
      <c r="E8032" s="3">
        <v>-0.64112949308530309</v>
      </c>
      <c r="F8032" s="3">
        <v>-0.93723996976910962</v>
      </c>
      <c r="G8032" s="17">
        <v>1.2889590341710255</v>
      </c>
      <c r="H8032" s="17">
        <v>1.0765911722578074</v>
      </c>
    </row>
    <row r="8033" spans="1:8" x14ac:dyDescent="0.35">
      <c r="A8033" s="3">
        <v>8022</v>
      </c>
      <c r="B8033" s="3">
        <v>0.80215000000000003</v>
      </c>
      <c r="C8033" s="3">
        <v>0.48204999999999998</v>
      </c>
      <c r="D8033" s="3">
        <v>0.84865000000000002</v>
      </c>
      <c r="E8033" s="3">
        <v>-1.045031251602925</v>
      </c>
      <c r="F8033" s="3">
        <v>-4.4957114053062443E-2</v>
      </c>
      <c r="G8033" s="17">
        <v>1.1424742216778854</v>
      </c>
      <c r="H8033" s="17">
        <v>0.42623390180852316</v>
      </c>
    </row>
    <row r="8034" spans="1:8" x14ac:dyDescent="0.35">
      <c r="A8034" s="3">
        <v>8023</v>
      </c>
      <c r="B8034" s="3">
        <v>0.80225000000000002</v>
      </c>
      <c r="C8034" s="3">
        <v>0.61204999999999998</v>
      </c>
      <c r="D8034" s="3">
        <v>1.6049999999999998E-2</v>
      </c>
      <c r="E8034" s="3">
        <v>0.76838672597917823</v>
      </c>
      <c r="F8034" s="3">
        <v>-4.3498252039680475E-2</v>
      </c>
      <c r="G8034" s="17">
        <v>-1.2592601508927355</v>
      </c>
      <c r="H8034" s="17">
        <v>0.4953950523069659</v>
      </c>
    </row>
    <row r="8035" spans="1:8" x14ac:dyDescent="0.35">
      <c r="A8035" s="3">
        <v>8024</v>
      </c>
      <c r="B8035" s="3">
        <v>0.80235000000000001</v>
      </c>
      <c r="C8035" s="3">
        <v>0.17735000000000001</v>
      </c>
      <c r="D8035" s="3">
        <v>0.15054999999999999</v>
      </c>
      <c r="E8035" s="3">
        <v>-1.0248674975243677</v>
      </c>
      <c r="F8035" s="3">
        <v>-0.79818365672774183</v>
      </c>
      <c r="G8035" s="17">
        <v>0.61264344373963286</v>
      </c>
      <c r="H8035" s="17">
        <v>0.8997742367653544</v>
      </c>
    </row>
    <row r="8036" spans="1:8" x14ac:dyDescent="0.35">
      <c r="A8036" s="3">
        <v>8025</v>
      </c>
      <c r="B8036" s="3">
        <v>0.80245</v>
      </c>
      <c r="C8036" s="3">
        <v>0.99245000000000005</v>
      </c>
      <c r="D8036" s="3">
        <v>0.46865000000000001</v>
      </c>
      <c r="E8036" s="3">
        <v>-1.7385746770080191E-2</v>
      </c>
      <c r="F8036" s="3">
        <v>-0.64256882211141098</v>
      </c>
      <c r="G8036" s="17">
        <v>1.9041879610166452</v>
      </c>
      <c r="H8036" s="17">
        <v>0.61161115843260416</v>
      </c>
    </row>
    <row r="8037" spans="1:8" x14ac:dyDescent="0.35">
      <c r="A8037" s="3">
        <v>8026</v>
      </c>
      <c r="B8037" s="3">
        <v>0.80254999999999999</v>
      </c>
      <c r="C8037" s="3">
        <v>0.88795000000000002</v>
      </c>
      <c r="D8037" s="3">
        <v>1.1650000000000001E-2</v>
      </c>
      <c r="E8037" s="3">
        <v>-1.4885117631686893</v>
      </c>
      <c r="F8037" s="3">
        <v>-2.6402719320031913</v>
      </c>
      <c r="G8037" s="17">
        <v>1.6325026238243254</v>
      </c>
      <c r="H8037" s="17">
        <v>-1.1553939515190015</v>
      </c>
    </row>
    <row r="8038" spans="1:8" x14ac:dyDescent="0.35">
      <c r="A8038" s="3">
        <v>8027</v>
      </c>
      <c r="B8038" s="3">
        <v>0.80264999999999997</v>
      </c>
      <c r="C8038" s="3">
        <v>0.28075</v>
      </c>
      <c r="D8038" s="3">
        <v>0.34305000000000002</v>
      </c>
      <c r="E8038" s="3">
        <v>-1.3181387585982247</v>
      </c>
      <c r="F8038" s="3">
        <v>-2.0109582623410769</v>
      </c>
      <c r="G8038" s="17">
        <v>-0.31635727985015294</v>
      </c>
      <c r="H8038" s="17">
        <v>-1.5684125960619586</v>
      </c>
    </row>
    <row r="8039" spans="1:8" x14ac:dyDescent="0.35">
      <c r="A8039" s="3">
        <v>8028</v>
      </c>
      <c r="B8039" s="3">
        <v>0.80274999999999996</v>
      </c>
      <c r="C8039" s="3">
        <v>0.88344999999999996</v>
      </c>
      <c r="D8039" s="3">
        <v>0.65985000000000005</v>
      </c>
      <c r="E8039" s="3">
        <v>-0.54274319261241022</v>
      </c>
      <c r="F8039" s="3">
        <v>-1.3015429051127378</v>
      </c>
      <c r="G8039" s="17">
        <v>-0.6197751749998941</v>
      </c>
      <c r="H8039" s="17">
        <v>0.67578614226408207</v>
      </c>
    </row>
    <row r="8040" spans="1:8" x14ac:dyDescent="0.35">
      <c r="A8040" s="3">
        <v>8029</v>
      </c>
      <c r="B8040" s="3">
        <v>0.80284999999999995</v>
      </c>
      <c r="C8040" s="3">
        <v>0.17194999999999999</v>
      </c>
      <c r="D8040" s="3">
        <v>0.38124999999999998</v>
      </c>
      <c r="E8040" s="3">
        <v>-1.1150549206199272</v>
      </c>
      <c r="F8040" s="3">
        <v>0.53161411177243789</v>
      </c>
      <c r="G8040" s="17">
        <v>-0.22394530027437137</v>
      </c>
      <c r="H8040" s="17">
        <v>-1.9874225777335384</v>
      </c>
    </row>
    <row r="8041" spans="1:8" x14ac:dyDescent="0.35">
      <c r="A8041" s="3">
        <v>8030</v>
      </c>
      <c r="B8041" s="3">
        <v>0.80295000000000005</v>
      </c>
      <c r="C8041" s="3">
        <v>0.24854999999999999</v>
      </c>
      <c r="D8041" s="3">
        <v>0.79185000000000005</v>
      </c>
      <c r="E8041" s="3">
        <v>0.8331714340326114</v>
      </c>
      <c r="F8041" s="3">
        <v>0.86935756169669354</v>
      </c>
      <c r="G8041" s="17">
        <v>-1.6417070855825748</v>
      </c>
      <c r="H8041" s="17">
        <v>-1.1422774816777088</v>
      </c>
    </row>
    <row r="8042" spans="1:8" x14ac:dyDescent="0.35">
      <c r="A8042" s="3">
        <v>8031</v>
      </c>
      <c r="B8042" s="3">
        <v>0.80305000000000004</v>
      </c>
      <c r="C8042" s="3">
        <v>0.85824999999999996</v>
      </c>
      <c r="D8042" s="3">
        <v>0.26505000000000001</v>
      </c>
      <c r="E8042" s="3">
        <v>1.734110255879342</v>
      </c>
      <c r="F8042" s="3">
        <v>-0.79412302199696561</v>
      </c>
      <c r="G8042" s="17">
        <v>1.5095744889978031</v>
      </c>
      <c r="H8042" s="17">
        <v>1.3119393515582272</v>
      </c>
    </row>
    <row r="8043" spans="1:8" x14ac:dyDescent="0.35">
      <c r="A8043" s="3">
        <v>8032</v>
      </c>
      <c r="B8043" s="3">
        <v>0.80315000000000003</v>
      </c>
      <c r="C8043" s="3">
        <v>0.57135000000000002</v>
      </c>
      <c r="D8043" s="3">
        <v>0.19305</v>
      </c>
      <c r="E8043" s="3">
        <v>-0.33242512066334007</v>
      </c>
      <c r="F8043" s="3">
        <v>-2.4431248225676576</v>
      </c>
      <c r="G8043" s="17">
        <v>1.036165379229381</v>
      </c>
      <c r="H8043" s="17">
        <v>1.1983617267574724</v>
      </c>
    </row>
    <row r="8044" spans="1:8" x14ac:dyDescent="0.35">
      <c r="A8044" s="3">
        <v>8033</v>
      </c>
      <c r="B8044" s="3">
        <v>0.80325000000000002</v>
      </c>
      <c r="C8044" s="3">
        <v>0.79574999999999996</v>
      </c>
      <c r="D8044" s="3">
        <v>0.66425000000000001</v>
      </c>
      <c r="E8044" s="3">
        <v>1.9587383332457611</v>
      </c>
      <c r="F8044" s="3">
        <v>0.44816806498771178</v>
      </c>
      <c r="G8044" s="17">
        <v>0.69636391169837719</v>
      </c>
      <c r="H8044" s="17">
        <v>-1.4405128609228504</v>
      </c>
    </row>
    <row r="8045" spans="1:8" x14ac:dyDescent="0.35">
      <c r="A8045" s="3">
        <v>8034</v>
      </c>
      <c r="B8045" s="3">
        <v>0.80335000000000001</v>
      </c>
      <c r="C8045" s="3">
        <v>0.56335000000000002</v>
      </c>
      <c r="D8045" s="3">
        <v>0.81294999999999995</v>
      </c>
      <c r="E8045" s="3">
        <v>0.84304254966316727</v>
      </c>
      <c r="F8045" s="3">
        <v>-1.2515996301429455</v>
      </c>
      <c r="G8045" s="17">
        <v>0.19183011548653997</v>
      </c>
      <c r="H8045" s="17">
        <v>-1.5884587519959155</v>
      </c>
    </row>
    <row r="8046" spans="1:8" x14ac:dyDescent="0.35">
      <c r="A8046" s="3">
        <v>8035</v>
      </c>
      <c r="B8046" s="3">
        <v>0.80345</v>
      </c>
      <c r="C8046" s="3">
        <v>0.98875000000000002</v>
      </c>
      <c r="D8046" s="3">
        <v>0.94125000000000003</v>
      </c>
      <c r="E8046" s="3">
        <v>0.29160764732995281</v>
      </c>
      <c r="F8046" s="3">
        <v>1.8796159692022498</v>
      </c>
      <c r="G8046" s="17">
        <v>0.608854082649252</v>
      </c>
      <c r="H8046" s="17">
        <v>0.71630489058587821</v>
      </c>
    </row>
    <row r="8047" spans="1:8" x14ac:dyDescent="0.35">
      <c r="A8047" s="3">
        <v>8036</v>
      </c>
      <c r="B8047" s="3">
        <v>0.80354999999999999</v>
      </c>
      <c r="C8047" s="3">
        <v>0.36625000000000002</v>
      </c>
      <c r="D8047" s="3">
        <v>0.49054999999999999</v>
      </c>
      <c r="E8047" s="3">
        <v>0.65099395311487196</v>
      </c>
      <c r="F8047" s="3">
        <v>0.56288079155618964</v>
      </c>
      <c r="G8047" s="17">
        <v>-1.3478406731291117</v>
      </c>
      <c r="H8047" s="17">
        <v>0.99750155978393296</v>
      </c>
    </row>
    <row r="8048" spans="1:8" x14ac:dyDescent="0.35">
      <c r="A8048" s="3">
        <v>8037</v>
      </c>
      <c r="B8048" s="3">
        <v>0.80364999999999998</v>
      </c>
      <c r="C8048" s="3">
        <v>0.65264999999999995</v>
      </c>
      <c r="D8048" s="3">
        <v>0.61465000000000003</v>
      </c>
      <c r="E8048" s="3">
        <v>2.3347252176334696</v>
      </c>
      <c r="F8048" s="3">
        <v>5.0588683614068021E-2</v>
      </c>
      <c r="G8048" s="17">
        <v>1.2541906260749744</v>
      </c>
      <c r="H8048" s="17">
        <v>1.5578850642668294</v>
      </c>
    </row>
    <row r="8049" spans="1:8" x14ac:dyDescent="0.35">
      <c r="A8049" s="3">
        <v>8038</v>
      </c>
      <c r="B8049" s="3">
        <v>0.80374999999999996</v>
      </c>
      <c r="C8049" s="3">
        <v>0.68274999999999997</v>
      </c>
      <c r="D8049" s="3">
        <v>0.95294999999999996</v>
      </c>
      <c r="E8049" s="3">
        <v>0.71098273386714439</v>
      </c>
      <c r="F8049" s="3">
        <v>0.51522434846104381</v>
      </c>
      <c r="G8049" s="17">
        <v>1.5990522463811132</v>
      </c>
      <c r="H8049" s="17">
        <v>-5.5062812709811282E-2</v>
      </c>
    </row>
    <row r="8050" spans="1:8" x14ac:dyDescent="0.35">
      <c r="A8050" s="3">
        <v>8039</v>
      </c>
      <c r="B8050" s="3">
        <v>0.80384999999999995</v>
      </c>
      <c r="C8050" s="3">
        <v>0.21665000000000001</v>
      </c>
      <c r="D8050" s="3">
        <v>0.42825000000000002</v>
      </c>
      <c r="E8050" s="3">
        <v>-0.12814592091079752</v>
      </c>
      <c r="F8050" s="3">
        <v>2.0238440030175648</v>
      </c>
      <c r="G8050" s="17">
        <v>1.1870796597079429</v>
      </c>
      <c r="H8050" s="17">
        <v>0.44644491104841916</v>
      </c>
    </row>
    <row r="8051" spans="1:8" x14ac:dyDescent="0.35">
      <c r="A8051" s="3">
        <v>8040</v>
      </c>
      <c r="B8051" s="3">
        <v>0.80395000000000005</v>
      </c>
      <c r="C8051" s="3">
        <v>0.95755000000000001</v>
      </c>
      <c r="D8051" s="3">
        <v>0.61085</v>
      </c>
      <c r="E8051" s="3">
        <v>4.0495628296828567E-2</v>
      </c>
      <c r="F8051" s="3">
        <v>0.51029110356608842</v>
      </c>
      <c r="G8051" s="17">
        <v>1.7183443430927483</v>
      </c>
      <c r="H8051" s="17">
        <v>1.0233732059034726</v>
      </c>
    </row>
    <row r="8052" spans="1:8" x14ac:dyDescent="0.35">
      <c r="A8052" s="3">
        <v>8041</v>
      </c>
      <c r="B8052" s="3">
        <v>0.80405000000000004</v>
      </c>
      <c r="C8052" s="3">
        <v>0.18495</v>
      </c>
      <c r="D8052" s="3">
        <v>0.36754999999999999</v>
      </c>
      <c r="E8052" s="3">
        <v>-1.7869889574009128</v>
      </c>
      <c r="F8052" s="3">
        <v>-1.0415074479842108</v>
      </c>
      <c r="G8052" s="17">
        <v>0.64616575796540832</v>
      </c>
      <c r="H8052" s="17">
        <v>0.98655114356070306</v>
      </c>
    </row>
    <row r="8053" spans="1:8" x14ac:dyDescent="0.35">
      <c r="A8053" s="3">
        <v>8042</v>
      </c>
      <c r="B8053" s="3">
        <v>0.80415000000000003</v>
      </c>
      <c r="C8053" s="3">
        <v>0.87265000000000004</v>
      </c>
      <c r="D8053" s="3">
        <v>0.38064999999999999</v>
      </c>
      <c r="E8053" s="3">
        <v>0.34132998833157546</v>
      </c>
      <c r="F8053" s="3">
        <v>-0.50324363714607045</v>
      </c>
      <c r="G8053" s="17">
        <v>0.82689446793243671</v>
      </c>
      <c r="H8053" s="17">
        <v>1.1606029322781581</v>
      </c>
    </row>
    <row r="8054" spans="1:8" x14ac:dyDescent="0.35">
      <c r="A8054" s="3">
        <v>8043</v>
      </c>
      <c r="B8054" s="3">
        <v>0.80425000000000002</v>
      </c>
      <c r="C8054" s="3">
        <v>0.19305</v>
      </c>
      <c r="D8054" s="3">
        <v>0.60165000000000002</v>
      </c>
      <c r="E8054" s="3">
        <v>-1.0673283596228327</v>
      </c>
      <c r="F8054" s="3">
        <v>-0.8614498615777848</v>
      </c>
      <c r="G8054" s="17">
        <v>1.3693944456635294</v>
      </c>
      <c r="H8054" s="17">
        <v>0.64654725967603621</v>
      </c>
    </row>
    <row r="8055" spans="1:8" x14ac:dyDescent="0.35">
      <c r="A8055" s="3">
        <v>8044</v>
      </c>
      <c r="B8055" s="3">
        <v>0.80435000000000001</v>
      </c>
      <c r="C8055" s="3">
        <v>0.40975</v>
      </c>
      <c r="D8055" s="3">
        <v>0.63834999999999997</v>
      </c>
      <c r="E8055" s="3">
        <v>-0.26240460079150518</v>
      </c>
      <c r="F8055" s="3">
        <v>0.38397593133401176</v>
      </c>
      <c r="G8055" s="17">
        <v>0.79383559965442341</v>
      </c>
      <c r="H8055" s="17">
        <v>0.45722275450352773</v>
      </c>
    </row>
    <row r="8056" spans="1:8" x14ac:dyDescent="0.35">
      <c r="A8056" s="3">
        <v>8045</v>
      </c>
      <c r="B8056" s="3">
        <v>0.80445</v>
      </c>
      <c r="C8056" s="3">
        <v>0.19355</v>
      </c>
      <c r="D8056" s="3">
        <v>0.66674999999999995</v>
      </c>
      <c r="E8056" s="3">
        <v>-0.57760795737627368</v>
      </c>
      <c r="F8056" s="3">
        <v>0.84643154165013645</v>
      </c>
      <c r="G8056" s="17">
        <v>-0.61243701217606583</v>
      </c>
      <c r="H8056" s="17">
        <v>0.70103065894437244</v>
      </c>
    </row>
    <row r="8057" spans="1:8" x14ac:dyDescent="0.35">
      <c r="A8057" s="3">
        <v>8046</v>
      </c>
      <c r="B8057" s="3">
        <v>0.80454999999999999</v>
      </c>
      <c r="C8057" s="3">
        <v>8.8550000000000004E-2</v>
      </c>
      <c r="D8057" s="3">
        <v>0.27415</v>
      </c>
      <c r="E8057" s="3">
        <v>0.959737099203681</v>
      </c>
      <c r="F8057" s="3">
        <v>0.96006915511208946</v>
      </c>
      <c r="G8057" s="17">
        <v>1.2708443763161643</v>
      </c>
      <c r="H8057" s="17">
        <v>0.50564761964966554</v>
      </c>
    </row>
    <row r="8058" spans="1:8" x14ac:dyDescent="0.35">
      <c r="A8058" s="3">
        <v>8047</v>
      </c>
      <c r="B8058" s="3">
        <v>0.80464999999999998</v>
      </c>
      <c r="C8058" s="3">
        <v>0.58755000000000002</v>
      </c>
      <c r="D8058" s="3">
        <v>0.11965000000000001</v>
      </c>
      <c r="E8058" s="3">
        <v>0.77155440034994138</v>
      </c>
      <c r="F8058" s="3">
        <v>-0.66916971544573511</v>
      </c>
      <c r="G8058" s="17">
        <v>-0.65673806077525787</v>
      </c>
      <c r="H8058" s="17">
        <v>1.0053563757950297</v>
      </c>
    </row>
    <row r="8059" spans="1:8" x14ac:dyDescent="0.35">
      <c r="A8059" s="3">
        <v>8048</v>
      </c>
      <c r="B8059" s="3">
        <v>0.80474999999999997</v>
      </c>
      <c r="C8059" s="3">
        <v>0.81474999999999997</v>
      </c>
      <c r="D8059" s="3">
        <v>0.27855000000000002</v>
      </c>
      <c r="E8059" s="3">
        <v>-1.7808419691906168</v>
      </c>
      <c r="F8059" s="3">
        <v>-0.63803448209397351</v>
      </c>
      <c r="G8059" s="17">
        <v>-1.0360652516982325</v>
      </c>
      <c r="H8059" s="17">
        <v>0.40162919582386175</v>
      </c>
    </row>
    <row r="8060" spans="1:8" x14ac:dyDescent="0.35">
      <c r="A8060" s="3">
        <v>8049</v>
      </c>
      <c r="B8060" s="3">
        <v>0.80484999999999995</v>
      </c>
      <c r="C8060" s="3">
        <v>0.84794999999999998</v>
      </c>
      <c r="D8060" s="3">
        <v>0.82445000000000002</v>
      </c>
      <c r="E8060" s="3">
        <v>-0.45551746390440301</v>
      </c>
      <c r="F8060" s="3">
        <v>-4.5575557876304323E-2</v>
      </c>
      <c r="G8060" s="17">
        <v>-1.9893241554555823</v>
      </c>
      <c r="H8060" s="17">
        <v>0.20637200517738372</v>
      </c>
    </row>
    <row r="8061" spans="1:8" x14ac:dyDescent="0.35">
      <c r="A8061" s="3">
        <v>8050</v>
      </c>
      <c r="B8061" s="3">
        <v>0.80495000000000005</v>
      </c>
      <c r="C8061" s="3">
        <v>0.61465000000000003</v>
      </c>
      <c r="D8061" s="3">
        <v>0.95245000000000002</v>
      </c>
      <c r="E8061" s="3">
        <v>2.3403204077377309</v>
      </c>
      <c r="F8061" s="3">
        <v>1.1408392962344971</v>
      </c>
      <c r="G8061" s="17">
        <v>1.9625714849659723</v>
      </c>
      <c r="H8061" s="17">
        <v>-0.3851144847944023</v>
      </c>
    </row>
    <row r="8062" spans="1:8" x14ac:dyDescent="0.35">
      <c r="A8062" s="3">
        <v>8051</v>
      </c>
      <c r="B8062" s="3">
        <v>0.80505000000000004</v>
      </c>
      <c r="C8062" s="3">
        <v>0.37314999999999998</v>
      </c>
      <c r="D8062" s="3">
        <v>0.97914999999999996</v>
      </c>
      <c r="E8062" s="3">
        <v>6.277030285867552E-2</v>
      </c>
      <c r="F8062" s="3">
        <v>0.54346639702122379</v>
      </c>
      <c r="G8062" s="17">
        <v>-0.90572149242842381</v>
      </c>
      <c r="H8062" s="17">
        <v>1.1887307075728342</v>
      </c>
    </row>
    <row r="8063" spans="1:8" x14ac:dyDescent="0.35">
      <c r="A8063" s="3">
        <v>8052</v>
      </c>
      <c r="B8063" s="3">
        <v>0.80515000000000003</v>
      </c>
      <c r="C8063" s="3">
        <v>0.21165</v>
      </c>
      <c r="D8063" s="3">
        <v>0.55805000000000005</v>
      </c>
      <c r="E8063" s="3">
        <v>2.8694356522189306</v>
      </c>
      <c r="F8063" s="3">
        <v>2.2693428415720742</v>
      </c>
      <c r="G8063" s="17">
        <v>-1.3675278626205505</v>
      </c>
      <c r="H8063" s="17">
        <v>0.95787105560415386</v>
      </c>
    </row>
    <row r="8064" spans="1:8" x14ac:dyDescent="0.35">
      <c r="A8064" s="3">
        <v>8053</v>
      </c>
      <c r="B8064" s="3">
        <v>0.80525000000000002</v>
      </c>
      <c r="C8064" s="3">
        <v>0.58574999999999999</v>
      </c>
      <c r="D8064" s="3">
        <v>0.53454999999999997</v>
      </c>
      <c r="E8064" s="3">
        <v>-1.8625397094046434</v>
      </c>
      <c r="F8064" s="3">
        <v>8.9193604955019434E-2</v>
      </c>
      <c r="G8064" s="17">
        <v>0.68276907573562029</v>
      </c>
      <c r="H8064" s="17">
        <v>1.8798474377510339</v>
      </c>
    </row>
    <row r="8065" spans="1:8" x14ac:dyDescent="0.35">
      <c r="A8065" s="3">
        <v>8054</v>
      </c>
      <c r="B8065" s="3">
        <v>0.80535000000000001</v>
      </c>
      <c r="C8065" s="3">
        <v>0.20494999999999999</v>
      </c>
      <c r="D8065" s="3">
        <v>6.5049999999999997E-2</v>
      </c>
      <c r="E8065" s="3">
        <v>-0.95514678910445816</v>
      </c>
      <c r="F8065" s="3">
        <v>-0.24907477184933011</v>
      </c>
      <c r="G8065" s="17">
        <v>0.78695430486310736</v>
      </c>
      <c r="H8065" s="17">
        <v>0.46145675049760904</v>
      </c>
    </row>
    <row r="8066" spans="1:8" x14ac:dyDescent="0.35">
      <c r="A8066" s="3">
        <v>8055</v>
      </c>
      <c r="B8066" s="3">
        <v>0.80545</v>
      </c>
      <c r="C8066" s="3">
        <v>2.4750000000000001E-2</v>
      </c>
      <c r="D8066" s="3">
        <v>0.62224999999999997</v>
      </c>
      <c r="E8066" s="3">
        <v>0.31661083651967969</v>
      </c>
      <c r="F8066" s="3">
        <v>-0.75253546814947181</v>
      </c>
      <c r="G8066" s="17">
        <v>-1.3985524828985667</v>
      </c>
      <c r="H8066" s="17">
        <v>0.8339987996168654</v>
      </c>
    </row>
    <row r="8067" spans="1:8" x14ac:dyDescent="0.35">
      <c r="A8067" s="3">
        <v>8056</v>
      </c>
      <c r="B8067" s="3">
        <v>0.80554999999999999</v>
      </c>
      <c r="C8067" s="3">
        <v>0.65725</v>
      </c>
      <c r="D8067" s="3">
        <v>0.66525000000000001</v>
      </c>
      <c r="E8067" s="3">
        <v>-0.8123303199563493</v>
      </c>
      <c r="F8067" s="3">
        <v>-0.11428168605393639</v>
      </c>
      <c r="G8067" s="17">
        <v>-0.86131478404141659</v>
      </c>
      <c r="H8067" s="17">
        <v>0.42481149954386788</v>
      </c>
    </row>
    <row r="8068" spans="1:8" x14ac:dyDescent="0.35">
      <c r="A8068" s="3">
        <v>8057</v>
      </c>
      <c r="B8068" s="3">
        <v>0.80564999999999998</v>
      </c>
      <c r="C8068" s="3">
        <v>0.17235</v>
      </c>
      <c r="D8068" s="3">
        <v>0.52564999999999995</v>
      </c>
      <c r="E8068" s="3">
        <v>2.0952076187905395</v>
      </c>
      <c r="F8068" s="3">
        <v>-1.0927815271263979E-2</v>
      </c>
      <c r="G8068" s="17">
        <v>-1.3877895728242378</v>
      </c>
      <c r="H8068" s="17">
        <v>-0.79626635089040354</v>
      </c>
    </row>
    <row r="8069" spans="1:8" x14ac:dyDescent="0.35">
      <c r="A8069" s="3">
        <v>8058</v>
      </c>
      <c r="B8069" s="3">
        <v>0.80574999999999997</v>
      </c>
      <c r="C8069" s="3">
        <v>0.54564999999999997</v>
      </c>
      <c r="D8069" s="3">
        <v>0.39515</v>
      </c>
      <c r="E8069" s="3">
        <v>8.7122350687657713E-3</v>
      </c>
      <c r="F8069" s="3">
        <v>0.6565785482197497</v>
      </c>
      <c r="G8069" s="17">
        <v>-0.62553757818376421</v>
      </c>
      <c r="H8069" s="17">
        <v>0.94063390290936089</v>
      </c>
    </row>
    <row r="8070" spans="1:8" x14ac:dyDescent="0.35">
      <c r="A8070" s="3">
        <v>8059</v>
      </c>
      <c r="B8070" s="3">
        <v>0.80584999999999996</v>
      </c>
      <c r="C8070" s="3">
        <v>0.40584999999999999</v>
      </c>
      <c r="D8070" s="3">
        <v>0.94084999999999996</v>
      </c>
      <c r="E8070" s="3">
        <v>0.7004570058404701</v>
      </c>
      <c r="F8070" s="3">
        <v>0.45024267002659857</v>
      </c>
      <c r="G8070" s="17">
        <v>1.1376708952864654</v>
      </c>
      <c r="H8070" s="17">
        <v>1.1755618785114155</v>
      </c>
    </row>
    <row r="8071" spans="1:8" x14ac:dyDescent="0.35">
      <c r="A8071" s="3">
        <v>8060</v>
      </c>
      <c r="B8071" s="3">
        <v>0.80595000000000006</v>
      </c>
      <c r="C8071" s="3">
        <v>0.99475000000000002</v>
      </c>
      <c r="D8071" s="3">
        <v>7.6149999999999995E-2</v>
      </c>
      <c r="E8071" s="3">
        <v>-1.0452487515038653</v>
      </c>
      <c r="F8071" s="3">
        <v>-0.4134083731980463</v>
      </c>
      <c r="G8071" s="17">
        <v>1.3309948526514992</v>
      </c>
      <c r="H8071" s="17">
        <v>1.0245938723968497</v>
      </c>
    </row>
    <row r="8072" spans="1:8" x14ac:dyDescent="0.35">
      <c r="A8072" s="3">
        <v>8061</v>
      </c>
      <c r="B8072" s="3">
        <v>0.80605000000000004</v>
      </c>
      <c r="C8072" s="3">
        <v>8.5349999999999995E-2</v>
      </c>
      <c r="D8072" s="3">
        <v>0.34084999999999999</v>
      </c>
      <c r="E8072" s="3">
        <v>0.56506362516517328</v>
      </c>
      <c r="F8072" s="3">
        <v>-2.7220460130770636</v>
      </c>
      <c r="G8072" s="17">
        <v>-0.89471513745132625</v>
      </c>
      <c r="H8072" s="17">
        <v>1.1858951900686336</v>
      </c>
    </row>
    <row r="8073" spans="1:8" x14ac:dyDescent="0.35">
      <c r="A8073" s="3">
        <v>8062</v>
      </c>
      <c r="B8073" s="3">
        <v>0.80615000000000003</v>
      </c>
      <c r="C8073" s="3">
        <v>0.20765</v>
      </c>
      <c r="D8073" s="3">
        <v>0.59875</v>
      </c>
      <c r="E8073" s="3">
        <v>0.57261891491091399</v>
      </c>
      <c r="F8073" s="3">
        <v>-0.51006845070567897</v>
      </c>
      <c r="G8073" s="17">
        <v>-0.56609396450609917</v>
      </c>
      <c r="H8073" s="17">
        <v>-1.4965084775402266</v>
      </c>
    </row>
    <row r="8074" spans="1:8" x14ac:dyDescent="0.35">
      <c r="A8074" s="3">
        <v>8063</v>
      </c>
      <c r="B8074" s="3">
        <v>0.80625000000000002</v>
      </c>
      <c r="C8074" s="3">
        <v>0.22695000000000001</v>
      </c>
      <c r="D8074" s="3">
        <v>2.2499999999999998E-3</v>
      </c>
      <c r="E8074" s="3">
        <v>-0.49520312612932493</v>
      </c>
      <c r="F8074" s="3">
        <v>0.813889902001944</v>
      </c>
      <c r="G8074" s="17">
        <v>-1.3826522768214184</v>
      </c>
      <c r="H8074" s="17">
        <v>0.91652139307176439</v>
      </c>
    </row>
    <row r="8075" spans="1:8" x14ac:dyDescent="0.35">
      <c r="A8075" s="3">
        <v>8064</v>
      </c>
      <c r="B8075" s="3">
        <v>0.80635000000000001</v>
      </c>
      <c r="C8075" s="3">
        <v>0.52215</v>
      </c>
      <c r="D8075" s="3">
        <v>2.0549999999999999E-2</v>
      </c>
      <c r="E8075" s="3">
        <v>0.83984843122906117</v>
      </c>
      <c r="F8075" s="3">
        <v>-0.79292634889423663</v>
      </c>
      <c r="G8075" s="17">
        <v>-1.1089530246464607</v>
      </c>
      <c r="H8075" s="17">
        <v>-1.1533530201666211</v>
      </c>
    </row>
    <row r="8076" spans="1:8" x14ac:dyDescent="0.35">
      <c r="A8076" s="3">
        <v>8065</v>
      </c>
      <c r="B8076" s="3">
        <v>0.80645</v>
      </c>
      <c r="C8076" s="3">
        <v>0.64105000000000001</v>
      </c>
      <c r="D8076" s="3">
        <v>0.65585000000000004</v>
      </c>
      <c r="E8076" s="3">
        <v>-0.97008398214532288</v>
      </c>
      <c r="F8076" s="3">
        <v>1.6614911619140367</v>
      </c>
      <c r="G8076" s="17">
        <v>1.536972085023071</v>
      </c>
      <c r="H8076" s="17">
        <v>-0.44465358410771216</v>
      </c>
    </row>
    <row r="8077" spans="1:8" x14ac:dyDescent="0.35">
      <c r="A8077" s="3">
        <v>8066</v>
      </c>
      <c r="B8077" s="3">
        <v>0.80654999999999999</v>
      </c>
      <c r="C8077" s="3">
        <v>0.70814999999999995</v>
      </c>
      <c r="D8077" s="3">
        <v>0.95315000000000005</v>
      </c>
      <c r="E8077" s="3">
        <v>1.3148350723417221</v>
      </c>
      <c r="F8077" s="3">
        <v>-2.6369827342601138</v>
      </c>
      <c r="G8077" s="17">
        <v>-0.61100495173036307</v>
      </c>
      <c r="H8077" s="17">
        <v>0.89318182452443662</v>
      </c>
    </row>
    <row r="8078" spans="1:8" x14ac:dyDescent="0.35">
      <c r="A8078" s="3">
        <v>8067</v>
      </c>
      <c r="B8078" s="3">
        <v>0.80664999999999998</v>
      </c>
      <c r="C8078" s="3">
        <v>0.38645000000000002</v>
      </c>
      <c r="D8078" s="3">
        <v>0.69845000000000002</v>
      </c>
      <c r="E8078" s="3">
        <v>0.66481958428553911</v>
      </c>
      <c r="F8078" s="3">
        <v>-1.3489386018894558</v>
      </c>
      <c r="G8078" s="17">
        <v>1.4864054702179026</v>
      </c>
      <c r="H8078" s="17">
        <v>-1.3381325711999896</v>
      </c>
    </row>
    <row r="8079" spans="1:8" x14ac:dyDescent="0.35">
      <c r="A8079" s="3">
        <v>8068</v>
      </c>
      <c r="B8079" s="3">
        <v>0.80674999999999997</v>
      </c>
      <c r="C8079" s="3">
        <v>0.14174999999999999</v>
      </c>
      <c r="D8079" s="3">
        <v>0.15395</v>
      </c>
      <c r="E8079" s="3">
        <v>-1.8501862868031618</v>
      </c>
      <c r="F8079" s="3">
        <v>0.57397813738593639</v>
      </c>
      <c r="G8079" s="17">
        <v>-0.75281260605271261</v>
      </c>
      <c r="H8079" s="17">
        <v>0.48551885227640668</v>
      </c>
    </row>
    <row r="8080" spans="1:8" x14ac:dyDescent="0.35">
      <c r="A8080" s="3">
        <v>8069</v>
      </c>
      <c r="B8080" s="3">
        <v>0.80684999999999996</v>
      </c>
      <c r="C8080" s="3">
        <v>0.55325000000000002</v>
      </c>
      <c r="D8080" s="3">
        <v>0.33305000000000001</v>
      </c>
      <c r="E8080" s="3">
        <v>-0.79836773446255382</v>
      </c>
      <c r="F8080" s="3">
        <v>-0.19660124828616155</v>
      </c>
      <c r="G8080" s="17">
        <v>-0.33120570396815108</v>
      </c>
      <c r="H8080" s="17">
        <v>-1.9723850490355481</v>
      </c>
    </row>
    <row r="8081" spans="1:8" x14ac:dyDescent="0.35">
      <c r="A8081" s="3">
        <v>8070</v>
      </c>
      <c r="B8081" s="3">
        <v>0.80694999999999995</v>
      </c>
      <c r="C8081" s="3">
        <v>0.51954999999999996</v>
      </c>
      <c r="D8081" s="3">
        <v>0.98314999999999997</v>
      </c>
      <c r="E8081" s="3">
        <v>0.41989787049575911</v>
      </c>
      <c r="F8081" s="3">
        <v>0.73960843539923937</v>
      </c>
      <c r="G8081" s="17">
        <v>1.40594095275463</v>
      </c>
      <c r="H8081" s="17">
        <v>-0.7637604581067311</v>
      </c>
    </row>
    <row r="8082" spans="1:8" x14ac:dyDescent="0.35">
      <c r="A8082" s="3">
        <v>8071</v>
      </c>
      <c r="B8082" s="3">
        <v>0.80705000000000005</v>
      </c>
      <c r="C8082" s="3">
        <v>0.93584999999999996</v>
      </c>
      <c r="D8082" s="3">
        <v>0.85775000000000001</v>
      </c>
      <c r="E8082" s="3">
        <v>-0.47199664245272216</v>
      </c>
      <c r="F8082" s="3">
        <v>-0.30465726231640189</v>
      </c>
      <c r="G8082" s="17">
        <v>-1.2374132213331483</v>
      </c>
      <c r="H8082" s="17">
        <v>1.1219238455539098</v>
      </c>
    </row>
    <row r="8083" spans="1:8" x14ac:dyDescent="0.35">
      <c r="A8083" s="3">
        <v>8072</v>
      </c>
      <c r="B8083" s="3">
        <v>0.80715000000000003</v>
      </c>
      <c r="C8083" s="3">
        <v>3.3750000000000002E-2</v>
      </c>
      <c r="D8083" s="3">
        <v>7.1849999999999997E-2</v>
      </c>
      <c r="E8083" s="3">
        <v>1.6620871533977024</v>
      </c>
      <c r="F8083" s="3">
        <v>-1.3824830783547671E-2</v>
      </c>
      <c r="G8083" s="17">
        <v>0.6630198552870934</v>
      </c>
      <c r="H8083" s="17">
        <v>1.0155095869544288</v>
      </c>
    </row>
    <row r="8084" spans="1:8" x14ac:dyDescent="0.35">
      <c r="A8084" s="3">
        <v>8073</v>
      </c>
      <c r="B8084" s="3">
        <v>0.80725000000000002</v>
      </c>
      <c r="C8084" s="3">
        <v>0.75865000000000005</v>
      </c>
      <c r="D8084" s="3">
        <v>0.66315000000000002</v>
      </c>
      <c r="E8084" s="3">
        <v>-0.31346188528279134</v>
      </c>
      <c r="F8084" s="3">
        <v>-2.2443321326634602</v>
      </c>
      <c r="G8084" s="17">
        <v>0.73094879345313779</v>
      </c>
      <c r="H8084" s="17">
        <v>0.50400768885716352</v>
      </c>
    </row>
    <row r="8085" spans="1:8" x14ac:dyDescent="0.35">
      <c r="A8085" s="3">
        <v>8074</v>
      </c>
      <c r="B8085" s="3">
        <v>0.80735000000000001</v>
      </c>
      <c r="C8085" s="3">
        <v>0.82845000000000002</v>
      </c>
      <c r="D8085" s="3">
        <v>0.71174999999999999</v>
      </c>
      <c r="E8085" s="3">
        <v>1.6380949284411301</v>
      </c>
      <c r="F8085" s="3">
        <v>-0.84867968378164205</v>
      </c>
      <c r="G8085" s="17">
        <v>0.96386149472110971</v>
      </c>
      <c r="H8085" s="17">
        <v>1.1983641656025397</v>
      </c>
    </row>
    <row r="8086" spans="1:8" x14ac:dyDescent="0.35">
      <c r="A8086" s="3">
        <v>8075</v>
      </c>
      <c r="B8086" s="3">
        <v>0.80745</v>
      </c>
      <c r="C8086" s="3">
        <v>0.98914999999999997</v>
      </c>
      <c r="D8086" s="3">
        <v>0.13775000000000001</v>
      </c>
      <c r="E8086" s="3">
        <v>-0.22394815307880991</v>
      </c>
      <c r="F8086" s="3">
        <v>-0.51786633867896081</v>
      </c>
      <c r="G8086" s="17">
        <v>-0.73974470888703525</v>
      </c>
      <c r="H8086" s="17">
        <v>1.1037551373190353</v>
      </c>
    </row>
    <row r="8087" spans="1:8" x14ac:dyDescent="0.35">
      <c r="A8087" s="3">
        <v>8076</v>
      </c>
      <c r="B8087" s="3">
        <v>0.80754999999999999</v>
      </c>
      <c r="C8087" s="3">
        <v>0.87865000000000004</v>
      </c>
      <c r="D8087" s="3">
        <v>0.25014999999999998</v>
      </c>
      <c r="E8087" s="3">
        <v>1.2184777651511967</v>
      </c>
      <c r="F8087" s="3">
        <v>1.2291146824544317</v>
      </c>
      <c r="G8087" s="17">
        <v>-1.1943903450880475</v>
      </c>
      <c r="H8087" s="17">
        <v>1.1495888924673521</v>
      </c>
    </row>
    <row r="8088" spans="1:8" x14ac:dyDescent="0.35">
      <c r="A8088" s="3">
        <v>8077</v>
      </c>
      <c r="B8088" s="3">
        <v>0.80764999999999998</v>
      </c>
      <c r="C8088" s="3">
        <v>0.94345000000000001</v>
      </c>
      <c r="D8088" s="3">
        <v>0.44124999999999998</v>
      </c>
      <c r="E8088" s="3">
        <v>-0.72021475952278746</v>
      </c>
      <c r="F8088" s="3">
        <v>1.6287948627384712</v>
      </c>
      <c r="G8088" s="17">
        <v>1.2623337161045922</v>
      </c>
      <c r="H8088" s="17">
        <v>1.1019619535550054</v>
      </c>
    </row>
    <row r="8089" spans="1:8" x14ac:dyDescent="0.35">
      <c r="A8089" s="3">
        <v>8078</v>
      </c>
      <c r="B8089" s="3">
        <v>0.80774999999999997</v>
      </c>
      <c r="C8089" s="3">
        <v>0.22994999999999999</v>
      </c>
      <c r="D8089" s="3">
        <v>0.36435000000000001</v>
      </c>
      <c r="E8089" s="3">
        <v>1.8989428970878959</v>
      </c>
      <c r="F8089" s="3">
        <v>0.65822209875188809</v>
      </c>
      <c r="G8089" s="17">
        <v>-1.5683988034772416</v>
      </c>
      <c r="H8089" s="17">
        <v>-0.31642565201190226</v>
      </c>
    </row>
    <row r="8090" spans="1:8" x14ac:dyDescent="0.35">
      <c r="A8090" s="3">
        <v>8079</v>
      </c>
      <c r="B8090" s="3">
        <v>0.80784999999999996</v>
      </c>
      <c r="C8090" s="3">
        <v>0.96155000000000002</v>
      </c>
      <c r="D8090" s="3">
        <v>0.88795000000000002</v>
      </c>
      <c r="E8090" s="3">
        <v>-0.11234320082026802</v>
      </c>
      <c r="F8090" s="3">
        <v>5.4405770461936377E-2</v>
      </c>
      <c r="G8090" s="17">
        <v>1.3804361310489421</v>
      </c>
      <c r="H8090" s="17">
        <v>-0.80894751875175908</v>
      </c>
    </row>
    <row r="8091" spans="1:8" x14ac:dyDescent="0.35">
      <c r="A8091" s="3">
        <v>8080</v>
      </c>
      <c r="B8091" s="3">
        <v>0.80794999999999995</v>
      </c>
      <c r="C8091" s="3">
        <v>0.61924999999999997</v>
      </c>
      <c r="D8091" s="3">
        <v>0.28155000000000002</v>
      </c>
      <c r="E8091" s="3">
        <v>0.39451477204925645</v>
      </c>
      <c r="F8091" s="3">
        <v>-0.43488683987280902</v>
      </c>
      <c r="G8091" s="17">
        <v>-1.3246365641286302</v>
      </c>
      <c r="H8091" s="17">
        <v>1.0336901821445605</v>
      </c>
    </row>
    <row r="8092" spans="1:8" x14ac:dyDescent="0.35">
      <c r="A8092" s="3">
        <v>8081</v>
      </c>
      <c r="B8092" s="3">
        <v>0.80805000000000005</v>
      </c>
      <c r="C8092" s="3">
        <v>0.57325000000000004</v>
      </c>
      <c r="D8092" s="3">
        <v>0.46405000000000002</v>
      </c>
      <c r="E8092" s="3">
        <v>0.54649887886392678</v>
      </c>
      <c r="F8092" s="3">
        <v>-0.94069870444579973</v>
      </c>
      <c r="G8092" s="17">
        <v>-0.21309475652639642</v>
      </c>
      <c r="H8092" s="17">
        <v>-1.585746078267563</v>
      </c>
    </row>
    <row r="8093" spans="1:8" x14ac:dyDescent="0.35">
      <c r="A8093" s="3">
        <v>8082</v>
      </c>
      <c r="B8093" s="3">
        <v>0.80815000000000003</v>
      </c>
      <c r="C8093" s="3">
        <v>0.19645000000000001</v>
      </c>
      <c r="D8093" s="3">
        <v>0.71125000000000005</v>
      </c>
      <c r="E8093" s="3">
        <v>-0.40779247979899097</v>
      </c>
      <c r="F8093" s="3">
        <v>-0.52964941185297143</v>
      </c>
      <c r="G8093" s="17">
        <v>0.20123851264721915</v>
      </c>
      <c r="H8093" s="17">
        <v>-1.9898500096810146</v>
      </c>
    </row>
    <row r="8094" spans="1:8" x14ac:dyDescent="0.35">
      <c r="A8094" s="3">
        <v>8083</v>
      </c>
      <c r="B8094" s="3">
        <v>0.80825000000000002</v>
      </c>
      <c r="C8094" s="3">
        <v>0.20815</v>
      </c>
      <c r="D8094" s="3">
        <v>0.38424999999999998</v>
      </c>
      <c r="E8094" s="3">
        <v>0.77979363928647905</v>
      </c>
      <c r="F8094" s="3">
        <v>0.97320784806563343</v>
      </c>
      <c r="G8094" s="17">
        <v>1.3970462905435261</v>
      </c>
      <c r="H8094" s="17">
        <v>0.8485205437482497</v>
      </c>
    </row>
    <row r="8095" spans="1:8" x14ac:dyDescent="0.35">
      <c r="A8095" s="3">
        <v>8084</v>
      </c>
      <c r="B8095" s="3">
        <v>0.80835000000000001</v>
      </c>
      <c r="C8095" s="3">
        <v>0.97965000000000002</v>
      </c>
      <c r="D8095" s="3">
        <v>0.88685000000000003</v>
      </c>
      <c r="E8095" s="3">
        <v>-0.10392779775787588</v>
      </c>
      <c r="F8095" s="3">
        <v>-0.49199462983669062</v>
      </c>
      <c r="G8095" s="17">
        <v>0.56665657641100797</v>
      </c>
      <c r="H8095" s="17">
        <v>-1.4962955337800603</v>
      </c>
    </row>
    <row r="8096" spans="1:8" x14ac:dyDescent="0.35">
      <c r="A8096" s="3">
        <v>8085</v>
      </c>
      <c r="B8096" s="3">
        <v>0.80845</v>
      </c>
      <c r="C8096" s="3">
        <v>0.26634999999999998</v>
      </c>
      <c r="D8096" s="3">
        <v>0.73645000000000005</v>
      </c>
      <c r="E8096" s="3">
        <v>1.2627625880909719</v>
      </c>
      <c r="F8096" s="3">
        <v>1.4849008729011188</v>
      </c>
      <c r="G8096" s="17">
        <v>-0.63387336674779715</v>
      </c>
      <c r="H8096" s="17">
        <v>1.8968933957731555</v>
      </c>
    </row>
    <row r="8097" spans="1:8" x14ac:dyDescent="0.35">
      <c r="A8097" s="3">
        <v>8086</v>
      </c>
      <c r="B8097" s="3">
        <v>0.80854999999999999</v>
      </c>
      <c r="C8097" s="3">
        <v>0.58245000000000002</v>
      </c>
      <c r="D8097" s="3">
        <v>0.40125</v>
      </c>
      <c r="E8097" s="3">
        <v>0.96594577211201271</v>
      </c>
      <c r="F8097" s="3">
        <v>-0.37439930328859383</v>
      </c>
      <c r="G8097" s="17">
        <v>1.3998960077466969</v>
      </c>
      <c r="H8097" s="17">
        <v>0.80912047083509508</v>
      </c>
    </row>
    <row r="8098" spans="1:8" x14ac:dyDescent="0.35">
      <c r="A8098" s="3">
        <v>8087</v>
      </c>
      <c r="B8098" s="3">
        <v>0.80864999999999998</v>
      </c>
      <c r="C8098" s="3">
        <v>0.13255</v>
      </c>
      <c r="D8098" s="3">
        <v>0.92384999999999995</v>
      </c>
      <c r="E8098" s="3">
        <v>-0.45677578280998565</v>
      </c>
      <c r="F8098" s="3">
        <v>0.50680723733343291</v>
      </c>
      <c r="G8098" s="17">
        <v>0.91010878149475027</v>
      </c>
      <c r="H8098" s="17">
        <v>1.7809272881973985</v>
      </c>
    </row>
    <row r="8099" spans="1:8" x14ac:dyDescent="0.35">
      <c r="A8099" s="3">
        <v>8088</v>
      </c>
      <c r="B8099" s="3">
        <v>0.80874999999999997</v>
      </c>
      <c r="C8099" s="3">
        <v>0.34225</v>
      </c>
      <c r="D8099" s="3">
        <v>0.47194999999999998</v>
      </c>
      <c r="E8099" s="3">
        <v>0.94537184277011643</v>
      </c>
      <c r="F8099" s="3">
        <v>-0.55154261361465629</v>
      </c>
      <c r="G8099" s="17">
        <v>-0.8817344188162175</v>
      </c>
      <c r="H8099" s="17">
        <v>0.41788319546601699</v>
      </c>
    </row>
    <row r="8100" spans="1:8" x14ac:dyDescent="0.35">
      <c r="A8100" s="3">
        <v>8089</v>
      </c>
      <c r="B8100" s="3">
        <v>0.80884999999999996</v>
      </c>
      <c r="C8100" s="3">
        <v>0.26765</v>
      </c>
      <c r="D8100" s="3">
        <v>0.98204999999999998</v>
      </c>
      <c r="E8100" s="3">
        <v>-1.2053682437701974</v>
      </c>
      <c r="F8100" s="3">
        <v>1.4038485810605907</v>
      </c>
      <c r="G8100" s="17">
        <v>1.892177800256936</v>
      </c>
      <c r="H8100" s="17">
        <v>0.64781414944011706</v>
      </c>
    </row>
    <row r="8101" spans="1:8" x14ac:dyDescent="0.35">
      <c r="A8101" s="3">
        <v>8090</v>
      </c>
      <c r="B8101" s="3">
        <v>0.80894999999999995</v>
      </c>
      <c r="C8101" s="3">
        <v>0.61914999999999998</v>
      </c>
      <c r="D8101" s="3">
        <v>0.40575</v>
      </c>
      <c r="E8101" s="3">
        <v>-1.4388501037411305</v>
      </c>
      <c r="F8101" s="3">
        <v>1.051207794571638</v>
      </c>
      <c r="G8101" s="17">
        <v>1.0438218500962628</v>
      </c>
      <c r="H8101" s="17">
        <v>1.197592310607412</v>
      </c>
    </row>
    <row r="8102" spans="1:8" x14ac:dyDescent="0.35">
      <c r="A8102" s="3">
        <v>8091</v>
      </c>
      <c r="B8102" s="3">
        <v>0.80905000000000005</v>
      </c>
      <c r="C8102" s="3">
        <v>0.98895</v>
      </c>
      <c r="D8102" s="3">
        <v>4.4049999999999999E-2</v>
      </c>
      <c r="E8102" s="3">
        <v>-0.49050594930824054</v>
      </c>
      <c r="F8102" s="3">
        <v>0.35514373717790632</v>
      </c>
      <c r="G8102" s="17">
        <v>-1.8542902540059973</v>
      </c>
      <c r="H8102" s="17">
        <v>0.74940486647630788</v>
      </c>
    </row>
    <row r="8103" spans="1:8" x14ac:dyDescent="0.35">
      <c r="A8103" s="3">
        <v>8092</v>
      </c>
      <c r="B8103" s="3">
        <v>0.80915000000000004</v>
      </c>
      <c r="C8103" s="3">
        <v>0.43785000000000002</v>
      </c>
      <c r="D8103" s="3">
        <v>0.51475000000000004</v>
      </c>
      <c r="E8103" s="3">
        <v>2.2261720755545977</v>
      </c>
      <c r="F8103" s="3">
        <v>0.46181780792965388</v>
      </c>
      <c r="G8103" s="17">
        <v>1.1664381158236603</v>
      </c>
      <c r="H8103" s="17">
        <v>-1.0951813192132842</v>
      </c>
    </row>
    <row r="8104" spans="1:8" x14ac:dyDescent="0.35">
      <c r="A8104" s="3">
        <v>8093</v>
      </c>
      <c r="B8104" s="3">
        <v>0.80925000000000002</v>
      </c>
      <c r="C8104" s="3">
        <v>4.5449999999999997E-2</v>
      </c>
      <c r="D8104" s="3">
        <v>0.46584999999999999</v>
      </c>
      <c r="E8104" s="3">
        <v>-2.2684056885148873</v>
      </c>
      <c r="F8104" s="3">
        <v>-0.81815339174780188</v>
      </c>
      <c r="G8104" s="17">
        <v>0.61519874263658325</v>
      </c>
      <c r="H8104" s="17">
        <v>0.6907846515752778</v>
      </c>
    </row>
    <row r="8105" spans="1:8" x14ac:dyDescent="0.35">
      <c r="A8105" s="3">
        <v>8094</v>
      </c>
      <c r="B8105" s="3">
        <v>0.80935000000000001</v>
      </c>
      <c r="C8105" s="3">
        <v>0.48914999999999997</v>
      </c>
      <c r="D8105" s="3">
        <v>0.89905000000000002</v>
      </c>
      <c r="E8105" s="3">
        <v>0.92686898557249253</v>
      </c>
      <c r="F8105" s="3">
        <v>0.28019509321911018</v>
      </c>
      <c r="G8105" s="17">
        <v>0.62023818168915978</v>
      </c>
      <c r="H8105" s="17">
        <v>0.67437770359826887</v>
      </c>
    </row>
    <row r="8106" spans="1:8" x14ac:dyDescent="0.35">
      <c r="A8106" s="3">
        <v>8095</v>
      </c>
      <c r="B8106" s="3">
        <v>0.80945</v>
      </c>
      <c r="C8106" s="3">
        <v>0.24015</v>
      </c>
      <c r="D8106" s="3">
        <v>0.20144999999999999</v>
      </c>
      <c r="E8106" s="3">
        <v>-1.0617034816359612</v>
      </c>
      <c r="F8106" s="3">
        <v>-1.0180649406079276</v>
      </c>
      <c r="G8106" s="17">
        <v>-1.5495373807552724</v>
      </c>
      <c r="H8106" s="17">
        <v>-0.39866515478793751</v>
      </c>
    </row>
    <row r="8107" spans="1:8" x14ac:dyDescent="0.35">
      <c r="A8107" s="3">
        <v>8096</v>
      </c>
      <c r="B8107" s="3">
        <v>0.80954999999999999</v>
      </c>
      <c r="C8107" s="3">
        <v>0.15024999999999999</v>
      </c>
      <c r="D8107" s="3">
        <v>0.61934999999999996</v>
      </c>
      <c r="E8107" s="3">
        <v>0.87717520701565199</v>
      </c>
      <c r="F8107" s="3">
        <v>0.23272825352927271</v>
      </c>
      <c r="G8107" s="17">
        <v>-1.3969971015163722</v>
      </c>
      <c r="H8107" s="17">
        <v>0.75107862034243822</v>
      </c>
    </row>
    <row r="8108" spans="1:8" x14ac:dyDescent="0.35">
      <c r="A8108" s="3">
        <v>8097</v>
      </c>
      <c r="B8108" s="3">
        <v>0.80964999999999998</v>
      </c>
      <c r="C8108" s="3">
        <v>0.18875</v>
      </c>
      <c r="D8108" s="3">
        <v>0.93645</v>
      </c>
      <c r="E8108" s="3">
        <v>-1.2176742990032321</v>
      </c>
      <c r="F8108" s="3">
        <v>-0.48566815652965295</v>
      </c>
      <c r="G8108" s="17">
        <v>-1.3391678186027169</v>
      </c>
      <c r="H8108" s="17">
        <v>0.58795002753059733</v>
      </c>
    </row>
    <row r="8109" spans="1:8" x14ac:dyDescent="0.35">
      <c r="A8109" s="3">
        <v>8098</v>
      </c>
      <c r="B8109" s="3">
        <v>0.80974999999999997</v>
      </c>
      <c r="C8109" s="3">
        <v>0.18325</v>
      </c>
      <c r="D8109" s="3">
        <v>0.64375000000000004</v>
      </c>
      <c r="E8109" s="3">
        <v>-0.43393228172106579</v>
      </c>
      <c r="F8109" s="3">
        <v>-0.76263267477958907</v>
      </c>
      <c r="G8109" s="17">
        <v>-0.67040493043701266</v>
      </c>
      <c r="H8109" s="17">
        <v>1.0266430897242835</v>
      </c>
    </row>
    <row r="8110" spans="1:8" x14ac:dyDescent="0.35">
      <c r="A8110" s="3">
        <v>8099</v>
      </c>
      <c r="B8110" s="3">
        <v>0.80984999999999996</v>
      </c>
      <c r="C8110" s="3">
        <v>0.68574999999999997</v>
      </c>
      <c r="D8110" s="3">
        <v>0.18775</v>
      </c>
      <c r="E8110" s="3">
        <v>0.20536968021496604</v>
      </c>
      <c r="F8110" s="3">
        <v>0.91910132749179008</v>
      </c>
      <c r="G8110" s="17">
        <v>-1.9361413017345745</v>
      </c>
      <c r="H8110" s="17">
        <v>0.5013550236285137</v>
      </c>
    </row>
    <row r="8111" spans="1:8" x14ac:dyDescent="0.35">
      <c r="A8111" s="3">
        <v>8100</v>
      </c>
      <c r="B8111" s="3">
        <v>0.80994999999999995</v>
      </c>
      <c r="C8111" s="3">
        <v>5.6950000000000001E-2</v>
      </c>
      <c r="D8111" s="3">
        <v>0.80154999999999998</v>
      </c>
      <c r="E8111" s="3">
        <v>-0.35082935683219107</v>
      </c>
      <c r="F8111" s="3">
        <v>-6.1987589510567334E-2</v>
      </c>
      <c r="G8111" s="17">
        <v>-1.6831026446652226</v>
      </c>
      <c r="H8111" s="17">
        <v>1.0803543342445263</v>
      </c>
    </row>
    <row r="8112" spans="1:8" x14ac:dyDescent="0.35">
      <c r="A8112" s="3">
        <v>8101</v>
      </c>
      <c r="B8112" s="3">
        <v>0.81005000000000005</v>
      </c>
      <c r="C8112" s="3">
        <v>6.8250000000000005E-2</v>
      </c>
      <c r="D8112" s="3">
        <v>0.76254999999999995</v>
      </c>
      <c r="E8112" s="3">
        <v>-1.0481592925954268</v>
      </c>
      <c r="F8112" s="3">
        <v>1.1030333762925786</v>
      </c>
      <c r="G8112" s="17">
        <v>-0.78402584577548429</v>
      </c>
      <c r="H8112" s="17">
        <v>1.1366825874722439</v>
      </c>
    </row>
    <row r="8113" spans="1:8" x14ac:dyDescent="0.35">
      <c r="A8113" s="3">
        <v>8102</v>
      </c>
      <c r="B8113" s="3">
        <v>0.81015000000000004</v>
      </c>
      <c r="C8113" s="3">
        <v>0.12875</v>
      </c>
      <c r="D8113" s="3">
        <v>0.94874999999999998</v>
      </c>
      <c r="E8113" s="3">
        <v>-1.3979945245423235</v>
      </c>
      <c r="F8113" s="3">
        <v>-1.4055733894111595E-2</v>
      </c>
      <c r="G8113" s="17">
        <v>-1.3807547752163178</v>
      </c>
      <c r="H8113" s="17">
        <v>0.92257977463664731</v>
      </c>
    </row>
    <row r="8114" spans="1:8" x14ac:dyDescent="0.35">
      <c r="A8114" s="3">
        <v>8103</v>
      </c>
      <c r="B8114" s="3">
        <v>0.81025000000000003</v>
      </c>
      <c r="C8114" s="3">
        <v>0.28465000000000001</v>
      </c>
      <c r="D8114" s="3">
        <v>0.59814999999999996</v>
      </c>
      <c r="E8114" s="3">
        <v>-0.21152549291506256</v>
      </c>
      <c r="F8114" s="3">
        <v>-1.3819067664507105</v>
      </c>
      <c r="G8114" s="17">
        <v>1.7968537195594121</v>
      </c>
      <c r="H8114" s="17">
        <v>-0.87824638371330932</v>
      </c>
    </row>
    <row r="8115" spans="1:8" x14ac:dyDescent="0.35">
      <c r="A8115" s="3">
        <v>8104</v>
      </c>
      <c r="B8115" s="3">
        <v>0.81035000000000001</v>
      </c>
      <c r="C8115" s="3">
        <v>0.51964999999999995</v>
      </c>
      <c r="D8115" s="3">
        <v>0.38984999999999997</v>
      </c>
      <c r="E8115" s="3">
        <v>2.0064057657181196</v>
      </c>
      <c r="F8115" s="3">
        <v>0.46933112792303261</v>
      </c>
      <c r="G8115" s="17">
        <v>0.8079768758779341</v>
      </c>
      <c r="H8115" s="17">
        <v>-1.3810044779241428</v>
      </c>
    </row>
    <row r="8116" spans="1:8" x14ac:dyDescent="0.35">
      <c r="A8116" s="3">
        <v>8105</v>
      </c>
      <c r="B8116" s="3">
        <v>0.81045</v>
      </c>
      <c r="C8116" s="3">
        <v>0.93874999999999997</v>
      </c>
      <c r="D8116" s="3">
        <v>0.92715000000000003</v>
      </c>
      <c r="E8116" s="3">
        <v>-1.0870323630817893</v>
      </c>
      <c r="F8116" s="3">
        <v>1.1224066575506977</v>
      </c>
      <c r="G8116" s="17">
        <v>0.70609110916811835</v>
      </c>
      <c r="H8116" s="17">
        <v>1.8712122663005757</v>
      </c>
    </row>
    <row r="8117" spans="1:8" x14ac:dyDescent="0.35">
      <c r="A8117" s="3">
        <v>8106</v>
      </c>
      <c r="B8117" s="3">
        <v>0.81054999999999999</v>
      </c>
      <c r="C8117" s="3">
        <v>0.31624999999999998</v>
      </c>
      <c r="D8117" s="3">
        <v>0.89715</v>
      </c>
      <c r="E8117" s="3">
        <v>2.806175180093839</v>
      </c>
      <c r="F8117" s="3">
        <v>3.932397452019705E-2</v>
      </c>
      <c r="G8117" s="17">
        <v>0.62485754456786591</v>
      </c>
      <c r="H8117" s="17">
        <v>0.6611902808433453</v>
      </c>
    </row>
    <row r="8118" spans="1:8" x14ac:dyDescent="0.35">
      <c r="A8118" s="3">
        <v>8107</v>
      </c>
      <c r="B8118" s="3">
        <v>0.81064999999999998</v>
      </c>
      <c r="C8118" s="3">
        <v>0.53025</v>
      </c>
      <c r="D8118" s="3">
        <v>9.3649999999999997E-2</v>
      </c>
      <c r="E8118" s="3">
        <v>-1.6118375746262661</v>
      </c>
      <c r="F8118" s="3">
        <v>7.3760034089055543E-2</v>
      </c>
      <c r="G8118" s="17">
        <v>0.61256184648644108</v>
      </c>
      <c r="H8118" s="17">
        <v>0.89945691128324856</v>
      </c>
    </row>
    <row r="8119" spans="1:8" x14ac:dyDescent="0.35">
      <c r="A8119" s="3">
        <v>8108</v>
      </c>
      <c r="B8119" s="3">
        <v>0.81074999999999997</v>
      </c>
      <c r="C8119" s="3">
        <v>0.95615000000000006</v>
      </c>
      <c r="D8119" s="3">
        <v>8.5250000000000006E-2</v>
      </c>
      <c r="E8119" s="3">
        <v>2.7049890435403335E-2</v>
      </c>
      <c r="F8119" s="3">
        <v>0.90392781821392421</v>
      </c>
      <c r="G8119" s="17">
        <v>-0.60129868989617374</v>
      </c>
      <c r="H8119" s="17">
        <v>0.83220660369384836</v>
      </c>
    </row>
    <row r="8120" spans="1:8" x14ac:dyDescent="0.35">
      <c r="A8120" s="3">
        <v>8109</v>
      </c>
      <c r="B8120" s="3">
        <v>0.81084999999999996</v>
      </c>
      <c r="C8120" s="3">
        <v>0.77415</v>
      </c>
      <c r="D8120" s="3">
        <v>0.99695</v>
      </c>
      <c r="E8120" s="3">
        <v>-0.87342473496191719</v>
      </c>
      <c r="F8120" s="3">
        <v>0.70940834776583495</v>
      </c>
      <c r="G8120" s="17">
        <v>-1.4676731755661783</v>
      </c>
      <c r="H8120" s="17">
        <v>-0.63713063787852076</v>
      </c>
    </row>
    <row r="8121" spans="1:8" x14ac:dyDescent="0.35">
      <c r="A8121" s="3">
        <v>8110</v>
      </c>
      <c r="B8121" s="3">
        <v>0.81094999999999995</v>
      </c>
      <c r="C8121" s="3">
        <v>8.2049999999999998E-2</v>
      </c>
      <c r="D8121" s="3">
        <v>0.70465</v>
      </c>
      <c r="E8121" s="3">
        <v>0.51116209501745002</v>
      </c>
      <c r="F8121" s="3">
        <v>-1.4297432148904361</v>
      </c>
      <c r="G8121" s="17">
        <v>-0.14503205324659524</v>
      </c>
      <c r="H8121" s="17">
        <v>-1.5934132243492511</v>
      </c>
    </row>
    <row r="8122" spans="1:8" x14ac:dyDescent="0.35">
      <c r="A8122" s="3">
        <v>8111</v>
      </c>
      <c r="B8122" s="3">
        <v>0.81105000000000005</v>
      </c>
      <c r="C8122" s="3">
        <v>0.65934999999999999</v>
      </c>
      <c r="D8122" s="3">
        <v>0.51424999999999998</v>
      </c>
      <c r="E8122" s="3">
        <v>-1.9573500085982278</v>
      </c>
      <c r="F8122" s="3">
        <v>-1.8457092633440637</v>
      </c>
      <c r="G8122" s="17">
        <v>1.5802403812940606</v>
      </c>
      <c r="H8122" s="17">
        <v>-0.25067975053362751</v>
      </c>
    </row>
    <row r="8123" spans="1:8" x14ac:dyDescent="0.35">
      <c r="A8123" s="3">
        <v>8112</v>
      </c>
      <c r="B8123" s="3">
        <v>0.81115000000000004</v>
      </c>
      <c r="C8123" s="3">
        <v>0.93105000000000004</v>
      </c>
      <c r="D8123" s="3">
        <v>0.97855000000000003</v>
      </c>
      <c r="E8123" s="3">
        <v>0.33031860803397278</v>
      </c>
      <c r="F8123" s="3">
        <v>-0.72598262850613038</v>
      </c>
      <c r="G8123" s="17">
        <v>1.1728700953602731</v>
      </c>
      <c r="H8123" s="17">
        <v>1.1607158578855803</v>
      </c>
    </row>
    <row r="8124" spans="1:8" x14ac:dyDescent="0.35">
      <c r="A8124" s="3">
        <v>8113</v>
      </c>
      <c r="B8124" s="3">
        <v>0.81125000000000003</v>
      </c>
      <c r="C8124" s="3">
        <v>0.30735000000000001</v>
      </c>
      <c r="D8124" s="3">
        <v>0.67574999999999996</v>
      </c>
      <c r="E8124" s="3">
        <v>0.60317931503482924</v>
      </c>
      <c r="F8124" s="3">
        <v>0.66979190102873676</v>
      </c>
      <c r="G8124" s="17">
        <v>1.9949593861491486</v>
      </c>
      <c r="H8124" s="17">
        <v>-0.14190506550300425</v>
      </c>
    </row>
    <row r="8125" spans="1:8" x14ac:dyDescent="0.35">
      <c r="A8125" s="3">
        <v>8114</v>
      </c>
      <c r="B8125" s="3">
        <v>0.81135000000000002</v>
      </c>
      <c r="C8125" s="3">
        <v>1.6449999999999999E-2</v>
      </c>
      <c r="D8125" s="3">
        <v>0.41994999999999999</v>
      </c>
      <c r="E8125" s="3">
        <v>-0.28724991127739624</v>
      </c>
      <c r="F8125" s="3">
        <v>-1.9112879038067028</v>
      </c>
      <c r="G8125" s="17">
        <v>0.90989903954275886</v>
      </c>
      <c r="H8125" s="17">
        <v>1.1897201777233026</v>
      </c>
    </row>
    <row r="8126" spans="1:8" x14ac:dyDescent="0.35">
      <c r="A8126" s="3">
        <v>8115</v>
      </c>
      <c r="B8126" s="3">
        <v>0.81145</v>
      </c>
      <c r="C8126" s="3">
        <v>0.14255000000000001</v>
      </c>
      <c r="D8126" s="3">
        <v>0.19595000000000001</v>
      </c>
      <c r="E8126" s="3">
        <v>-0.8958472544248921</v>
      </c>
      <c r="F8126" s="3">
        <v>-0.39405713640223206</v>
      </c>
      <c r="G8126" s="17">
        <v>0.23326367944006687</v>
      </c>
      <c r="H8126" s="17">
        <v>-1.5829049421408987</v>
      </c>
    </row>
    <row r="8127" spans="1:8" x14ac:dyDescent="0.35">
      <c r="A8127" s="3">
        <v>8116</v>
      </c>
      <c r="B8127" s="3">
        <v>0.81154999999999999</v>
      </c>
      <c r="C8127" s="3">
        <v>0.66964999999999997</v>
      </c>
      <c r="D8127" s="3">
        <v>0.13205</v>
      </c>
      <c r="E8127" s="3">
        <v>-0.16948739928945855</v>
      </c>
      <c r="F8127" s="3">
        <v>0.30057721260723103</v>
      </c>
      <c r="G8127" s="17">
        <v>0.72018501310872596</v>
      </c>
      <c r="H8127" s="17">
        <v>0.51416163114264013</v>
      </c>
    </row>
    <row r="8128" spans="1:8" x14ac:dyDescent="0.35">
      <c r="A8128" s="3">
        <v>8117</v>
      </c>
      <c r="B8128" s="3">
        <v>0.81164999999999998</v>
      </c>
      <c r="C8128" s="3">
        <v>0.32505000000000001</v>
      </c>
      <c r="D8128" s="3">
        <v>0.11085</v>
      </c>
      <c r="E8128" s="3">
        <v>-0.98389330551278908</v>
      </c>
      <c r="F8128" s="3">
        <v>-0.30342787641112995</v>
      </c>
      <c r="G8128" s="17">
        <v>-0.89387973175018509</v>
      </c>
      <c r="H8128" s="17">
        <v>0.41433370815355497</v>
      </c>
    </row>
    <row r="8129" spans="1:8" x14ac:dyDescent="0.35">
      <c r="A8129" s="3">
        <v>8118</v>
      </c>
      <c r="B8129" s="3">
        <v>0.81174999999999997</v>
      </c>
      <c r="C8129" s="3">
        <v>9.085E-2</v>
      </c>
      <c r="D8129" s="3">
        <v>0.72635000000000005</v>
      </c>
      <c r="E8129" s="3">
        <v>0.62996344371380686</v>
      </c>
      <c r="F8129" s="3">
        <v>-7.8045398898679674E-2</v>
      </c>
      <c r="G8129" s="17">
        <v>-1.3702122945703969</v>
      </c>
      <c r="H8129" s="17">
        <v>0.95146899665912354</v>
      </c>
    </row>
    <row r="8130" spans="1:8" x14ac:dyDescent="0.35">
      <c r="A8130" s="3">
        <v>8119</v>
      </c>
      <c r="B8130" s="3">
        <v>0.81184999999999996</v>
      </c>
      <c r="C8130" s="3">
        <v>2.9649999999999999E-2</v>
      </c>
      <c r="D8130" s="3">
        <v>9.8750000000000004E-2</v>
      </c>
      <c r="E8130" s="3">
        <v>0.53126568163569454</v>
      </c>
      <c r="F8130" s="3">
        <v>1.277746430838354E-2</v>
      </c>
      <c r="G8130" s="17">
        <v>-1.2971269363159075</v>
      </c>
      <c r="H8130" s="17">
        <v>0.53220234557501689</v>
      </c>
    </row>
    <row r="8131" spans="1:8" x14ac:dyDescent="0.35">
      <c r="A8131" s="3">
        <v>8120</v>
      </c>
      <c r="B8131" s="3">
        <v>0.81194999999999995</v>
      </c>
      <c r="C8131" s="3">
        <v>0.38714999999999999</v>
      </c>
      <c r="D8131" s="3">
        <v>0.12615000000000001</v>
      </c>
      <c r="E8131" s="3">
        <v>-1.6616564127837998</v>
      </c>
      <c r="F8131" s="3">
        <v>0.60467735607597639</v>
      </c>
      <c r="G8131" s="17">
        <v>1.5906322212840656</v>
      </c>
      <c r="H8131" s="17">
        <v>-0.17288474950937857</v>
      </c>
    </row>
    <row r="8132" spans="1:8" x14ac:dyDescent="0.35">
      <c r="A8132" s="3">
        <v>8121</v>
      </c>
      <c r="B8132" s="3">
        <v>0.81205000000000005</v>
      </c>
      <c r="C8132" s="3">
        <v>0.74444999999999995</v>
      </c>
      <c r="D8132" s="3">
        <v>0.42175000000000001</v>
      </c>
      <c r="E8132" s="3">
        <v>3.1998601595703134E-2</v>
      </c>
      <c r="F8132" s="3">
        <v>1.7078656557067304</v>
      </c>
      <c r="G8132" s="17">
        <v>-0.60059769349596004</v>
      </c>
      <c r="H8132" s="17">
        <v>0.77814141909334089</v>
      </c>
    </row>
    <row r="8133" spans="1:8" x14ac:dyDescent="0.35">
      <c r="A8133" s="3">
        <v>8122</v>
      </c>
      <c r="B8133" s="3">
        <v>0.81215000000000004</v>
      </c>
      <c r="C8133" s="3">
        <v>0.58045000000000002</v>
      </c>
      <c r="D8133" s="3">
        <v>0.77075000000000005</v>
      </c>
      <c r="E8133" s="3">
        <v>-1.0230672086688974</v>
      </c>
      <c r="F8133" s="3">
        <v>0.41986036809036603</v>
      </c>
      <c r="G8133" s="17">
        <v>-0.69758713079161583</v>
      </c>
      <c r="H8133" s="17">
        <v>1.0618137821757152</v>
      </c>
    </row>
    <row r="8134" spans="1:8" x14ac:dyDescent="0.35">
      <c r="A8134" s="3">
        <v>8123</v>
      </c>
      <c r="B8134" s="3">
        <v>0.81225000000000003</v>
      </c>
      <c r="C8134" s="3">
        <v>0.11265</v>
      </c>
      <c r="D8134" s="3">
        <v>0.41794999999999999</v>
      </c>
      <c r="E8134" s="3">
        <v>-1.1177154006945689</v>
      </c>
      <c r="F8134" s="3">
        <v>0.55609073657920483</v>
      </c>
      <c r="G8134" s="17">
        <v>-1.3842864360770979</v>
      </c>
      <c r="H8134" s="17">
        <v>0.91101322014590236</v>
      </c>
    </row>
    <row r="8135" spans="1:8" x14ac:dyDescent="0.35">
      <c r="A8135" s="3">
        <v>8124</v>
      </c>
      <c r="B8135" s="3">
        <v>0.81235000000000002</v>
      </c>
      <c r="C8135" s="3">
        <v>0.81415000000000004</v>
      </c>
      <c r="D8135" s="3">
        <v>0.76795000000000002</v>
      </c>
      <c r="E8135" s="3">
        <v>-1.0297881104460056</v>
      </c>
      <c r="F8135" s="3">
        <v>1.4608071175783217</v>
      </c>
      <c r="G8135" s="17">
        <v>2.1649344994241013E-2</v>
      </c>
      <c r="H8135" s="17">
        <v>1.9998828230327195</v>
      </c>
    </row>
    <row r="8136" spans="1:8" x14ac:dyDescent="0.35">
      <c r="A8136" s="3">
        <v>8125</v>
      </c>
      <c r="B8136" s="3">
        <v>0.81245000000000001</v>
      </c>
      <c r="C8136" s="3">
        <v>0.84645000000000004</v>
      </c>
      <c r="D8136" s="3">
        <v>0.77175000000000005</v>
      </c>
      <c r="E8136" s="3">
        <v>-0.80194092197625677</v>
      </c>
      <c r="F8136" s="3">
        <v>0.86128039612077711</v>
      </c>
      <c r="G8136" s="17">
        <v>1.2418055557495453</v>
      </c>
      <c r="H8136" s="17">
        <v>1.1186378402020913</v>
      </c>
    </row>
    <row r="8137" spans="1:8" x14ac:dyDescent="0.35">
      <c r="A8137" s="3">
        <v>8126</v>
      </c>
      <c r="B8137" s="3">
        <v>0.81254999999999999</v>
      </c>
      <c r="C8137" s="3">
        <v>0.76875000000000004</v>
      </c>
      <c r="D8137" s="3">
        <v>5.815E-2</v>
      </c>
      <c r="E8137" s="3">
        <v>1.749949544472414</v>
      </c>
      <c r="F8137" s="3">
        <v>1.4116263264155893</v>
      </c>
      <c r="G8137" s="17">
        <v>-1.0948045898911336</v>
      </c>
      <c r="H8137" s="17">
        <v>1.1886027402574175</v>
      </c>
    </row>
    <row r="8138" spans="1:8" x14ac:dyDescent="0.35">
      <c r="A8138" s="3">
        <v>8127</v>
      </c>
      <c r="B8138" s="3">
        <v>0.81264999999999998</v>
      </c>
      <c r="C8138" s="3">
        <v>0.72245000000000004</v>
      </c>
      <c r="D8138" s="3">
        <v>0.33794999999999997</v>
      </c>
      <c r="E8138" s="3">
        <v>1.8267638089843228</v>
      </c>
      <c r="F8138" s="3">
        <v>-1.1351947578083608</v>
      </c>
      <c r="G8138" s="17">
        <v>-1.517976840464951</v>
      </c>
      <c r="H8138" s="17">
        <v>-0.50571366583477317</v>
      </c>
    </row>
    <row r="8139" spans="1:8" x14ac:dyDescent="0.35">
      <c r="A8139" s="3">
        <v>8128</v>
      </c>
      <c r="B8139" s="3">
        <v>0.81274999999999997</v>
      </c>
      <c r="C8139" s="3">
        <v>0.41885</v>
      </c>
      <c r="D8139" s="3">
        <v>0.97214999999999996</v>
      </c>
      <c r="E8139" s="3">
        <v>-1.6390764154057351</v>
      </c>
      <c r="F8139" s="3">
        <v>-1.2955171723554131</v>
      </c>
      <c r="G8139" s="17">
        <v>1.4001055084016565</v>
      </c>
      <c r="H8139" s="17">
        <v>-0.77440594350982317</v>
      </c>
    </row>
    <row r="8140" spans="1:8" x14ac:dyDescent="0.35">
      <c r="A8140" s="3">
        <v>8129</v>
      </c>
      <c r="B8140" s="3">
        <v>0.81284999999999996</v>
      </c>
      <c r="C8140" s="3">
        <v>0.71065</v>
      </c>
      <c r="D8140" s="3">
        <v>0.38035000000000002</v>
      </c>
      <c r="E8140" s="3">
        <v>1.6000140904599904</v>
      </c>
      <c r="F8140" s="3">
        <v>-1.7386510717506007E-2</v>
      </c>
      <c r="G8140" s="17">
        <v>-0.62340256467595956</v>
      </c>
      <c r="H8140" s="17">
        <v>0.93481235739855306</v>
      </c>
    </row>
    <row r="8141" spans="1:8" x14ac:dyDescent="0.35">
      <c r="A8141" s="3">
        <v>8130</v>
      </c>
      <c r="B8141" s="3">
        <v>0.81294999999999995</v>
      </c>
      <c r="C8141" s="3">
        <v>0.27034999999999998</v>
      </c>
      <c r="D8141" s="3">
        <v>5.4149999999999997E-2</v>
      </c>
      <c r="E8141" s="3">
        <v>0.39199986686995236</v>
      </c>
      <c r="F8141" s="3">
        <v>1.1144367425154206E-2</v>
      </c>
      <c r="G8141" s="17">
        <v>1.3806018617149258</v>
      </c>
      <c r="H8141" s="17">
        <v>0.67694626027977678</v>
      </c>
    </row>
    <row r="8142" spans="1:8" x14ac:dyDescent="0.35">
      <c r="A8142" s="3">
        <v>8131</v>
      </c>
      <c r="B8142" s="3">
        <v>0.81305000000000005</v>
      </c>
      <c r="C8142" s="3">
        <v>4.6499999999999996E-3</v>
      </c>
      <c r="D8142" s="3">
        <v>0.24475</v>
      </c>
      <c r="E8142" s="3">
        <v>1.5307987390237978</v>
      </c>
      <c r="F8142" s="3">
        <v>1.3137152356948214</v>
      </c>
      <c r="G8142" s="17">
        <v>-0.60507592000850341</v>
      </c>
      <c r="H8142" s="17">
        <v>0.86352142192103354</v>
      </c>
    </row>
    <row r="8143" spans="1:8" x14ac:dyDescent="0.35">
      <c r="A8143" s="3">
        <v>8132</v>
      </c>
      <c r="B8143" s="3">
        <v>0.81315000000000004</v>
      </c>
      <c r="C8143" s="3">
        <v>0.75705</v>
      </c>
      <c r="D8143" s="3">
        <v>0.43175000000000002</v>
      </c>
      <c r="E8143" s="3">
        <v>1.9770911335120196</v>
      </c>
      <c r="F8143" s="3">
        <v>0.22685571603560875</v>
      </c>
      <c r="G8143" s="17">
        <v>-0.67461235294173194</v>
      </c>
      <c r="H8143" s="17">
        <v>-1.4508267206177381</v>
      </c>
    </row>
    <row r="8144" spans="1:8" x14ac:dyDescent="0.35">
      <c r="A8144" s="3">
        <v>8133</v>
      </c>
      <c r="B8144" s="3">
        <v>0.81325000000000003</v>
      </c>
      <c r="C8144" s="3">
        <v>0.41025</v>
      </c>
      <c r="D8144" s="3">
        <v>0.19455</v>
      </c>
      <c r="E8144" s="3">
        <v>-2.9122682974710747E-2</v>
      </c>
      <c r="F8144" s="3">
        <v>-1.0964570475099085</v>
      </c>
      <c r="G8144" s="17">
        <v>0.70448676210745886</v>
      </c>
      <c r="H8144" s="17">
        <v>0.53042268969687678</v>
      </c>
    </row>
    <row r="8145" spans="1:8" x14ac:dyDescent="0.35">
      <c r="A8145" s="3">
        <v>8134</v>
      </c>
      <c r="B8145" s="3">
        <v>0.81335000000000002</v>
      </c>
      <c r="C8145" s="3">
        <v>0.93925000000000003</v>
      </c>
      <c r="D8145" s="3">
        <v>0.14824999999999999</v>
      </c>
      <c r="E8145" s="3">
        <v>1.0730030791289287</v>
      </c>
      <c r="F8145" s="3">
        <v>7.9579122835183591E-2</v>
      </c>
      <c r="G8145" s="17">
        <v>-0.74769777087942124</v>
      </c>
      <c r="H8145" s="17">
        <v>0.48960736931945859</v>
      </c>
    </row>
    <row r="8146" spans="1:8" x14ac:dyDescent="0.35">
      <c r="A8146" s="3">
        <v>8135</v>
      </c>
      <c r="B8146" s="3">
        <v>0.81345000000000001</v>
      </c>
      <c r="C8146" s="3">
        <v>0.30204999999999999</v>
      </c>
      <c r="D8146" s="3">
        <v>0.16785</v>
      </c>
      <c r="E8146" s="3">
        <v>-1.1554001254980824</v>
      </c>
      <c r="F8146" s="3">
        <v>1.6417700637783064</v>
      </c>
      <c r="G8146" s="17">
        <v>-1.2646591378354639</v>
      </c>
      <c r="H8146" s="17">
        <v>1.5493990012547645</v>
      </c>
    </row>
    <row r="8147" spans="1:8" x14ac:dyDescent="0.35">
      <c r="A8147" s="3">
        <v>8136</v>
      </c>
      <c r="B8147" s="3">
        <v>0.81355</v>
      </c>
      <c r="C8147" s="3">
        <v>0.26255000000000001</v>
      </c>
      <c r="D8147" s="3">
        <v>0.15065000000000001</v>
      </c>
      <c r="E8147" s="3">
        <v>-2.0670348282801245</v>
      </c>
      <c r="F8147" s="3">
        <v>-0.46411770269445868</v>
      </c>
      <c r="G8147" s="17">
        <v>0.97076428130992221</v>
      </c>
      <c r="H8147" s="17">
        <v>1.1989301602444653</v>
      </c>
    </row>
    <row r="8148" spans="1:8" x14ac:dyDescent="0.35">
      <c r="A8148" s="3">
        <v>8137</v>
      </c>
      <c r="B8148" s="3">
        <v>0.81364999999999998</v>
      </c>
      <c r="C8148" s="3">
        <v>0.36345</v>
      </c>
      <c r="D8148" s="3">
        <v>0.52725</v>
      </c>
      <c r="E8148" s="3">
        <v>0.52952705547011036</v>
      </c>
      <c r="F8148" s="3">
        <v>0.39425333360856535</v>
      </c>
      <c r="G8148" s="17">
        <v>1.1555274554210428</v>
      </c>
      <c r="H8148" s="17">
        <v>1.1685257258459112</v>
      </c>
    </row>
    <row r="8149" spans="1:8" x14ac:dyDescent="0.35">
      <c r="A8149" s="3">
        <v>8138</v>
      </c>
      <c r="B8149" s="3">
        <v>0.81374999999999997</v>
      </c>
      <c r="C8149" s="3">
        <v>0.59435000000000004</v>
      </c>
      <c r="D8149" s="3">
        <v>0.86455000000000004</v>
      </c>
      <c r="E8149" s="3">
        <v>-0.52127584139666239</v>
      </c>
      <c r="F8149" s="3">
        <v>0.72536694269047186</v>
      </c>
      <c r="G8149" s="17">
        <v>1.9991254255257009</v>
      </c>
      <c r="H8149" s="17">
        <v>5.9139944341242423E-2</v>
      </c>
    </row>
    <row r="8150" spans="1:8" x14ac:dyDescent="0.35">
      <c r="A8150" s="3">
        <v>8139</v>
      </c>
      <c r="B8150" s="3">
        <v>0.81384999999999996</v>
      </c>
      <c r="C8150" s="3">
        <v>0.82684999999999997</v>
      </c>
      <c r="D8150" s="3">
        <v>0.71584999999999999</v>
      </c>
      <c r="E8150" s="3">
        <v>-2.4709884885799545</v>
      </c>
      <c r="F8150" s="3">
        <v>1.0118222836891853</v>
      </c>
      <c r="G8150" s="17">
        <v>0.61601979444906263</v>
      </c>
      <c r="H8150" s="17">
        <v>0.91206784438481825</v>
      </c>
    </row>
    <row r="8151" spans="1:8" x14ac:dyDescent="0.35">
      <c r="A8151" s="3">
        <v>8140</v>
      </c>
      <c r="B8151" s="3">
        <v>0.81394999999999995</v>
      </c>
      <c r="C8151" s="3">
        <v>0.86124999999999996</v>
      </c>
      <c r="D8151" s="3">
        <v>0.10274999999999999</v>
      </c>
      <c r="E8151" s="3">
        <v>-0.53625842487078756</v>
      </c>
      <c r="F8151" s="3">
        <v>0.18964713065682423</v>
      </c>
      <c r="G8151" s="17">
        <v>1.3555326843193134</v>
      </c>
      <c r="H8151" s="17">
        <v>0.61670649116593512</v>
      </c>
    </row>
    <row r="8152" spans="1:8" x14ac:dyDescent="0.35">
      <c r="A8152" s="3">
        <v>8141</v>
      </c>
      <c r="B8152" s="3">
        <v>0.81405000000000005</v>
      </c>
      <c r="C8152" s="3">
        <v>0.64554999999999996</v>
      </c>
      <c r="D8152" s="3">
        <v>0.71894999999999998</v>
      </c>
      <c r="E8152" s="3">
        <v>-0.4860097936473467</v>
      </c>
      <c r="F8152" s="3">
        <v>-0.37387121461014722</v>
      </c>
      <c r="G8152" s="17">
        <v>-0.33825894463632317</v>
      </c>
      <c r="H8152" s="17">
        <v>1.9711876842080562</v>
      </c>
    </row>
    <row r="8153" spans="1:8" x14ac:dyDescent="0.35">
      <c r="A8153" s="3">
        <v>8142</v>
      </c>
      <c r="B8153" s="3">
        <v>0.81415000000000004</v>
      </c>
      <c r="C8153" s="3">
        <v>0.14244999999999999</v>
      </c>
      <c r="D8153" s="3">
        <v>0.81345000000000001</v>
      </c>
      <c r="E8153" s="3">
        <v>-0.63393598555921293</v>
      </c>
      <c r="F8153" s="3">
        <v>-1.2446559053256339</v>
      </c>
      <c r="G8153" s="17">
        <v>-0.60100636874989755</v>
      </c>
      <c r="H8153" s="17">
        <v>0.82835634359111332</v>
      </c>
    </row>
    <row r="8154" spans="1:8" x14ac:dyDescent="0.35">
      <c r="A8154" s="3">
        <v>8143</v>
      </c>
      <c r="B8154" s="3">
        <v>0.81425000000000003</v>
      </c>
      <c r="C8154" s="3">
        <v>0.75485000000000002</v>
      </c>
      <c r="D8154" s="3">
        <v>2.7050000000000001E-2</v>
      </c>
      <c r="E8154" s="3">
        <v>0.68800524062340151</v>
      </c>
      <c r="F8154" s="3">
        <v>-5.0614070945285528E-2</v>
      </c>
      <c r="G8154" s="17">
        <v>-0.87064945770901603</v>
      </c>
      <c r="H8154" s="17">
        <v>1.1785081732394009</v>
      </c>
    </row>
    <row r="8155" spans="1:8" x14ac:dyDescent="0.35">
      <c r="A8155" s="3">
        <v>8144</v>
      </c>
      <c r="B8155" s="3">
        <v>0.81435000000000002</v>
      </c>
      <c r="C8155" s="3">
        <v>3.4549999999999997E-2</v>
      </c>
      <c r="D8155" s="3">
        <v>0.56964999999999999</v>
      </c>
      <c r="E8155" s="3">
        <v>-0.17132802360614885</v>
      </c>
      <c r="F8155" s="3">
        <v>0.16197992705735667</v>
      </c>
      <c r="G8155" s="17">
        <v>-1.372119556432327</v>
      </c>
      <c r="H8155" s="17">
        <v>0.94672094506446025</v>
      </c>
    </row>
    <row r="8156" spans="1:8" x14ac:dyDescent="0.35">
      <c r="A8156" s="3">
        <v>8145</v>
      </c>
      <c r="B8156" s="3">
        <v>0.81445000000000001</v>
      </c>
      <c r="C8156" s="3">
        <v>0.53805000000000003</v>
      </c>
      <c r="D8156" s="3">
        <v>0.77195000000000003</v>
      </c>
      <c r="E8156" s="3">
        <v>0.13106742538789229</v>
      </c>
      <c r="F8156" s="3">
        <v>-0.66435048426980148</v>
      </c>
      <c r="G8156" s="17">
        <v>0.6000089464002466</v>
      </c>
      <c r="H8156" s="17">
        <v>0.80267526450266147</v>
      </c>
    </row>
    <row r="8157" spans="1:8" x14ac:dyDescent="0.35">
      <c r="A8157" s="3">
        <v>8146</v>
      </c>
      <c r="B8157" s="3">
        <v>0.81455</v>
      </c>
      <c r="C8157" s="3">
        <v>0.17765</v>
      </c>
      <c r="D8157" s="3">
        <v>0.14535000000000001</v>
      </c>
      <c r="E8157" s="3">
        <v>0.5558437844630435</v>
      </c>
      <c r="F8157" s="3">
        <v>-0.53767256906867811</v>
      </c>
      <c r="G8157" s="17">
        <v>-1.1471653847007952</v>
      </c>
      <c r="H8157" s="17">
        <v>1.1719440139938631</v>
      </c>
    </row>
    <row r="8158" spans="1:8" x14ac:dyDescent="0.35">
      <c r="A8158" s="3">
        <v>8147</v>
      </c>
      <c r="B8158" s="3">
        <v>0.81464999999999999</v>
      </c>
      <c r="C8158" s="3">
        <v>0.43604999999999999</v>
      </c>
      <c r="D8158" s="3">
        <v>9.3950000000000006E-2</v>
      </c>
      <c r="E8158" s="3">
        <v>0.76015591609410316</v>
      </c>
      <c r="F8158" s="3">
        <v>-0.22923110449178935</v>
      </c>
      <c r="G8158" s="17">
        <v>-1.9720464567992755</v>
      </c>
      <c r="H8158" s="17">
        <v>-0.33321580428518538</v>
      </c>
    </row>
    <row r="8159" spans="1:8" x14ac:dyDescent="0.35">
      <c r="A8159" s="3">
        <v>8148</v>
      </c>
      <c r="B8159" s="3">
        <v>0.81474999999999997</v>
      </c>
      <c r="C8159" s="3">
        <v>0.78574999999999995</v>
      </c>
      <c r="D8159" s="3">
        <v>0.31864999999999999</v>
      </c>
      <c r="E8159" s="3">
        <v>0.43197378415519166</v>
      </c>
      <c r="F8159" s="3">
        <v>0.492928185550223</v>
      </c>
      <c r="G8159" s="17">
        <v>-1.3911355359269473</v>
      </c>
      <c r="H8159" s="17">
        <v>0.88374361190645978</v>
      </c>
    </row>
    <row r="8160" spans="1:8" x14ac:dyDescent="0.35">
      <c r="A8160" s="3">
        <v>8149</v>
      </c>
      <c r="B8160" s="3">
        <v>0.81484999999999996</v>
      </c>
      <c r="C8160" s="3">
        <v>0.52585000000000004</v>
      </c>
      <c r="D8160" s="3">
        <v>0.10614999999999999</v>
      </c>
      <c r="E8160" s="3">
        <v>-0.18568246075267983</v>
      </c>
      <c r="F8160" s="3">
        <v>3.9602612694736097E-3</v>
      </c>
      <c r="G8160" s="17">
        <v>0.72582446776513132</v>
      </c>
      <c r="H8160" s="17">
        <v>-1.8636466515929095</v>
      </c>
    </row>
    <row r="8161" spans="1:8" x14ac:dyDescent="0.35">
      <c r="A8161" s="3">
        <v>8150</v>
      </c>
      <c r="B8161" s="3">
        <v>0.81494999999999995</v>
      </c>
      <c r="C8161" s="3">
        <v>0.85865000000000002</v>
      </c>
      <c r="D8161" s="3">
        <v>0.33395000000000002</v>
      </c>
      <c r="E8161" s="3">
        <v>-1.4534107233990614</v>
      </c>
      <c r="F8161" s="3">
        <v>-0.10958773388087849</v>
      </c>
      <c r="G8161" s="17">
        <v>-1.9961065926171271</v>
      </c>
      <c r="H8161" s="17">
        <v>0.1247335997654315</v>
      </c>
    </row>
    <row r="8162" spans="1:8" x14ac:dyDescent="0.35">
      <c r="A8162" s="3">
        <v>8151</v>
      </c>
      <c r="B8162" s="3">
        <v>0.81505000000000005</v>
      </c>
      <c r="C8162" s="3">
        <v>0.14124999999999999</v>
      </c>
      <c r="D8162" s="3">
        <v>6.7250000000000004E-2</v>
      </c>
      <c r="E8162" s="3">
        <v>-0.26384735782620516</v>
      </c>
      <c r="F8162" s="3">
        <v>-4.5807068529773461E-2</v>
      </c>
      <c r="G8162" s="17">
        <v>0.73593453553266919</v>
      </c>
      <c r="H8162" s="17">
        <v>0.49955128478282218</v>
      </c>
    </row>
    <row r="8163" spans="1:8" x14ac:dyDescent="0.35">
      <c r="A8163" s="3">
        <v>8152</v>
      </c>
      <c r="B8163" s="3">
        <v>0.81515000000000004</v>
      </c>
      <c r="C8163" s="3">
        <v>0.39615</v>
      </c>
      <c r="D8163" s="3">
        <v>0.59724999999999995</v>
      </c>
      <c r="E8163" s="3">
        <v>-0.52099424233555613</v>
      </c>
      <c r="F8163" s="3">
        <v>-0.96021148829173142</v>
      </c>
      <c r="G8163" s="17">
        <v>-1.9460901804296051</v>
      </c>
      <c r="H8163" s="17">
        <v>0.46122988805525972</v>
      </c>
    </row>
    <row r="8164" spans="1:8" x14ac:dyDescent="0.35">
      <c r="A8164" s="3">
        <v>8153</v>
      </c>
      <c r="B8164" s="3">
        <v>0.81525000000000003</v>
      </c>
      <c r="C8164" s="3">
        <v>0.91915000000000002</v>
      </c>
      <c r="D8164" s="3">
        <v>0.86255000000000004</v>
      </c>
      <c r="E8164" s="3">
        <v>-1.4955435184422399</v>
      </c>
      <c r="F8164" s="3">
        <v>-0.40099384130960308</v>
      </c>
      <c r="G8164" s="17">
        <v>0.60767137765621604</v>
      </c>
      <c r="H8164" s="17">
        <v>0.72203685428467779</v>
      </c>
    </row>
    <row r="8165" spans="1:8" x14ac:dyDescent="0.35">
      <c r="A8165" s="3">
        <v>8154</v>
      </c>
      <c r="B8165" s="3">
        <v>0.81535000000000002</v>
      </c>
      <c r="C8165" s="3">
        <v>0.27045000000000002</v>
      </c>
      <c r="D8165" s="3">
        <v>0.59465000000000001</v>
      </c>
      <c r="E8165" s="3">
        <v>0.94607708954148206</v>
      </c>
      <c r="F8165" s="3">
        <v>1.1558398155790348</v>
      </c>
      <c r="G8165" s="17">
        <v>0.61096167378470012</v>
      </c>
      <c r="H8165" s="17">
        <v>0.70699902830831285</v>
      </c>
    </row>
    <row r="8166" spans="1:8" x14ac:dyDescent="0.35">
      <c r="A8166" s="3">
        <v>8155</v>
      </c>
      <c r="B8166" s="3">
        <v>0.81545000000000001</v>
      </c>
      <c r="C8166" s="3">
        <v>0.17505000000000001</v>
      </c>
      <c r="D8166" s="3">
        <v>0.57345000000000002</v>
      </c>
      <c r="E8166" s="3">
        <v>0.98574200588854166</v>
      </c>
      <c r="F8166" s="3">
        <v>0.15329763067797503</v>
      </c>
      <c r="G8166" s="17">
        <v>-1.2745734006781235</v>
      </c>
      <c r="H8166" s="17">
        <v>1.0908770318193768</v>
      </c>
    </row>
    <row r="8167" spans="1:8" x14ac:dyDescent="0.35">
      <c r="A8167" s="3">
        <v>8156</v>
      </c>
      <c r="B8167" s="3">
        <v>0.81555</v>
      </c>
      <c r="C8167" s="3">
        <v>0.65954999999999997</v>
      </c>
      <c r="D8167" s="3">
        <v>0.42244999999999999</v>
      </c>
      <c r="E8167" s="3">
        <v>5.6632518001574567E-2</v>
      </c>
      <c r="F8167" s="3">
        <v>0.27337292550070491</v>
      </c>
      <c r="G8167" s="17">
        <v>0.68048293139093818</v>
      </c>
      <c r="H8167" s="17">
        <v>0.55935743753967371</v>
      </c>
    </row>
    <row r="8168" spans="1:8" x14ac:dyDescent="0.35">
      <c r="A8168" s="3">
        <v>8157</v>
      </c>
      <c r="B8168" s="3">
        <v>0.81564999999999999</v>
      </c>
      <c r="C8168" s="3">
        <v>0.79895000000000005</v>
      </c>
      <c r="D8168" s="3">
        <v>0.15875</v>
      </c>
      <c r="E8168" s="3">
        <v>-0.17885717252960809</v>
      </c>
      <c r="F8168" s="3">
        <v>-1.7785031541316219</v>
      </c>
      <c r="G8168" s="17">
        <v>1.1153018497826932</v>
      </c>
      <c r="H8168" s="17">
        <v>0.41697848175763114</v>
      </c>
    </row>
    <row r="8169" spans="1:8" x14ac:dyDescent="0.35">
      <c r="A8169" s="3">
        <v>8158</v>
      </c>
      <c r="B8169" s="3">
        <v>0.81574999999999998</v>
      </c>
      <c r="C8169" s="3">
        <v>0.29165000000000002</v>
      </c>
      <c r="D8169" s="3">
        <v>0.20135</v>
      </c>
      <c r="E8169" s="3">
        <v>-1.0278198594065622</v>
      </c>
      <c r="F8169" s="3">
        <v>0.55828873775414978</v>
      </c>
      <c r="G8169" s="17">
        <v>1.3774857924730002</v>
      </c>
      <c r="H8169" s="17">
        <v>0.93230448397930799</v>
      </c>
    </row>
    <row r="8170" spans="1:8" x14ac:dyDescent="0.35">
      <c r="A8170" s="3">
        <v>8159</v>
      </c>
      <c r="B8170" s="3">
        <v>0.81584999999999996</v>
      </c>
      <c r="C8170" s="3">
        <v>0.85424999999999995</v>
      </c>
      <c r="D8170" s="3">
        <v>8.165E-2</v>
      </c>
      <c r="E8170" s="3">
        <v>0.2365726412744826</v>
      </c>
      <c r="F8170" s="3">
        <v>1.3474793001319239</v>
      </c>
      <c r="G8170" s="17">
        <v>1.257147644730358</v>
      </c>
      <c r="H8170" s="17">
        <v>1.1063904189259672</v>
      </c>
    </row>
    <row r="8171" spans="1:8" x14ac:dyDescent="0.35">
      <c r="A8171" s="3">
        <v>8160</v>
      </c>
      <c r="B8171" s="3">
        <v>0.81594999999999995</v>
      </c>
      <c r="C8171" s="3">
        <v>0.71114999999999995</v>
      </c>
      <c r="D8171" s="3">
        <v>0.29494999999999999</v>
      </c>
      <c r="E8171" s="3">
        <v>-2.0356383049572031</v>
      </c>
      <c r="F8171" s="3">
        <v>0.73228559562733464</v>
      </c>
      <c r="G8171" s="17">
        <v>0.98904992255883528</v>
      </c>
      <c r="H8171" s="17">
        <v>1.1998500916644044</v>
      </c>
    </row>
    <row r="8172" spans="1:8" x14ac:dyDescent="0.35">
      <c r="A8172" s="3">
        <v>8161</v>
      </c>
      <c r="B8172" s="3">
        <v>0.81605000000000005</v>
      </c>
      <c r="C8172" s="3">
        <v>0.56264999999999998</v>
      </c>
      <c r="D8172" s="3">
        <v>0.20035</v>
      </c>
      <c r="E8172" s="3">
        <v>0.99539726202809264</v>
      </c>
      <c r="F8172" s="3">
        <v>-0.62377256609034959</v>
      </c>
      <c r="G8172" s="17">
        <v>-0.80230628605252186</v>
      </c>
      <c r="H8172" s="17">
        <v>1.1477314990990215</v>
      </c>
    </row>
    <row r="8173" spans="1:8" x14ac:dyDescent="0.35">
      <c r="A8173" s="3">
        <v>8162</v>
      </c>
      <c r="B8173" s="3">
        <v>0.81615000000000004</v>
      </c>
      <c r="C8173" s="3">
        <v>0.59835000000000005</v>
      </c>
      <c r="D8173" s="3">
        <v>0.93154999999999999</v>
      </c>
      <c r="E8173" s="3">
        <v>-0.26015570804776139</v>
      </c>
      <c r="F8173" s="3">
        <v>-1.1366650937323288</v>
      </c>
      <c r="G8173" s="17">
        <v>0.81424235845065185</v>
      </c>
      <c r="H8173" s="17">
        <v>1.1542514623908051</v>
      </c>
    </row>
    <row r="8174" spans="1:8" x14ac:dyDescent="0.35">
      <c r="A8174" s="3">
        <v>8163</v>
      </c>
      <c r="B8174" s="3">
        <v>0.81625000000000003</v>
      </c>
      <c r="C8174" s="3">
        <v>0.46584999999999999</v>
      </c>
      <c r="D8174" s="3">
        <v>0.82494999999999996</v>
      </c>
      <c r="E8174" s="3">
        <v>1.069508935312816</v>
      </c>
      <c r="F8174" s="3">
        <v>-0.73665826229887643</v>
      </c>
      <c r="G8174" s="17">
        <v>-1.5450309396630519</v>
      </c>
      <c r="H8174" s="17">
        <v>-0.41578768077458367</v>
      </c>
    </row>
    <row r="8175" spans="1:8" x14ac:dyDescent="0.35">
      <c r="A8175" s="3">
        <v>8164</v>
      </c>
      <c r="B8175" s="3">
        <v>0.81635000000000002</v>
      </c>
      <c r="C8175" s="3">
        <v>0.45455000000000001</v>
      </c>
      <c r="D8175" s="3">
        <v>0.21704999999999999</v>
      </c>
      <c r="E8175" s="3">
        <v>1.6796169049381227</v>
      </c>
      <c r="F8175" s="3">
        <v>0.11184578678033606</v>
      </c>
      <c r="G8175" s="17">
        <v>0.7824892344691875</v>
      </c>
      <c r="H8175" s="17">
        <v>0.46430807743080876</v>
      </c>
    </row>
    <row r="8176" spans="1:8" x14ac:dyDescent="0.35">
      <c r="A8176" s="3">
        <v>8165</v>
      </c>
      <c r="B8176" s="3">
        <v>0.81645000000000001</v>
      </c>
      <c r="C8176" s="3">
        <v>0.39924999999999999</v>
      </c>
      <c r="D8176" s="3">
        <v>0.93594999999999995</v>
      </c>
      <c r="E8176" s="3">
        <v>-0.25011774661648467</v>
      </c>
      <c r="F8176" s="3">
        <v>-0.36711361028774048</v>
      </c>
      <c r="G8176" s="17">
        <v>-0.62605517023644452</v>
      </c>
      <c r="H8176" s="17">
        <v>0.94200445166650759</v>
      </c>
    </row>
    <row r="8177" spans="1:8" x14ac:dyDescent="0.35">
      <c r="A8177" s="3">
        <v>8166</v>
      </c>
      <c r="B8177" s="3">
        <v>0.81655</v>
      </c>
      <c r="C8177" s="3">
        <v>0.47044999999999998</v>
      </c>
      <c r="D8177" s="3">
        <v>0.75344999999999995</v>
      </c>
      <c r="E8177" s="3">
        <v>-0.38275073989616737</v>
      </c>
      <c r="F8177" s="3">
        <v>0.96637879591928944</v>
      </c>
      <c r="G8177" s="17">
        <v>1.0799561165583074</v>
      </c>
      <c r="H8177" s="17">
        <v>0.40807268604380947</v>
      </c>
    </row>
    <row r="8178" spans="1:8" x14ac:dyDescent="0.35">
      <c r="A8178" s="3">
        <v>8167</v>
      </c>
      <c r="B8178" s="3">
        <v>0.81664999999999999</v>
      </c>
      <c r="C8178" s="3">
        <v>0.64124999999999999</v>
      </c>
      <c r="D8178" s="3">
        <v>0.24124999999999999</v>
      </c>
      <c r="E8178" s="3">
        <v>1.4010399137251854</v>
      </c>
      <c r="F8178" s="3">
        <v>1.9391053052302922</v>
      </c>
      <c r="G8178" s="17">
        <v>1.3857816659071895</v>
      </c>
      <c r="H8178" s="17">
        <v>0.90570007686787024</v>
      </c>
    </row>
    <row r="8179" spans="1:8" x14ac:dyDescent="0.35">
      <c r="A8179" s="3">
        <v>8168</v>
      </c>
      <c r="B8179" s="3">
        <v>0.81674999999999998</v>
      </c>
      <c r="C8179" s="3">
        <v>0.62644999999999995</v>
      </c>
      <c r="D8179" s="3">
        <v>0.96914999999999996</v>
      </c>
      <c r="E8179" s="3">
        <v>-0.49474526512036499</v>
      </c>
      <c r="F8179" s="3">
        <v>-0.96174367801892247</v>
      </c>
      <c r="G8179" s="17">
        <v>0.20526733613079134</v>
      </c>
      <c r="H8179" s="17">
        <v>1.9894384435608377</v>
      </c>
    </row>
    <row r="8180" spans="1:8" x14ac:dyDescent="0.35">
      <c r="A8180" s="3">
        <v>8169</v>
      </c>
      <c r="B8180" s="3">
        <v>0.81684999999999997</v>
      </c>
      <c r="C8180" s="3">
        <v>0.34634999999999999</v>
      </c>
      <c r="D8180" s="3">
        <v>0.66805000000000003</v>
      </c>
      <c r="E8180" s="3">
        <v>0.64713634849243462</v>
      </c>
      <c r="F8180" s="3">
        <v>-0.37541308103136561</v>
      </c>
      <c r="G8180" s="17">
        <v>1.2496691694708992</v>
      </c>
      <c r="H8180" s="17">
        <v>0.48748551103075016</v>
      </c>
    </row>
    <row r="8181" spans="1:8" x14ac:dyDescent="0.35">
      <c r="A8181" s="3">
        <v>8170</v>
      </c>
      <c r="B8181" s="3">
        <v>0.81694999999999995</v>
      </c>
      <c r="C8181" s="3">
        <v>0.32235000000000003</v>
      </c>
      <c r="D8181" s="3">
        <v>0.38464999999999999</v>
      </c>
      <c r="E8181" s="3">
        <v>-0.71330527470629823</v>
      </c>
      <c r="F8181" s="3">
        <v>-0.76362136682829507</v>
      </c>
      <c r="G8181" s="17">
        <v>-0.60117536408904892</v>
      </c>
      <c r="H8181" s="17">
        <v>0.83064163491880627</v>
      </c>
    </row>
    <row r="8182" spans="1:8" x14ac:dyDescent="0.35">
      <c r="A8182" s="3">
        <v>8171</v>
      </c>
      <c r="B8182" s="3">
        <v>0.81705000000000005</v>
      </c>
      <c r="C8182" s="3">
        <v>0.24975</v>
      </c>
      <c r="D8182" s="3">
        <v>0.18855</v>
      </c>
      <c r="E8182" s="3">
        <v>-9.0655100071441674E-2</v>
      </c>
      <c r="F8182" s="3">
        <v>-0.7659548291068633</v>
      </c>
      <c r="G8182" s="17">
        <v>0.10452354173114739</v>
      </c>
      <c r="H8182" s="17">
        <v>-1.9972668397647764</v>
      </c>
    </row>
    <row r="8183" spans="1:8" x14ac:dyDescent="0.35">
      <c r="A8183" s="3">
        <v>8172</v>
      </c>
      <c r="B8183" s="3">
        <v>0.81715000000000004</v>
      </c>
      <c r="C8183" s="3">
        <v>0.91964999999999997</v>
      </c>
      <c r="D8183" s="3">
        <v>6.4850000000000005E-2</v>
      </c>
      <c r="E8183" s="3">
        <v>0.38166382310869579</v>
      </c>
      <c r="F8183" s="3">
        <v>-1.2173956015347358</v>
      </c>
      <c r="G8183" s="17">
        <v>1.3424630664549468</v>
      </c>
      <c r="H8183" s="17">
        <v>1.0066858682016617</v>
      </c>
    </row>
    <row r="8184" spans="1:8" x14ac:dyDescent="0.35">
      <c r="A8184" s="3">
        <v>8173</v>
      </c>
      <c r="B8184" s="3">
        <v>0.81725000000000003</v>
      </c>
      <c r="C8184" s="3">
        <v>0.21215000000000001</v>
      </c>
      <c r="D8184" s="3">
        <v>0.35925000000000001</v>
      </c>
      <c r="E8184" s="3">
        <v>0.46484397236270458</v>
      </c>
      <c r="F8184" s="3">
        <v>9.3328335987365549E-2</v>
      </c>
      <c r="G8184" s="17">
        <v>-1.1069806211482718</v>
      </c>
      <c r="H8184" s="17">
        <v>1.1854285234628206</v>
      </c>
    </row>
    <row r="8185" spans="1:8" x14ac:dyDescent="0.35">
      <c r="A8185" s="3">
        <v>8174</v>
      </c>
      <c r="B8185" s="3">
        <v>0.81735000000000002</v>
      </c>
      <c r="C8185" s="3">
        <v>0.55635000000000001</v>
      </c>
      <c r="D8185" s="3">
        <v>0.20315</v>
      </c>
      <c r="E8185" s="3">
        <v>-8.3059774866223336E-3</v>
      </c>
      <c r="F8185" s="3">
        <v>-0.17596821501017143</v>
      </c>
      <c r="G8185" s="17">
        <v>-1.3482877284294854</v>
      </c>
      <c r="H8185" s="17">
        <v>-1.477200122314664</v>
      </c>
    </row>
    <row r="8186" spans="1:8" x14ac:dyDescent="0.35">
      <c r="A8186" s="3">
        <v>8175</v>
      </c>
      <c r="B8186" s="3">
        <v>0.81745000000000001</v>
      </c>
      <c r="C8186" s="3">
        <v>0.88365000000000005</v>
      </c>
      <c r="D8186" s="3">
        <v>0.57425000000000004</v>
      </c>
      <c r="E8186" s="3">
        <v>0.22694028112090564</v>
      </c>
      <c r="F8186" s="3">
        <v>-1.0528615359205442</v>
      </c>
      <c r="G8186" s="17">
        <v>-0.48301700445442153</v>
      </c>
      <c r="H8186" s="17">
        <v>-1.5253506394950236</v>
      </c>
    </row>
    <row r="8187" spans="1:8" x14ac:dyDescent="0.35">
      <c r="A8187" s="3">
        <v>8176</v>
      </c>
      <c r="B8187" s="3">
        <v>0.81755</v>
      </c>
      <c r="C8187" s="3">
        <v>0.82315000000000005</v>
      </c>
      <c r="D8187" s="3">
        <v>0.69535000000000002</v>
      </c>
      <c r="E8187" s="3">
        <v>1.0900896149986483</v>
      </c>
      <c r="F8187" s="3">
        <v>-1.1515485147723277</v>
      </c>
      <c r="G8187" s="17">
        <v>0.49205885371260027</v>
      </c>
      <c r="H8187" s="17">
        <v>1.9385247185638468</v>
      </c>
    </row>
    <row r="8188" spans="1:8" x14ac:dyDescent="0.35">
      <c r="A8188" s="3">
        <v>8177</v>
      </c>
      <c r="B8188" s="3">
        <v>0.81764999999999999</v>
      </c>
      <c r="C8188" s="3">
        <v>0.56074999999999997</v>
      </c>
      <c r="D8188" s="3">
        <v>0.46834999999999999</v>
      </c>
      <c r="E8188" s="3">
        <v>-0.35410547702414097</v>
      </c>
      <c r="F8188" s="3">
        <v>0.43038792414524635</v>
      </c>
      <c r="G8188" s="17">
        <v>-0.86427608813951029</v>
      </c>
      <c r="H8188" s="17">
        <v>1.1762698762182353</v>
      </c>
    </row>
    <row r="8189" spans="1:8" x14ac:dyDescent="0.35">
      <c r="A8189" s="3">
        <v>8178</v>
      </c>
      <c r="B8189" s="3">
        <v>0.81774999999999998</v>
      </c>
      <c r="C8189" s="3">
        <v>0.71935000000000004</v>
      </c>
      <c r="D8189" s="3">
        <v>0.22714999999999999</v>
      </c>
      <c r="E8189" s="3">
        <v>0.13049434242146837</v>
      </c>
      <c r="F8189" s="3">
        <v>0.11343093468500212</v>
      </c>
      <c r="G8189" s="17">
        <v>-1.9968133716655077</v>
      </c>
      <c r="H8189" s="17">
        <v>0.11285547721677923</v>
      </c>
    </row>
    <row r="8190" spans="1:8" x14ac:dyDescent="0.35">
      <c r="A8190" s="3">
        <v>8179</v>
      </c>
      <c r="B8190" s="3">
        <v>0.81784999999999997</v>
      </c>
      <c r="C8190" s="3">
        <v>0.96755000000000002</v>
      </c>
      <c r="D8190" s="3">
        <v>6.4449999999999993E-2</v>
      </c>
      <c r="E8190" s="3">
        <v>-0.56514418788560161</v>
      </c>
      <c r="F8190" s="3">
        <v>-1.1037700352557482E-2</v>
      </c>
      <c r="G8190" s="17">
        <v>-0.6748874072148654</v>
      </c>
      <c r="H8190" s="17">
        <v>1.0330274705105116</v>
      </c>
    </row>
    <row r="8191" spans="1:8" x14ac:dyDescent="0.35">
      <c r="A8191" s="3">
        <v>8180</v>
      </c>
      <c r="B8191" s="3">
        <v>0.81794999999999995</v>
      </c>
      <c r="C8191" s="3">
        <v>0.57404999999999995</v>
      </c>
      <c r="D8191" s="3">
        <v>0.29144999999999999</v>
      </c>
      <c r="E8191" s="3">
        <v>0.39402299433256566</v>
      </c>
      <c r="F8191" s="3">
        <v>1.5224564014465267</v>
      </c>
      <c r="G8191" s="17">
        <v>-1.3680340149516761</v>
      </c>
      <c r="H8191" s="17">
        <v>-1.458932121085555</v>
      </c>
    </row>
    <row r="8192" spans="1:8" x14ac:dyDescent="0.35">
      <c r="A8192" s="3">
        <v>8181</v>
      </c>
      <c r="B8192" s="3">
        <v>0.81805000000000005</v>
      </c>
      <c r="C8192" s="3">
        <v>0.12485</v>
      </c>
      <c r="D8192" s="3">
        <v>0.41304999999999997</v>
      </c>
      <c r="E8192" s="3">
        <v>-7.8032840852511304E-2</v>
      </c>
      <c r="F8192" s="3">
        <v>0.46642397579055433</v>
      </c>
      <c r="G8192" s="17">
        <v>0.92724970450077104</v>
      </c>
      <c r="H8192" s="17">
        <v>-1.3039202374007521</v>
      </c>
    </row>
    <row r="8193" spans="1:8" x14ac:dyDescent="0.35">
      <c r="A8193" s="3">
        <v>8182</v>
      </c>
      <c r="B8193" s="3">
        <v>0.81815000000000004</v>
      </c>
      <c r="C8193" s="3">
        <v>3.8150000000000003E-2</v>
      </c>
      <c r="D8193" s="3">
        <v>0.67995000000000005</v>
      </c>
      <c r="E8193" s="3">
        <v>-2.599551783874877</v>
      </c>
      <c r="F8193" s="3">
        <v>-1.4672066317426902</v>
      </c>
      <c r="G8193" s="17">
        <v>-1.997421483193135</v>
      </c>
      <c r="H8193" s="17">
        <v>-0.10152545729292464</v>
      </c>
    </row>
    <row r="8194" spans="1:8" x14ac:dyDescent="0.35">
      <c r="A8194" s="3">
        <v>8183</v>
      </c>
      <c r="B8194" s="3">
        <v>0.81825000000000003</v>
      </c>
      <c r="C8194" s="3">
        <v>0.71375</v>
      </c>
      <c r="D8194" s="3">
        <v>0.63505</v>
      </c>
      <c r="E8194" s="3">
        <v>-1.8568027188200436</v>
      </c>
      <c r="F8194" s="3">
        <v>1.2569442878429329</v>
      </c>
      <c r="G8194" s="17">
        <v>-1.2029660311442432</v>
      </c>
      <c r="H8194" s="17">
        <v>1.1446807076143863</v>
      </c>
    </row>
    <row r="8195" spans="1:8" x14ac:dyDescent="0.35">
      <c r="A8195" s="3">
        <v>8184</v>
      </c>
      <c r="B8195" s="3">
        <v>0.81835000000000002</v>
      </c>
      <c r="C8195" s="3">
        <v>0.99114999999999998</v>
      </c>
      <c r="D8195" s="3">
        <v>0.53805000000000003</v>
      </c>
      <c r="E8195" s="3">
        <v>0.28349040033050749</v>
      </c>
      <c r="F8195" s="3">
        <v>-0.68856467680807121</v>
      </c>
      <c r="G8195" s="17">
        <v>-1.9949964050819902</v>
      </c>
      <c r="H8195" s="17">
        <v>0.14138367554260273</v>
      </c>
    </row>
    <row r="8196" spans="1:8" x14ac:dyDescent="0.35">
      <c r="A8196" s="3">
        <v>8185</v>
      </c>
      <c r="B8196" s="3">
        <v>0.81845000000000001</v>
      </c>
      <c r="C8196" s="3">
        <v>0.21365000000000001</v>
      </c>
      <c r="D8196" s="3">
        <v>0.59965000000000002</v>
      </c>
      <c r="E8196" s="3">
        <v>1.5627931883973163</v>
      </c>
      <c r="F8196" s="3">
        <v>-0.81567035637064877</v>
      </c>
      <c r="G8196" s="17">
        <v>1.3658956518782752</v>
      </c>
      <c r="H8196" s="17">
        <v>0.9616179814766046</v>
      </c>
    </row>
    <row r="8197" spans="1:8" x14ac:dyDescent="0.35">
      <c r="A8197" s="3">
        <v>8186</v>
      </c>
      <c r="B8197" s="3">
        <v>0.81855</v>
      </c>
      <c r="C8197" s="3">
        <v>0.21995000000000001</v>
      </c>
      <c r="D8197" s="3">
        <v>0.64144999999999996</v>
      </c>
      <c r="E8197" s="3">
        <v>-0.36227571245472406</v>
      </c>
      <c r="F8197" s="3">
        <v>-1.7948563877141686</v>
      </c>
      <c r="G8197" s="17">
        <v>1.0149492341642516</v>
      </c>
      <c r="H8197" s="17">
        <v>-1.236882392173726</v>
      </c>
    </row>
    <row r="8198" spans="1:8" x14ac:dyDescent="0.35">
      <c r="A8198" s="3">
        <v>8187</v>
      </c>
      <c r="B8198" s="3">
        <v>0.81864999999999999</v>
      </c>
      <c r="C8198" s="3">
        <v>0.21085000000000001</v>
      </c>
      <c r="D8198" s="3">
        <v>0.19495000000000001</v>
      </c>
      <c r="E8198" s="3">
        <v>-0.23343534879600172</v>
      </c>
      <c r="F8198" s="3">
        <v>0.47452235077738897</v>
      </c>
      <c r="G8198" s="17">
        <v>-0.6162566741544151</v>
      </c>
      <c r="H8198" s="17">
        <v>0.68712369660123829</v>
      </c>
    </row>
    <row r="8199" spans="1:8" x14ac:dyDescent="0.35">
      <c r="A8199" s="3">
        <v>8188</v>
      </c>
      <c r="B8199" s="3">
        <v>0.81874999999999998</v>
      </c>
      <c r="C8199" s="3">
        <v>7.8049999999999994E-2</v>
      </c>
      <c r="D8199" s="3">
        <v>0.88805000000000001</v>
      </c>
      <c r="E8199" s="3">
        <v>2.1466916155218909</v>
      </c>
      <c r="F8199" s="3">
        <v>-0.16281333037703785</v>
      </c>
      <c r="G8199" s="17">
        <v>1.0285890603467664</v>
      </c>
      <c r="H8199" s="17">
        <v>-1.2255629502130667</v>
      </c>
    </row>
    <row r="8200" spans="1:8" x14ac:dyDescent="0.35">
      <c r="A8200" s="3">
        <v>8189</v>
      </c>
      <c r="B8200" s="3">
        <v>0.81884999999999997</v>
      </c>
      <c r="C8200" s="3">
        <v>0.19345000000000001</v>
      </c>
      <c r="D8200" s="3">
        <v>0.72694999999999999</v>
      </c>
      <c r="E8200" s="3">
        <v>-1.1732022573617749</v>
      </c>
      <c r="F8200" s="3">
        <v>0.3563646813138619</v>
      </c>
      <c r="G8200" s="17">
        <v>-0.61862038216309334</v>
      </c>
      <c r="H8200" s="17">
        <v>0.67937833072546605</v>
      </c>
    </row>
    <row r="8201" spans="1:8" x14ac:dyDescent="0.35">
      <c r="A8201" s="3">
        <v>8190</v>
      </c>
      <c r="B8201" s="3">
        <v>0.81894999999999996</v>
      </c>
      <c r="C8201" s="3">
        <v>0.82825000000000004</v>
      </c>
      <c r="D8201" s="3">
        <v>0.67645</v>
      </c>
      <c r="E8201" s="3">
        <v>-0.53100808751929685</v>
      </c>
      <c r="F8201" s="3">
        <v>0.32600499970909319</v>
      </c>
      <c r="G8201" s="17">
        <v>1.0246316790810486</v>
      </c>
      <c r="H8201" s="17">
        <v>-1.7175942251368777</v>
      </c>
    </row>
    <row r="8202" spans="1:8" x14ac:dyDescent="0.35">
      <c r="A8202" s="3">
        <v>8191</v>
      </c>
      <c r="B8202" s="3">
        <v>0.81904999999999994</v>
      </c>
      <c r="C8202" s="3">
        <v>8.3150000000000002E-2</v>
      </c>
      <c r="D8202" s="3">
        <v>0.10165</v>
      </c>
      <c r="E8202" s="3">
        <v>-0.45466754222780015</v>
      </c>
      <c r="F8202" s="3">
        <v>-0.73021255916762529</v>
      </c>
      <c r="G8202" s="17">
        <v>-1.9667710958608771</v>
      </c>
      <c r="H8202" s="17">
        <v>-0.36305847529868313</v>
      </c>
    </row>
    <row r="8203" spans="1:8" x14ac:dyDescent="0.35">
      <c r="A8203" s="3">
        <v>8192</v>
      </c>
      <c r="B8203" s="3">
        <v>0.81915000000000004</v>
      </c>
      <c r="C8203" s="3">
        <v>0.26085000000000003</v>
      </c>
      <c r="D8203" s="3">
        <v>0.24665000000000001</v>
      </c>
      <c r="E8203" s="3">
        <v>-1.7102300483849397</v>
      </c>
      <c r="F8203" s="3">
        <v>0.18326336252077771</v>
      </c>
      <c r="G8203" s="17">
        <v>1.3043157159349512</v>
      </c>
      <c r="H8203" s="17">
        <v>-0.92669332206782185</v>
      </c>
    </row>
    <row r="8204" spans="1:8" x14ac:dyDescent="0.35">
      <c r="A8204" s="3">
        <v>8193</v>
      </c>
      <c r="B8204" s="3">
        <v>0.81925000000000003</v>
      </c>
      <c r="C8204" s="3">
        <v>0.74255000000000004</v>
      </c>
      <c r="D8204" s="3">
        <v>4.165E-2</v>
      </c>
      <c r="E8204" s="3">
        <v>-1.1800108442358168</v>
      </c>
      <c r="F8204" s="3">
        <v>-0.45345847066559952</v>
      </c>
      <c r="G8204" s="17">
        <v>0.20406509824053454</v>
      </c>
      <c r="H8204" s="17">
        <v>-1.586933343174842</v>
      </c>
    </row>
    <row r="8205" spans="1:8" x14ac:dyDescent="0.35">
      <c r="A8205" s="3">
        <v>8194</v>
      </c>
      <c r="B8205" s="3">
        <v>0.81935000000000002</v>
      </c>
      <c r="C8205" s="3">
        <v>0.54095000000000004</v>
      </c>
      <c r="D8205" s="3">
        <v>0.79535</v>
      </c>
      <c r="E8205" s="3">
        <v>-0.97999203688772762</v>
      </c>
      <c r="F8205" s="3">
        <v>-0.10023589192230604</v>
      </c>
      <c r="G8205" s="17">
        <v>-0.73464984476698914</v>
      </c>
      <c r="H8205" s="17">
        <v>0.5006852908428705</v>
      </c>
    </row>
    <row r="8206" spans="1:8" x14ac:dyDescent="0.35">
      <c r="A8206" s="3">
        <v>8195</v>
      </c>
      <c r="B8206" s="3">
        <v>0.81945000000000001</v>
      </c>
      <c r="C8206" s="3">
        <v>0.39134999999999998</v>
      </c>
      <c r="D8206" s="3">
        <v>0.37714999999999999</v>
      </c>
      <c r="E8206" s="3">
        <v>1.9934044948374734</v>
      </c>
      <c r="F8206" s="3">
        <v>0.11411104151945488</v>
      </c>
      <c r="G8206" s="17">
        <v>1.8328418462928096</v>
      </c>
      <c r="H8206" s="17">
        <v>0.80043161261782059</v>
      </c>
    </row>
    <row r="8207" spans="1:8" x14ac:dyDescent="0.35">
      <c r="A8207" s="3">
        <v>8196</v>
      </c>
      <c r="B8207" s="3">
        <v>0.81955</v>
      </c>
      <c r="C8207" s="3">
        <v>0.94555</v>
      </c>
      <c r="D8207" s="3">
        <v>0.94145000000000001</v>
      </c>
      <c r="E8207" s="3">
        <v>1.1531380194575911</v>
      </c>
      <c r="F8207" s="3">
        <v>-0.23786870969511037</v>
      </c>
      <c r="G8207" s="17">
        <v>1.0427795179699986</v>
      </c>
      <c r="H8207" s="17">
        <v>-1.21351179512284</v>
      </c>
    </row>
    <row r="8208" spans="1:8" x14ac:dyDescent="0.35">
      <c r="A8208" s="3">
        <v>8197</v>
      </c>
      <c r="B8208" s="3">
        <v>0.81964999999999999</v>
      </c>
      <c r="C8208" s="3">
        <v>0.83525000000000005</v>
      </c>
      <c r="D8208" s="3">
        <v>0.91744999999999999</v>
      </c>
      <c r="E8208" s="3">
        <v>-0.94105345342176039</v>
      </c>
      <c r="F8208" s="3">
        <v>0.77172658819527817</v>
      </c>
      <c r="G8208" s="17">
        <v>0.52278817316627391</v>
      </c>
      <c r="H8208" s="17">
        <v>-1.9304643291181192</v>
      </c>
    </row>
    <row r="8209" spans="1:8" x14ac:dyDescent="0.35">
      <c r="A8209" s="3">
        <v>8198</v>
      </c>
      <c r="B8209" s="3">
        <v>0.81974999999999998</v>
      </c>
      <c r="C8209" s="3">
        <v>0.37014999999999998</v>
      </c>
      <c r="D8209" s="3">
        <v>0.69194999999999995</v>
      </c>
      <c r="E8209" s="3">
        <v>-0.63694139244699832</v>
      </c>
      <c r="F8209" s="3">
        <v>-2.5808192458897863</v>
      </c>
      <c r="G8209" s="17">
        <v>1.3981918855984636</v>
      </c>
      <c r="H8209" s="17">
        <v>0.83798976498400679</v>
      </c>
    </row>
    <row r="8210" spans="1:8" x14ac:dyDescent="0.35">
      <c r="A8210" s="3">
        <v>8199</v>
      </c>
      <c r="B8210" s="3">
        <v>0.81984999999999997</v>
      </c>
      <c r="C8210" s="3">
        <v>0.64215</v>
      </c>
      <c r="D8210" s="3">
        <v>0.95825000000000005</v>
      </c>
      <c r="E8210" s="3">
        <v>0.70780410450475517</v>
      </c>
      <c r="F8210" s="3">
        <v>-0.51037225132378494</v>
      </c>
      <c r="G8210" s="17">
        <v>-1.5624397838077846</v>
      </c>
      <c r="H8210" s="17">
        <v>-0.34464753295894035</v>
      </c>
    </row>
    <row r="8211" spans="1:8" x14ac:dyDescent="0.35">
      <c r="A8211" s="3">
        <v>8200</v>
      </c>
      <c r="B8211" s="3">
        <v>0.81994999999999996</v>
      </c>
      <c r="C8211" s="3">
        <v>0.81994999999999996</v>
      </c>
      <c r="D8211" s="3">
        <v>2.7949999999999999E-2</v>
      </c>
      <c r="E8211" s="3">
        <v>-0.68595650479407777</v>
      </c>
      <c r="F8211" s="3">
        <v>-1.7297007456481699</v>
      </c>
      <c r="G8211" s="17">
        <v>1.0745756021469151</v>
      </c>
      <c r="H8211" s="17">
        <v>0.40701338500602208</v>
      </c>
    </row>
    <row r="8212" spans="1:8" x14ac:dyDescent="0.35">
      <c r="A8212" s="3">
        <v>8201</v>
      </c>
      <c r="B8212" s="3">
        <v>0.82004999999999995</v>
      </c>
      <c r="C8212" s="3">
        <v>0.55054999999999998</v>
      </c>
      <c r="D8212" s="3">
        <v>0.15024999999999999</v>
      </c>
      <c r="E8212" s="3">
        <v>0.62764481146710338</v>
      </c>
      <c r="F8212" s="3">
        <v>0.86981101041704334</v>
      </c>
      <c r="G8212" s="17">
        <v>0.73151211822704032</v>
      </c>
      <c r="H8212" s="17">
        <v>0.50349661495849785</v>
      </c>
    </row>
    <row r="8213" spans="1:8" x14ac:dyDescent="0.35">
      <c r="A8213" s="3">
        <v>8202</v>
      </c>
      <c r="B8213" s="3">
        <v>0.82015000000000005</v>
      </c>
      <c r="C8213" s="3">
        <v>0.95345000000000002</v>
      </c>
      <c r="D8213" s="3">
        <v>0.32364999999999999</v>
      </c>
      <c r="E8213" s="3">
        <v>-0.56789280040083834</v>
      </c>
      <c r="F8213" s="3">
        <v>0.40457247614191244</v>
      </c>
      <c r="G8213" s="17">
        <v>-1.5477242454660995</v>
      </c>
      <c r="H8213" s="17">
        <v>-0.40564721125183756</v>
      </c>
    </row>
    <row r="8214" spans="1:8" x14ac:dyDescent="0.35">
      <c r="A8214" s="3">
        <v>8203</v>
      </c>
      <c r="B8214" s="3">
        <v>0.82025000000000003</v>
      </c>
      <c r="C8214" s="3">
        <v>6.7549999999999999E-2</v>
      </c>
      <c r="D8214" s="3">
        <v>0.47005000000000002</v>
      </c>
      <c r="E8214" s="3">
        <v>0.14290284761242475</v>
      </c>
      <c r="F8214" s="3">
        <v>3.2483789574473565E-2</v>
      </c>
      <c r="G8214" s="17">
        <v>-0.69679782037632054</v>
      </c>
      <c r="H8214" s="17">
        <v>0.53910071239758062</v>
      </c>
    </row>
    <row r="8215" spans="1:8" x14ac:dyDescent="0.35">
      <c r="A8215" s="3">
        <v>8204</v>
      </c>
      <c r="B8215" s="3">
        <v>0.82035000000000002</v>
      </c>
      <c r="C8215" s="3">
        <v>0.97475000000000001</v>
      </c>
      <c r="D8215" s="3">
        <v>0.52615000000000001</v>
      </c>
      <c r="E8215" s="3">
        <v>-0.10876178359165174</v>
      </c>
      <c r="F8215" s="3">
        <v>-0.62469538272040781</v>
      </c>
      <c r="G8215" s="17">
        <v>-1.311504956038698</v>
      </c>
      <c r="H8215" s="17">
        <v>1.050927603828931</v>
      </c>
    </row>
    <row r="8216" spans="1:8" x14ac:dyDescent="0.35">
      <c r="A8216" s="3">
        <v>8205</v>
      </c>
      <c r="B8216" s="3">
        <v>0.82045000000000001</v>
      </c>
      <c r="C8216" s="3">
        <v>9.75E-3</v>
      </c>
      <c r="D8216" s="3">
        <v>0.59165000000000001</v>
      </c>
      <c r="E8216" s="3">
        <v>-1.4425146065282606</v>
      </c>
      <c r="F8216" s="3">
        <v>-1.648067296952658</v>
      </c>
      <c r="G8216" s="17">
        <v>-0.81160493832402525</v>
      </c>
      <c r="H8216" s="17">
        <v>1.152855920647657</v>
      </c>
    </row>
    <row r="8217" spans="1:8" x14ac:dyDescent="0.35">
      <c r="A8217" s="3">
        <v>8206</v>
      </c>
      <c r="B8217" s="3">
        <v>0.82055</v>
      </c>
      <c r="C8217" s="3">
        <v>5.8549999999999998E-2</v>
      </c>
      <c r="D8217" s="3">
        <v>0.85324999999999995</v>
      </c>
      <c r="E8217" s="3">
        <v>-3.0099984562276333E-2</v>
      </c>
      <c r="F8217" s="3">
        <v>-0.33215345069679819</v>
      </c>
      <c r="G8217" s="17">
        <v>0.4802866682921097</v>
      </c>
      <c r="H8217" s="17">
        <v>-1.5262125396748862</v>
      </c>
    </row>
    <row r="8218" spans="1:8" x14ac:dyDescent="0.35">
      <c r="A8218" s="3">
        <v>8207</v>
      </c>
      <c r="B8218" s="3">
        <v>0.82064999999999999</v>
      </c>
      <c r="C8218" s="3">
        <v>0.42025000000000001</v>
      </c>
      <c r="D8218" s="3">
        <v>0.74844999999999995</v>
      </c>
      <c r="E8218" s="3">
        <v>-0.67266690727554468</v>
      </c>
      <c r="F8218" s="3">
        <v>-0.5385625901833464</v>
      </c>
      <c r="G8218" s="17">
        <v>0.98411431213744482</v>
      </c>
      <c r="H8218" s="17">
        <v>0.40031556832779508</v>
      </c>
    </row>
    <row r="8219" spans="1:8" x14ac:dyDescent="0.35">
      <c r="A8219" s="3">
        <v>8208</v>
      </c>
      <c r="B8219" s="3">
        <v>0.82074999999999998</v>
      </c>
      <c r="C8219" s="3">
        <v>0.53085000000000004</v>
      </c>
      <c r="D8219" s="3">
        <v>0.29554999999999998</v>
      </c>
      <c r="E8219" s="3">
        <v>1.1990673058987837E-2</v>
      </c>
      <c r="F8219" s="3">
        <v>1.863005514008985</v>
      </c>
      <c r="G8219" s="17">
        <v>-1.0669533490044416</v>
      </c>
      <c r="H8219" s="17">
        <v>1.6916295549109464</v>
      </c>
    </row>
    <row r="8220" spans="1:8" x14ac:dyDescent="0.35">
      <c r="A8220" s="3">
        <v>8209</v>
      </c>
      <c r="B8220" s="3">
        <v>0.82084999999999997</v>
      </c>
      <c r="C8220" s="3">
        <v>0.76715</v>
      </c>
      <c r="D8220" s="3">
        <v>0.28375</v>
      </c>
      <c r="E8220" s="3">
        <v>-0.3484216319250234</v>
      </c>
      <c r="F8220" s="3">
        <v>0.79744701032352894</v>
      </c>
      <c r="G8220" s="17">
        <v>1.1445730353430472</v>
      </c>
      <c r="H8220" s="17">
        <v>-1.6401074863452101</v>
      </c>
    </row>
    <row r="8221" spans="1:8" x14ac:dyDescent="0.35">
      <c r="A8221" s="3">
        <v>8210</v>
      </c>
      <c r="B8221" s="3">
        <v>0.82094999999999996</v>
      </c>
      <c r="C8221" s="3">
        <v>0.13915</v>
      </c>
      <c r="D8221" s="3">
        <v>0.36854999999999999</v>
      </c>
      <c r="E8221" s="3">
        <v>0.56290740831968133</v>
      </c>
      <c r="F8221" s="3">
        <v>-1.8868187392138129</v>
      </c>
      <c r="G8221" s="17">
        <v>1.9634825607936095</v>
      </c>
      <c r="H8221" s="17">
        <v>-0.38044215520807978</v>
      </c>
    </row>
    <row r="8222" spans="1:8" x14ac:dyDescent="0.35">
      <c r="A8222" s="3">
        <v>8211</v>
      </c>
      <c r="B8222" s="3">
        <v>0.82104999999999995</v>
      </c>
      <c r="C8222" s="3">
        <v>2.2450000000000001E-2</v>
      </c>
      <c r="D8222" s="3">
        <v>0.26224999999999998</v>
      </c>
      <c r="E8222" s="3">
        <v>1.6164982716138769</v>
      </c>
      <c r="F8222" s="3">
        <v>-0.20746522215434254</v>
      </c>
      <c r="G8222" s="17">
        <v>0.69414260829209928</v>
      </c>
      <c r="H8222" s="17">
        <v>0.54221858884388152</v>
      </c>
    </row>
    <row r="8223" spans="1:8" x14ac:dyDescent="0.35">
      <c r="A8223" s="3">
        <v>8212</v>
      </c>
      <c r="B8223" s="3">
        <v>0.82115000000000005</v>
      </c>
      <c r="C8223" s="3">
        <v>0.12795000000000001</v>
      </c>
      <c r="D8223" s="3">
        <v>0.16885</v>
      </c>
      <c r="E8223" s="3">
        <v>1.2441710315948105</v>
      </c>
      <c r="F8223" s="3">
        <v>0.22018931202810213</v>
      </c>
      <c r="G8223" s="17">
        <v>-1.9999701301104018</v>
      </c>
      <c r="H8223" s="17">
        <v>-1.0930629724894444E-2</v>
      </c>
    </row>
    <row r="8224" spans="1:8" x14ac:dyDescent="0.35">
      <c r="A8224" s="3">
        <v>8213</v>
      </c>
      <c r="B8224" s="3">
        <v>0.82125000000000004</v>
      </c>
      <c r="C8224" s="3">
        <v>0.35815000000000002</v>
      </c>
      <c r="D8224" s="3">
        <v>0.23105000000000001</v>
      </c>
      <c r="E8224" s="3">
        <v>0.55873637522584285</v>
      </c>
      <c r="F8224" s="3">
        <v>0.27651501458596672</v>
      </c>
      <c r="G8224" s="17">
        <v>1.5698731477289538</v>
      </c>
      <c r="H8224" s="17">
        <v>1.2391522505485701</v>
      </c>
    </row>
    <row r="8225" spans="1:8" x14ac:dyDescent="0.35">
      <c r="A8225" s="3">
        <v>8214</v>
      </c>
      <c r="B8225" s="3">
        <v>0.82135000000000002</v>
      </c>
      <c r="C8225" s="3">
        <v>2.9149999999999999E-2</v>
      </c>
      <c r="D8225" s="3">
        <v>7.775E-2</v>
      </c>
      <c r="E8225" s="3">
        <v>-0.23933856987055901</v>
      </c>
      <c r="F8225" s="3">
        <v>1.232891481598527</v>
      </c>
      <c r="G8225" s="17">
        <v>0.6004585620613464</v>
      </c>
      <c r="H8225" s="17">
        <v>0.78085217062137346</v>
      </c>
    </row>
    <row r="8226" spans="1:8" x14ac:dyDescent="0.35">
      <c r="A8226" s="3">
        <v>8215</v>
      </c>
      <c r="B8226" s="3">
        <v>0.82145000000000001</v>
      </c>
      <c r="C8226" s="3">
        <v>0.54844999999999999</v>
      </c>
      <c r="D8226" s="3">
        <v>0.84894999999999998</v>
      </c>
      <c r="E8226" s="3">
        <v>-0.62603014752925645</v>
      </c>
      <c r="F8226" s="3">
        <v>0.81069096591513101</v>
      </c>
      <c r="G8226" s="17">
        <v>1.884939626635409</v>
      </c>
      <c r="H8226" s="17">
        <v>0.66858253337906137</v>
      </c>
    </row>
    <row r="8227" spans="1:8" x14ac:dyDescent="0.35">
      <c r="A8227" s="3">
        <v>8216</v>
      </c>
      <c r="B8227" s="3">
        <v>0.82155</v>
      </c>
      <c r="C8227" s="3">
        <v>6.0249999999999998E-2</v>
      </c>
      <c r="D8227" s="3">
        <v>0.26965</v>
      </c>
      <c r="E8227" s="3">
        <v>0.22698658233935462</v>
      </c>
      <c r="F8227" s="3">
        <v>-0.56281242685341726</v>
      </c>
      <c r="G8227" s="17">
        <v>-1.12290062224579</v>
      </c>
      <c r="H8227" s="17">
        <v>1.6550209039646651</v>
      </c>
    </row>
    <row r="8228" spans="1:8" x14ac:dyDescent="0.35">
      <c r="A8228" s="3">
        <v>8217</v>
      </c>
      <c r="B8228" s="3">
        <v>0.82164999999999999</v>
      </c>
      <c r="C8228" s="3">
        <v>0.49475000000000002</v>
      </c>
      <c r="D8228" s="3">
        <v>3.0450000000000001E-2</v>
      </c>
      <c r="E8228" s="3">
        <v>7.1391265974429602E-2</v>
      </c>
      <c r="F8228" s="3">
        <v>1.673205487506338</v>
      </c>
      <c r="G8228" s="17">
        <v>0.32306441162043859</v>
      </c>
      <c r="H8228" s="17">
        <v>1.9737348823852559</v>
      </c>
    </row>
    <row r="8229" spans="1:8" x14ac:dyDescent="0.35">
      <c r="A8229" s="3">
        <v>8218</v>
      </c>
      <c r="B8229" s="3">
        <v>0.82174999999999998</v>
      </c>
      <c r="C8229" s="3">
        <v>0.78425</v>
      </c>
      <c r="D8229" s="3">
        <v>9.665E-2</v>
      </c>
      <c r="E8229" s="3">
        <v>-8.5900070751096791E-2</v>
      </c>
      <c r="F8229" s="3">
        <v>-1.3553246691010308</v>
      </c>
      <c r="G8229" s="17">
        <v>-1.2370765376270303</v>
      </c>
      <c r="H8229" s="17">
        <v>0.47782812769147692</v>
      </c>
    </row>
    <row r="8230" spans="1:8" x14ac:dyDescent="0.35">
      <c r="A8230" s="3">
        <v>8219</v>
      </c>
      <c r="B8230" s="3">
        <v>0.82184999999999997</v>
      </c>
      <c r="C8230" s="3">
        <v>0.10925</v>
      </c>
      <c r="D8230" s="3">
        <v>0.32255</v>
      </c>
      <c r="E8230" s="3">
        <v>1.0246536853977026</v>
      </c>
      <c r="F8230" s="3">
        <v>-0.82856081853739683</v>
      </c>
      <c r="G8230" s="17">
        <v>-0.51230175705033354</v>
      </c>
      <c r="H8230" s="17">
        <v>1.933273625155824</v>
      </c>
    </row>
    <row r="8231" spans="1:8" x14ac:dyDescent="0.35">
      <c r="A8231" s="3">
        <v>8220</v>
      </c>
      <c r="B8231" s="3">
        <v>0.82194999999999996</v>
      </c>
      <c r="C8231" s="3">
        <v>0.15705</v>
      </c>
      <c r="D8231" s="3">
        <v>0.23385</v>
      </c>
      <c r="E8231" s="3">
        <v>0.97125412162541891</v>
      </c>
      <c r="F8231" s="3">
        <v>-0.14412322315715995</v>
      </c>
      <c r="G8231" s="17">
        <v>0.73182570557440396</v>
      </c>
      <c r="H8231" s="17">
        <v>1.0967870411748697</v>
      </c>
    </row>
    <row r="8232" spans="1:8" x14ac:dyDescent="0.35">
      <c r="A8232" s="3">
        <v>8221</v>
      </c>
      <c r="B8232" s="3">
        <v>0.82204999999999995</v>
      </c>
      <c r="C8232" s="3">
        <v>0.77385000000000004</v>
      </c>
      <c r="D8232" s="3">
        <v>0.97245000000000004</v>
      </c>
      <c r="E8232" s="3">
        <v>1.0815711872376654</v>
      </c>
      <c r="F8232" s="3">
        <v>-0.75882565340836294</v>
      </c>
      <c r="G8232" s="17">
        <v>0.74252204283769863</v>
      </c>
      <c r="H8232" s="17">
        <v>1.1061128902472552</v>
      </c>
    </row>
    <row r="8233" spans="1:8" x14ac:dyDescent="0.35">
      <c r="A8233" s="3">
        <v>8222</v>
      </c>
      <c r="B8233" s="3">
        <v>0.82215000000000005</v>
      </c>
      <c r="C8233" s="3">
        <v>0.55395000000000005</v>
      </c>
      <c r="D8233" s="3">
        <v>5.595E-2</v>
      </c>
      <c r="E8233" s="3">
        <v>0.5356243403606824</v>
      </c>
      <c r="F8233" s="3">
        <v>-0.79443068079573953</v>
      </c>
      <c r="G8233" s="17">
        <v>-1.0738589283117062</v>
      </c>
      <c r="H8233" s="17">
        <v>1.1931219387272176</v>
      </c>
    </row>
    <row r="8234" spans="1:8" x14ac:dyDescent="0.35">
      <c r="A8234" s="3">
        <v>8223</v>
      </c>
      <c r="B8234" s="3">
        <v>0.82225000000000004</v>
      </c>
      <c r="C8234" s="3">
        <v>0.24415000000000001</v>
      </c>
      <c r="D8234" s="3">
        <v>0.54964999999999997</v>
      </c>
      <c r="E8234" s="3">
        <v>0.96621496203139423</v>
      </c>
      <c r="F8234" s="3">
        <v>-1.5395703745703129</v>
      </c>
      <c r="G8234" s="17">
        <v>0.41521154783496894</v>
      </c>
      <c r="H8234" s="17">
        <v>-1.5451858692547282</v>
      </c>
    </row>
    <row r="8235" spans="1:8" x14ac:dyDescent="0.35">
      <c r="A8235" s="3">
        <v>8224</v>
      </c>
      <c r="B8235" s="3">
        <v>0.82235000000000003</v>
      </c>
      <c r="C8235" s="3">
        <v>0.51144999999999996</v>
      </c>
      <c r="D8235" s="3">
        <v>0.21965000000000001</v>
      </c>
      <c r="E8235" s="3">
        <v>-0.26375705749992073</v>
      </c>
      <c r="F8235" s="3">
        <v>0.21614201264036895</v>
      </c>
      <c r="G8235" s="17">
        <v>0.78929059156742587</v>
      </c>
      <c r="H8235" s="17">
        <v>0.45999772765760139</v>
      </c>
    </row>
    <row r="8236" spans="1:8" x14ac:dyDescent="0.35">
      <c r="A8236" s="3">
        <v>8225</v>
      </c>
      <c r="B8236" s="3">
        <v>0.82245000000000001</v>
      </c>
      <c r="C8236" s="3">
        <v>0.14595</v>
      </c>
      <c r="D8236" s="3">
        <v>0.44345000000000001</v>
      </c>
      <c r="E8236" s="3">
        <v>-0.91050017532316863</v>
      </c>
      <c r="F8236" s="3">
        <v>-2.2661821952156425</v>
      </c>
      <c r="G8236" s="17">
        <v>0.89502041925404918</v>
      </c>
      <c r="H8236" s="17">
        <v>1.1859783512405904</v>
      </c>
    </row>
    <row r="8237" spans="1:8" x14ac:dyDescent="0.35">
      <c r="A8237" s="3">
        <v>8226</v>
      </c>
      <c r="B8237" s="3">
        <v>0.82255</v>
      </c>
      <c r="C8237" s="3">
        <v>9.2499999999999995E-3</v>
      </c>
      <c r="D8237" s="3">
        <v>0.62244999999999995</v>
      </c>
      <c r="E8237" s="3">
        <v>1.0582666300527233</v>
      </c>
      <c r="F8237" s="3">
        <v>0.29768506614577356</v>
      </c>
      <c r="G8237" s="17">
        <v>-1.6528921427039363</v>
      </c>
      <c r="H8237" s="17">
        <v>1.1260317777876387</v>
      </c>
    </row>
    <row r="8238" spans="1:8" x14ac:dyDescent="0.35">
      <c r="A8238" s="3">
        <v>8227</v>
      </c>
      <c r="B8238" s="3">
        <v>0.82264999999999999</v>
      </c>
      <c r="C8238" s="3">
        <v>0.69284999999999997</v>
      </c>
      <c r="D8238" s="3">
        <v>0.21315000000000001</v>
      </c>
      <c r="E8238" s="3">
        <v>0.78010519130949496</v>
      </c>
      <c r="F8238" s="3">
        <v>3.8883464828228895E-2</v>
      </c>
      <c r="G8238" s="17">
        <v>-1.9999560404575045</v>
      </c>
      <c r="H8238" s="17">
        <v>-1.3260325695111815E-2</v>
      </c>
    </row>
    <row r="8239" spans="1:8" x14ac:dyDescent="0.35">
      <c r="A8239" s="3">
        <v>8228</v>
      </c>
      <c r="B8239" s="3">
        <v>0.82274999999999998</v>
      </c>
      <c r="C8239" s="3">
        <v>0.89234999999999998</v>
      </c>
      <c r="D8239" s="3">
        <v>0.28605000000000003</v>
      </c>
      <c r="E8239" s="3">
        <v>-0.64819221565960006</v>
      </c>
      <c r="F8239" s="3">
        <v>-0.75640354866091219</v>
      </c>
      <c r="G8239" s="17">
        <v>-0.67298564730658916</v>
      </c>
      <c r="H8239" s="17">
        <v>0.56964893503065916</v>
      </c>
    </row>
    <row r="8240" spans="1:8" x14ac:dyDescent="0.35">
      <c r="A8240" s="3">
        <v>8229</v>
      </c>
      <c r="B8240" s="3">
        <v>0.82284999999999997</v>
      </c>
      <c r="C8240" s="3">
        <v>0.57665</v>
      </c>
      <c r="D8240" s="3">
        <v>0.58484999999999998</v>
      </c>
      <c r="E8240" s="3">
        <v>0.96429832243846414</v>
      </c>
      <c r="F8240" s="3">
        <v>1.1521578156093597</v>
      </c>
      <c r="G8240" s="17">
        <v>-0.73431190687455028</v>
      </c>
      <c r="H8240" s="17">
        <v>1.0990147775133572</v>
      </c>
    </row>
    <row r="8241" spans="1:8" x14ac:dyDescent="0.35">
      <c r="A8241" s="3">
        <v>8230</v>
      </c>
      <c r="B8241" s="3">
        <v>0.82294999999999996</v>
      </c>
      <c r="C8241" s="3">
        <v>0.11455</v>
      </c>
      <c r="D8241" s="3">
        <v>0.71565000000000001</v>
      </c>
      <c r="E8241" s="3">
        <v>-0.74983642200675804</v>
      </c>
      <c r="F8241" s="3">
        <v>0.56047233640439831</v>
      </c>
      <c r="G8241" s="17">
        <v>8.3519684302856792E-2</v>
      </c>
      <c r="H8241" s="17">
        <v>-1.597818657524674</v>
      </c>
    </row>
    <row r="8242" spans="1:8" x14ac:dyDescent="0.35">
      <c r="A8242" s="3">
        <v>8231</v>
      </c>
      <c r="B8242" s="3">
        <v>0.82304999999999995</v>
      </c>
      <c r="C8242" s="3">
        <v>0.68064999999999998</v>
      </c>
      <c r="D8242" s="3">
        <v>0.87334999999999996</v>
      </c>
      <c r="E8242" s="3">
        <v>-1.0265430822221153</v>
      </c>
      <c r="F8242" s="3">
        <v>-0.56613355744200233</v>
      </c>
      <c r="G8242" s="17">
        <v>1.0107976043275584</v>
      </c>
      <c r="H8242" s="17">
        <v>1.1998542381178241</v>
      </c>
    </row>
    <row r="8243" spans="1:8" x14ac:dyDescent="0.35">
      <c r="A8243" s="3">
        <v>8232</v>
      </c>
      <c r="B8243" s="3">
        <v>0.82315000000000005</v>
      </c>
      <c r="C8243" s="3">
        <v>0.94964999999999999</v>
      </c>
      <c r="D8243" s="3">
        <v>0.36144999999999999</v>
      </c>
      <c r="E8243" s="3">
        <v>0.23210161400544799</v>
      </c>
      <c r="F8243" s="3">
        <v>0.36196429608623015</v>
      </c>
      <c r="G8243" s="17">
        <v>-0.9569552347509882</v>
      </c>
      <c r="H8243" s="17">
        <v>1.1976771909283426</v>
      </c>
    </row>
    <row r="8244" spans="1:8" x14ac:dyDescent="0.35">
      <c r="A8244" s="3">
        <v>8233</v>
      </c>
      <c r="B8244" s="3">
        <v>0.82325000000000004</v>
      </c>
      <c r="C8244" s="3">
        <v>0.94235000000000002</v>
      </c>
      <c r="D8244" s="3">
        <v>0.96965000000000001</v>
      </c>
      <c r="E8244" s="3">
        <v>0.47360406837321661</v>
      </c>
      <c r="F8244" s="3">
        <v>0.19606810660673696</v>
      </c>
      <c r="G8244" s="17">
        <v>-1.0447478726803692</v>
      </c>
      <c r="H8244" s="17">
        <v>0.40251084556860994</v>
      </c>
    </row>
    <row r="8245" spans="1:8" x14ac:dyDescent="0.35">
      <c r="A8245" s="3">
        <v>8234</v>
      </c>
      <c r="B8245" s="3">
        <v>0.82335000000000003</v>
      </c>
      <c r="C8245" s="3">
        <v>4.6249999999999999E-2</v>
      </c>
      <c r="D8245" s="3">
        <v>0.18565000000000001</v>
      </c>
      <c r="E8245" s="3">
        <v>8.6517446970173953E-2</v>
      </c>
      <c r="F8245" s="3">
        <v>-0.64295674720015494</v>
      </c>
      <c r="G8245" s="17">
        <v>1.3685752508085232</v>
      </c>
      <c r="H8245" s="17">
        <v>-0.82885570690825827</v>
      </c>
    </row>
    <row r="8246" spans="1:8" x14ac:dyDescent="0.35">
      <c r="A8246" s="3">
        <v>8235</v>
      </c>
      <c r="B8246" s="3">
        <v>0.82345000000000002</v>
      </c>
      <c r="C8246" s="3">
        <v>0.54495000000000005</v>
      </c>
      <c r="D8246" s="3">
        <v>0.56835000000000002</v>
      </c>
      <c r="E8246" s="3">
        <v>-0.18799819667093481</v>
      </c>
      <c r="F8246" s="3">
        <v>-0.11663378027962808</v>
      </c>
      <c r="G8246" s="17">
        <v>-9.3443444694048902E-2</v>
      </c>
      <c r="H8246" s="17">
        <v>-1.5972690201226938</v>
      </c>
    </row>
    <row r="8247" spans="1:8" x14ac:dyDescent="0.35">
      <c r="A8247" s="3">
        <v>8236</v>
      </c>
      <c r="B8247" s="3">
        <v>0.82355</v>
      </c>
      <c r="C8247" s="3">
        <v>0.48185</v>
      </c>
      <c r="D8247" s="3">
        <v>0.43625000000000003</v>
      </c>
      <c r="E8247" s="3">
        <v>-0.83845517539166192</v>
      </c>
      <c r="F8247" s="3">
        <v>-8.6897334208170751E-2</v>
      </c>
      <c r="G8247" s="17">
        <v>-1.1795406069885483</v>
      </c>
      <c r="H8247" s="17">
        <v>-1.0810568701345395</v>
      </c>
    </row>
    <row r="8248" spans="1:8" x14ac:dyDescent="0.35">
      <c r="A8248" s="3">
        <v>8237</v>
      </c>
      <c r="B8248" s="3">
        <v>0.82364999999999999</v>
      </c>
      <c r="C8248" s="3">
        <v>0.59345000000000003</v>
      </c>
      <c r="D8248" s="3">
        <v>0.81684999999999997</v>
      </c>
      <c r="E8248" s="3">
        <v>0.32076271451639354</v>
      </c>
      <c r="F8248" s="3">
        <v>-1.8729273993625373</v>
      </c>
      <c r="G8248" s="17">
        <v>-0.90074612718912295</v>
      </c>
      <c r="H8248" s="17">
        <v>1.1874902175952862</v>
      </c>
    </row>
    <row r="8249" spans="1:8" x14ac:dyDescent="0.35">
      <c r="A8249" s="3">
        <v>8238</v>
      </c>
      <c r="B8249" s="3">
        <v>0.82374999999999998</v>
      </c>
      <c r="C8249" s="3">
        <v>0.12945000000000001</v>
      </c>
      <c r="D8249" s="3">
        <v>0.32895000000000002</v>
      </c>
      <c r="E8249" s="3">
        <v>-0.91882633899728439</v>
      </c>
      <c r="F8249" s="3">
        <v>0.51847437656256212</v>
      </c>
      <c r="G8249" s="17">
        <v>-1.3650260689460605</v>
      </c>
      <c r="H8249" s="17">
        <v>-1.4617468423422932</v>
      </c>
    </row>
    <row r="8250" spans="1:8" x14ac:dyDescent="0.35">
      <c r="A8250" s="3">
        <v>8239</v>
      </c>
      <c r="B8250" s="3">
        <v>0.82384999999999997</v>
      </c>
      <c r="C8250" s="3">
        <v>9.5350000000000004E-2</v>
      </c>
      <c r="D8250" s="3">
        <v>0.27534999999999998</v>
      </c>
      <c r="E8250" s="3">
        <v>-0.3214364719899252</v>
      </c>
      <c r="F8250" s="3">
        <v>-0.92518861936504404</v>
      </c>
      <c r="G8250" s="17">
        <v>1.3069843270689809</v>
      </c>
      <c r="H8250" s="17">
        <v>1.0564383413883442</v>
      </c>
    </row>
    <row r="8251" spans="1:8" x14ac:dyDescent="0.35">
      <c r="A8251" s="3">
        <v>8240</v>
      </c>
      <c r="B8251" s="3">
        <v>0.82394999999999996</v>
      </c>
      <c r="C8251" s="3">
        <v>0.26924999999999999</v>
      </c>
      <c r="D8251" s="3">
        <v>0.74245000000000005</v>
      </c>
      <c r="E8251" s="3">
        <v>-1.6407485453442281</v>
      </c>
      <c r="F8251" s="3">
        <v>-1.2810481260150561</v>
      </c>
      <c r="G8251" s="17">
        <v>1.9732779675586583</v>
      </c>
      <c r="H8251" s="17">
        <v>0.3258436170121653</v>
      </c>
    </row>
    <row r="8252" spans="1:8" x14ac:dyDescent="0.35">
      <c r="A8252" s="3">
        <v>8241</v>
      </c>
      <c r="B8252" s="3">
        <v>0.82404999999999995</v>
      </c>
      <c r="C8252" s="3">
        <v>0.59455000000000002</v>
      </c>
      <c r="D8252" s="3">
        <v>0.55815000000000003</v>
      </c>
      <c r="E8252" s="3">
        <v>2.1058169562422875</v>
      </c>
      <c r="F8252" s="3">
        <v>-0.78260364826608642</v>
      </c>
      <c r="G8252" s="17">
        <v>-0.66105585159608093</v>
      </c>
      <c r="H8252" s="17">
        <v>1.0124073074607889</v>
      </c>
    </row>
    <row r="8253" spans="1:8" x14ac:dyDescent="0.35">
      <c r="A8253" s="3">
        <v>8242</v>
      </c>
      <c r="B8253" s="3">
        <v>0.82415000000000005</v>
      </c>
      <c r="C8253" s="3">
        <v>0.96584999999999999</v>
      </c>
      <c r="D8253" s="3">
        <v>0.71084999999999998</v>
      </c>
      <c r="E8253" s="3">
        <v>4.9131577233087052E-2</v>
      </c>
      <c r="F8253" s="3">
        <v>0.33000901662918264</v>
      </c>
      <c r="G8253" s="17">
        <v>1.9797856330977388</v>
      </c>
      <c r="H8253" s="17">
        <v>0.28363505950390877</v>
      </c>
    </row>
    <row r="8254" spans="1:8" x14ac:dyDescent="0.35">
      <c r="A8254" s="3">
        <v>8243</v>
      </c>
      <c r="B8254" s="3">
        <v>0.82425000000000004</v>
      </c>
      <c r="C8254" s="3">
        <v>0.87805</v>
      </c>
      <c r="D8254" s="3">
        <v>0.57364999999999999</v>
      </c>
      <c r="E8254" s="3">
        <v>-0.18756197556144963</v>
      </c>
      <c r="F8254" s="3">
        <v>0.9389416652696867</v>
      </c>
      <c r="G8254" s="17">
        <v>-1.0717643245140045</v>
      </c>
      <c r="H8254" s="17">
        <v>1.6885855716246776</v>
      </c>
    </row>
    <row r="8255" spans="1:8" x14ac:dyDescent="0.35">
      <c r="A8255" s="3">
        <v>8244</v>
      </c>
      <c r="B8255" s="3">
        <v>0.82435000000000003</v>
      </c>
      <c r="C8255" s="3">
        <v>0.41184999999999999</v>
      </c>
      <c r="D8255" s="3">
        <v>0.17255000000000001</v>
      </c>
      <c r="E8255" s="3">
        <v>-0.44395146889682813</v>
      </c>
      <c r="F8255" s="3">
        <v>-1.2137748007282723</v>
      </c>
      <c r="G8255" s="17">
        <v>0.42878877558217032</v>
      </c>
      <c r="H8255" s="17">
        <v>-1.9534943526754163</v>
      </c>
    </row>
    <row r="8256" spans="1:8" x14ac:dyDescent="0.35">
      <c r="A8256" s="3">
        <v>8245</v>
      </c>
      <c r="B8256" s="3">
        <v>0.82445000000000002</v>
      </c>
      <c r="C8256" s="3">
        <v>0.18634999999999999</v>
      </c>
      <c r="D8256" s="3">
        <v>7.0349999999999996E-2</v>
      </c>
      <c r="E8256" s="3">
        <v>0.53316481557495365</v>
      </c>
      <c r="F8256" s="3">
        <v>-1.45526973106608</v>
      </c>
      <c r="G8256" s="17">
        <v>0.60400935266091138</v>
      </c>
      <c r="H8256" s="17">
        <v>0.74350745872268131</v>
      </c>
    </row>
    <row r="8257" spans="1:8" x14ac:dyDescent="0.35">
      <c r="A8257" s="3">
        <v>8246</v>
      </c>
      <c r="B8257" s="3">
        <v>0.82455000000000001</v>
      </c>
      <c r="C8257" s="3">
        <v>0.51185000000000003</v>
      </c>
      <c r="D8257" s="3">
        <v>0.10105</v>
      </c>
      <c r="E8257" s="3">
        <v>0.77240485856530383</v>
      </c>
      <c r="F8257" s="3">
        <v>1.3914207327500301</v>
      </c>
      <c r="G8257" s="17">
        <v>-0.98887029729380671</v>
      </c>
      <c r="H8257" s="17">
        <v>0.4001548678329675</v>
      </c>
    </row>
    <row r="8258" spans="1:8" x14ac:dyDescent="0.35">
      <c r="A8258" s="3">
        <v>8247</v>
      </c>
      <c r="B8258" s="3">
        <v>0.82464999999999999</v>
      </c>
      <c r="C8258" s="3">
        <v>0.91395000000000004</v>
      </c>
      <c r="D8258" s="3">
        <v>7.9500000000000005E-3</v>
      </c>
      <c r="E8258" s="3">
        <v>1.7595735951651492</v>
      </c>
      <c r="F8258" s="3">
        <v>-0.39057157821490379</v>
      </c>
      <c r="G8258" s="17">
        <v>1.9231989724448013</v>
      </c>
      <c r="H8258" s="17">
        <v>0.54891321025027273</v>
      </c>
    </row>
    <row r="8259" spans="1:8" x14ac:dyDescent="0.35">
      <c r="A8259" s="3">
        <v>8248</v>
      </c>
      <c r="B8259" s="3">
        <v>0.82474999999999998</v>
      </c>
      <c r="C8259" s="3">
        <v>0.85934999999999995</v>
      </c>
      <c r="D8259" s="3">
        <v>0.49514999999999998</v>
      </c>
      <c r="E8259" s="3">
        <v>0.54733914338555589</v>
      </c>
      <c r="F8259" s="3">
        <v>-0.31667159600461842</v>
      </c>
      <c r="G8259" s="17">
        <v>1.3647986165431965</v>
      </c>
      <c r="H8259" s="17">
        <v>0.63592084419960604</v>
      </c>
    </row>
    <row r="8260" spans="1:8" x14ac:dyDescent="0.35">
      <c r="A8260" s="3">
        <v>8249</v>
      </c>
      <c r="B8260" s="3">
        <v>0.82484999999999997</v>
      </c>
      <c r="C8260" s="3">
        <v>0.47844999999999999</v>
      </c>
      <c r="D8260" s="3">
        <v>0.16395000000000001</v>
      </c>
      <c r="E8260" s="3">
        <v>-0.93573336695153919</v>
      </c>
      <c r="F8260" s="3">
        <v>0.24587168106775384</v>
      </c>
      <c r="G8260" s="17">
        <v>-0.77500856779562577</v>
      </c>
      <c r="H8260" s="17">
        <v>-1.8437358053266126</v>
      </c>
    </row>
    <row r="8261" spans="1:8" x14ac:dyDescent="0.35">
      <c r="A8261" s="3">
        <v>8250</v>
      </c>
      <c r="B8261" s="3">
        <v>0.82494999999999996</v>
      </c>
      <c r="C8261" s="3">
        <v>0.16375000000000001</v>
      </c>
      <c r="D8261" s="3">
        <v>0.62024999999999997</v>
      </c>
      <c r="E8261" s="3">
        <v>-0.11934579408244612</v>
      </c>
      <c r="F8261" s="3">
        <v>1.673670720854296</v>
      </c>
      <c r="G8261" s="17">
        <v>-1.3997205116010363</v>
      </c>
      <c r="H8261" s="17">
        <v>0.8149503379696188</v>
      </c>
    </row>
    <row r="8262" spans="1:8" x14ac:dyDescent="0.35">
      <c r="A8262" s="3">
        <v>8251</v>
      </c>
      <c r="B8262" s="3">
        <v>0.82504999999999995</v>
      </c>
      <c r="C8262" s="3">
        <v>0.20465</v>
      </c>
      <c r="D8262" s="3">
        <v>0.32174999999999998</v>
      </c>
      <c r="E8262" s="3">
        <v>-1.242826647809548</v>
      </c>
      <c r="F8262" s="3">
        <v>-0.5085104361524021</v>
      </c>
      <c r="G8262" s="17">
        <v>-0.23991668138155123</v>
      </c>
      <c r="H8262" s="17">
        <v>-1.9855578525932864</v>
      </c>
    </row>
    <row r="8263" spans="1:8" x14ac:dyDescent="0.35">
      <c r="A8263" s="3">
        <v>8252</v>
      </c>
      <c r="B8263" s="3">
        <v>0.82515000000000005</v>
      </c>
      <c r="C8263" s="3">
        <v>0.67735000000000001</v>
      </c>
      <c r="D8263" s="3">
        <v>0.25764999999999999</v>
      </c>
      <c r="E8263" s="3">
        <v>1.0888047936996503</v>
      </c>
      <c r="F8263" s="3">
        <v>0.6197232743907618</v>
      </c>
      <c r="G8263" s="17">
        <v>-1.2684709551080573</v>
      </c>
      <c r="H8263" s="17">
        <v>1.0965187114894566</v>
      </c>
    </row>
    <row r="8264" spans="1:8" x14ac:dyDescent="0.35">
      <c r="A8264" s="3">
        <v>8253</v>
      </c>
      <c r="B8264" s="3">
        <v>0.82525000000000004</v>
      </c>
      <c r="C8264" s="3">
        <v>0.80495000000000005</v>
      </c>
      <c r="D8264" s="3">
        <v>0.28105000000000002</v>
      </c>
      <c r="E8264" s="3">
        <v>-0.3656786310025919</v>
      </c>
      <c r="F8264" s="3">
        <v>1.2936403595044399</v>
      </c>
      <c r="G8264" s="17">
        <v>0.64612933971216457</v>
      </c>
      <c r="H8264" s="17">
        <v>0.98648205218586438</v>
      </c>
    </row>
    <row r="8265" spans="1:8" x14ac:dyDescent="0.35">
      <c r="A8265" s="3">
        <v>8254</v>
      </c>
      <c r="B8265" s="3">
        <v>0.82535000000000003</v>
      </c>
      <c r="C8265" s="3">
        <v>0.31824999999999998</v>
      </c>
      <c r="D8265" s="3">
        <v>0.16164999999999999</v>
      </c>
      <c r="E8265" s="3">
        <v>2.1279428354764018</v>
      </c>
      <c r="F8265" s="3">
        <v>0.56949102553994513</v>
      </c>
      <c r="G8265" s="17">
        <v>1.3577987525539275</v>
      </c>
      <c r="H8265" s="17">
        <v>-0.8463938489633529</v>
      </c>
    </row>
    <row r="8266" spans="1:8" x14ac:dyDescent="0.35">
      <c r="A8266" s="3">
        <v>8255</v>
      </c>
      <c r="B8266" s="3">
        <v>0.82545000000000002</v>
      </c>
      <c r="C8266" s="3">
        <v>0.44345000000000001</v>
      </c>
      <c r="D8266" s="3">
        <v>0.54974999999999996</v>
      </c>
      <c r="E8266" s="3">
        <v>1.7374533027087764</v>
      </c>
      <c r="F8266" s="3">
        <v>1.0605224595633849</v>
      </c>
      <c r="G8266" s="17">
        <v>-0.64944578928109387</v>
      </c>
      <c r="H8266" s="17">
        <v>0.99264408983211705</v>
      </c>
    </row>
    <row r="8267" spans="1:8" x14ac:dyDescent="0.35">
      <c r="A8267" s="3">
        <v>8256</v>
      </c>
      <c r="B8267" s="3">
        <v>0.82555000000000001</v>
      </c>
      <c r="C8267" s="3">
        <v>0.84384999999999999</v>
      </c>
      <c r="D8267" s="3">
        <v>0.73545000000000005</v>
      </c>
      <c r="E8267" s="3">
        <v>-0.94846764735217004</v>
      </c>
      <c r="F8267" s="3">
        <v>-0.97897865067309875</v>
      </c>
      <c r="G8267" s="17">
        <v>-1.3387437987319477</v>
      </c>
      <c r="H8267" s="17">
        <v>0.58727332367413443</v>
      </c>
    </row>
    <row r="8268" spans="1:8" x14ac:dyDescent="0.35">
      <c r="A8268" s="3">
        <v>8257</v>
      </c>
      <c r="B8268" s="3">
        <v>0.82565</v>
      </c>
      <c r="C8268" s="3">
        <v>0.75885000000000002</v>
      </c>
      <c r="D8268" s="3">
        <v>9.715E-2</v>
      </c>
      <c r="E8268" s="3">
        <v>-0.16129442550079315</v>
      </c>
      <c r="F8268" s="3">
        <v>0.88953085079507821</v>
      </c>
      <c r="G8268" s="17">
        <v>-1.2941513906263751</v>
      </c>
      <c r="H8268" s="17">
        <v>1.0710626484644643</v>
      </c>
    </row>
    <row r="8269" spans="1:8" x14ac:dyDescent="0.35">
      <c r="A8269" s="3">
        <v>8258</v>
      </c>
      <c r="B8269" s="3">
        <v>0.82574999999999998</v>
      </c>
      <c r="C8269" s="3">
        <v>0.85435000000000005</v>
      </c>
      <c r="D8269" s="3">
        <v>0.39824999999999999</v>
      </c>
      <c r="E8269" s="3">
        <v>-0.33907025911148198</v>
      </c>
      <c r="F8269" s="3">
        <v>-0.27337239310952899</v>
      </c>
      <c r="G8269" s="17">
        <v>1.3936339344243311</v>
      </c>
      <c r="H8269" s="17">
        <v>0.87107971348859903</v>
      </c>
    </row>
    <row r="8270" spans="1:8" x14ac:dyDescent="0.35">
      <c r="A8270" s="3">
        <v>8259</v>
      </c>
      <c r="B8270" s="3">
        <v>0.82584999999999997</v>
      </c>
      <c r="C8270" s="3">
        <v>5.5500000000000002E-3</v>
      </c>
      <c r="D8270" s="3">
        <v>0.15734999999999999</v>
      </c>
      <c r="E8270" s="3">
        <v>9.0207453021077369E-2</v>
      </c>
      <c r="F8270" s="3">
        <v>1.0996262086780626</v>
      </c>
      <c r="G8270" s="17">
        <v>0.63918104091317252</v>
      </c>
      <c r="H8270" s="17">
        <v>0.97265479652618503</v>
      </c>
    </row>
    <row r="8271" spans="1:8" x14ac:dyDescent="0.35">
      <c r="A8271" s="3">
        <v>8260</v>
      </c>
      <c r="B8271" s="3">
        <v>0.82594999999999996</v>
      </c>
      <c r="C8271" s="3">
        <v>0.73094999999999999</v>
      </c>
      <c r="D8271" s="3">
        <v>0.99245000000000005</v>
      </c>
      <c r="E8271" s="3">
        <v>0.37332516044661346</v>
      </c>
      <c r="F8271" s="3">
        <v>0.28821262655219532</v>
      </c>
      <c r="G8271" s="17">
        <v>0.84143230404619229</v>
      </c>
      <c r="H8271" s="17">
        <v>1.1672278390861739</v>
      </c>
    </row>
    <row r="8272" spans="1:8" x14ac:dyDescent="0.35">
      <c r="A8272" s="3">
        <v>8261</v>
      </c>
      <c r="B8272" s="3">
        <v>0.82604999999999995</v>
      </c>
      <c r="C8272" s="3">
        <v>0.10155</v>
      </c>
      <c r="D8272" s="3">
        <v>0.93325000000000002</v>
      </c>
      <c r="E8272" s="3">
        <v>1.0613075444433897</v>
      </c>
      <c r="F8272" s="3">
        <v>0.40274151910999989</v>
      </c>
      <c r="G8272" s="17">
        <v>1.381082729110483</v>
      </c>
      <c r="H8272" s="17">
        <v>0.67844361977375967</v>
      </c>
    </row>
    <row r="8273" spans="1:8" x14ac:dyDescent="0.35">
      <c r="A8273" s="3">
        <v>8262</v>
      </c>
      <c r="B8273" s="3">
        <v>0.82615000000000005</v>
      </c>
      <c r="C8273" s="3">
        <v>0.80674999999999997</v>
      </c>
      <c r="D8273" s="3">
        <v>0.93564999999999998</v>
      </c>
      <c r="E8273" s="3">
        <v>-1.5083085386275896</v>
      </c>
      <c r="F8273" s="3">
        <v>-0.71007105623709665</v>
      </c>
      <c r="G8273" s="17">
        <v>-0.52708345106168286</v>
      </c>
      <c r="H8273" s="17">
        <v>-1.5106895894315637</v>
      </c>
    </row>
    <row r="8274" spans="1:8" x14ac:dyDescent="0.35">
      <c r="A8274" s="3">
        <v>8263</v>
      </c>
      <c r="B8274" s="3">
        <v>0.82625000000000004</v>
      </c>
      <c r="C8274" s="3">
        <v>0.74675000000000002</v>
      </c>
      <c r="D8274" s="3">
        <v>1.035E-2</v>
      </c>
      <c r="E8274" s="3">
        <v>-1.7081094014433971</v>
      </c>
      <c r="F8274" s="3">
        <v>0.56027002957114613</v>
      </c>
      <c r="G8274" s="17">
        <v>-1.2500186996310161</v>
      </c>
      <c r="H8274" s="17">
        <v>1.1122349273140593</v>
      </c>
    </row>
    <row r="8275" spans="1:8" x14ac:dyDescent="0.35">
      <c r="A8275" s="3">
        <v>8264</v>
      </c>
      <c r="B8275" s="3">
        <v>0.82635000000000003</v>
      </c>
      <c r="C8275" s="3">
        <v>0.40605000000000002</v>
      </c>
      <c r="D8275" s="3">
        <v>4.4850000000000001E-2</v>
      </c>
      <c r="E8275" s="3">
        <v>-1.409754425515038</v>
      </c>
      <c r="F8275" s="3">
        <v>-6.3542079878822585E-2</v>
      </c>
      <c r="G8275" s="17">
        <v>0.60532513086845319</v>
      </c>
      <c r="H8275" s="17">
        <v>0.73494811550772432</v>
      </c>
    </row>
    <row r="8276" spans="1:8" x14ac:dyDescent="0.35">
      <c r="A8276" s="3">
        <v>8265</v>
      </c>
      <c r="B8276" s="3">
        <v>0.82645000000000002</v>
      </c>
      <c r="C8276" s="3">
        <v>0.47125</v>
      </c>
      <c r="D8276" s="3">
        <v>0.46184999999999998</v>
      </c>
      <c r="E8276" s="3">
        <v>-1.1316661693953918</v>
      </c>
      <c r="F8276" s="3">
        <v>-1.2354564830985977</v>
      </c>
      <c r="G8276" s="17">
        <v>-1.3352474672788957</v>
      </c>
      <c r="H8276" s="17">
        <v>-1.4889977169644331</v>
      </c>
    </row>
    <row r="8277" spans="1:8" x14ac:dyDescent="0.35">
      <c r="A8277" s="3">
        <v>8266</v>
      </c>
      <c r="B8277" s="3">
        <v>0.82655000000000001</v>
      </c>
      <c r="C8277" s="3">
        <v>0.98924999999999996</v>
      </c>
      <c r="D8277" s="3">
        <v>0.96165</v>
      </c>
      <c r="E8277" s="3">
        <v>0.47402554752040543</v>
      </c>
      <c r="F8277" s="3">
        <v>-1.0261816880595276</v>
      </c>
      <c r="G8277" s="17">
        <v>1.9998262463223482</v>
      </c>
      <c r="H8277" s="17">
        <v>2.6362559061413892E-2</v>
      </c>
    </row>
    <row r="8278" spans="1:8" x14ac:dyDescent="0.35">
      <c r="A8278" s="3">
        <v>8267</v>
      </c>
      <c r="B8278" s="3">
        <v>0.82665</v>
      </c>
      <c r="C8278" s="3">
        <v>0.96914999999999996</v>
      </c>
      <c r="D8278" s="3">
        <v>0.79505000000000003</v>
      </c>
      <c r="E8278" s="3">
        <v>-1.3403408278083282</v>
      </c>
      <c r="F8278" s="3">
        <v>0.59799880494392654</v>
      </c>
      <c r="G8278" s="17">
        <v>-1.5943092839957782</v>
      </c>
      <c r="H8278" s="17">
        <v>1.2075503745040492</v>
      </c>
    </row>
    <row r="8279" spans="1:8" x14ac:dyDescent="0.35">
      <c r="A8279" s="3">
        <v>8268</v>
      </c>
      <c r="B8279" s="3">
        <v>0.82674999999999998</v>
      </c>
      <c r="C8279" s="3">
        <v>0.73234999999999995</v>
      </c>
      <c r="D8279" s="3">
        <v>0.24435000000000001</v>
      </c>
      <c r="E8279" s="3">
        <v>-0.60499866933139468</v>
      </c>
      <c r="F8279" s="3">
        <v>-1.6833820985615884</v>
      </c>
      <c r="G8279" s="17">
        <v>1.9658711194300187</v>
      </c>
      <c r="H8279" s="17">
        <v>-0.36790045092519996</v>
      </c>
    </row>
    <row r="8280" spans="1:8" x14ac:dyDescent="0.35">
      <c r="A8280" s="3">
        <v>8269</v>
      </c>
      <c r="B8280" s="3">
        <v>0.82684999999999997</v>
      </c>
      <c r="C8280" s="3">
        <v>0.95494999999999997</v>
      </c>
      <c r="D8280" s="3">
        <v>0.39315</v>
      </c>
      <c r="E8280" s="3">
        <v>-1.4939911186002455</v>
      </c>
      <c r="F8280" s="3">
        <v>-0.96833078197039657</v>
      </c>
      <c r="G8280" s="17">
        <v>1.8167079453165023</v>
      </c>
      <c r="H8280" s="17">
        <v>-0.83640435282457337</v>
      </c>
    </row>
    <row r="8281" spans="1:8" x14ac:dyDescent="0.35">
      <c r="A8281" s="3">
        <v>8270</v>
      </c>
      <c r="B8281" s="3">
        <v>0.82694999999999996</v>
      </c>
      <c r="C8281" s="3">
        <v>5.2549999999999999E-2</v>
      </c>
      <c r="D8281" s="3">
        <v>0.52815000000000001</v>
      </c>
      <c r="E8281" s="3">
        <v>-1.9345644501199675</v>
      </c>
      <c r="F8281" s="3">
        <v>0.44814287377783035</v>
      </c>
      <c r="G8281" s="17">
        <v>-0.69548969739355315</v>
      </c>
      <c r="H8281" s="17">
        <v>0.54062869162814065</v>
      </c>
    </row>
    <row r="8282" spans="1:8" x14ac:dyDescent="0.35">
      <c r="A8282" s="3">
        <v>8271</v>
      </c>
      <c r="B8282" s="3">
        <v>0.82704999999999995</v>
      </c>
      <c r="C8282" s="3">
        <v>0.15015000000000001</v>
      </c>
      <c r="D8282" s="3">
        <v>0.13114999999999999</v>
      </c>
      <c r="E8282" s="3">
        <v>0.23389428500713025</v>
      </c>
      <c r="F8282" s="3">
        <v>5.4939731609484697E-2</v>
      </c>
      <c r="G8282" s="17">
        <v>-1.3954489106146442</v>
      </c>
      <c r="H8282" s="17">
        <v>0.73983224207525045</v>
      </c>
    </row>
    <row r="8283" spans="1:8" x14ac:dyDescent="0.35">
      <c r="A8283" s="3">
        <v>8272</v>
      </c>
      <c r="B8283" s="3">
        <v>0.82715000000000005</v>
      </c>
      <c r="C8283" s="3">
        <v>0.56415000000000004</v>
      </c>
      <c r="D8283" s="3">
        <v>0.64785000000000004</v>
      </c>
      <c r="E8283" s="3">
        <v>1.2910719687637178</v>
      </c>
      <c r="F8283" s="3">
        <v>-0.76955850190072683</v>
      </c>
      <c r="G8283" s="17">
        <v>1.2412679885717017</v>
      </c>
      <c r="H8283" s="17">
        <v>0.48095492843398258</v>
      </c>
    </row>
    <row r="8284" spans="1:8" x14ac:dyDescent="0.35">
      <c r="A8284" s="3">
        <v>8273</v>
      </c>
      <c r="B8284" s="3">
        <v>0.82725000000000004</v>
      </c>
      <c r="C8284" s="3">
        <v>0.17355000000000001</v>
      </c>
      <c r="D8284" s="3">
        <v>0.21215000000000001</v>
      </c>
      <c r="E8284" s="3">
        <v>-6.2630266044451197E-2</v>
      </c>
      <c r="F8284" s="3">
        <v>0.38195982941693846</v>
      </c>
      <c r="G8284" s="17">
        <v>-0.77737720236980878</v>
      </c>
      <c r="H8284" s="17">
        <v>0.4676762271890455</v>
      </c>
    </row>
    <row r="8285" spans="1:8" x14ac:dyDescent="0.35">
      <c r="A8285" s="3">
        <v>8274</v>
      </c>
      <c r="B8285" s="3">
        <v>0.82735000000000003</v>
      </c>
      <c r="C8285" s="3">
        <v>0.20965</v>
      </c>
      <c r="D8285" s="3">
        <v>0.95704999999999996</v>
      </c>
      <c r="E8285" s="3">
        <v>-1.6383571299496895</v>
      </c>
      <c r="F8285" s="3">
        <v>1.1832995928906413</v>
      </c>
      <c r="G8285" s="17">
        <v>0.91977238937785</v>
      </c>
      <c r="H8285" s="17">
        <v>-1.3092053894397782</v>
      </c>
    </row>
    <row r="8286" spans="1:8" x14ac:dyDescent="0.35">
      <c r="A8286" s="3">
        <v>8275</v>
      </c>
      <c r="B8286" s="3">
        <v>0.82745000000000002</v>
      </c>
      <c r="C8286" s="3">
        <v>0.99704999999999999</v>
      </c>
      <c r="D8286" s="3">
        <v>0.11724999999999999</v>
      </c>
      <c r="E8286" s="3">
        <v>1.1622062226772045</v>
      </c>
      <c r="F8286" s="3">
        <v>0.82845696611646591</v>
      </c>
      <c r="G8286" s="17">
        <v>0.7960529706275794</v>
      </c>
      <c r="H8286" s="17">
        <v>1.1441011613031336</v>
      </c>
    </row>
    <row r="8287" spans="1:8" x14ac:dyDescent="0.35">
      <c r="A8287" s="3">
        <v>8276</v>
      </c>
      <c r="B8287" s="3">
        <v>0.82755000000000001</v>
      </c>
      <c r="C8287" s="3">
        <v>6.5850000000000006E-2</v>
      </c>
      <c r="D8287" s="3">
        <v>0.41965000000000002</v>
      </c>
      <c r="E8287" s="3">
        <v>-1.6809041196507037E-2</v>
      </c>
      <c r="F8287" s="3">
        <v>-0.78232657894586954</v>
      </c>
      <c r="G8287" s="17">
        <v>-1.3999215649418499</v>
      </c>
      <c r="H8287" s="17">
        <v>0.80792097812531816</v>
      </c>
    </row>
    <row r="8288" spans="1:8" x14ac:dyDescent="0.35">
      <c r="A8288" s="3">
        <v>8277</v>
      </c>
      <c r="B8288" s="3">
        <v>0.82765</v>
      </c>
      <c r="C8288" s="3">
        <v>0.25974999999999998</v>
      </c>
      <c r="D8288" s="3">
        <v>0.88405</v>
      </c>
      <c r="E8288" s="3">
        <v>-1.0847473294109284</v>
      </c>
      <c r="F8288" s="3">
        <v>1.0252613626959779</v>
      </c>
      <c r="G8288" s="17">
        <v>1.581215837077504</v>
      </c>
      <c r="H8288" s="17">
        <v>-0.24445137875513914</v>
      </c>
    </row>
    <row r="8289" spans="1:8" x14ac:dyDescent="0.35">
      <c r="A8289" s="3">
        <v>8278</v>
      </c>
      <c r="B8289" s="3">
        <v>0.82774999999999999</v>
      </c>
      <c r="C8289" s="3">
        <v>8.3449999999999996E-2</v>
      </c>
      <c r="D8289" s="3">
        <v>0.66015000000000001</v>
      </c>
      <c r="E8289" s="3">
        <v>1.2699284370725321</v>
      </c>
      <c r="F8289" s="3">
        <v>-0.45583292267691594</v>
      </c>
      <c r="G8289" s="17">
        <v>-1.2772503691813613</v>
      </c>
      <c r="H8289" s="17">
        <v>0.51167339215951824</v>
      </c>
    </row>
    <row r="8290" spans="1:8" x14ac:dyDescent="0.35">
      <c r="A8290" s="3">
        <v>8279</v>
      </c>
      <c r="B8290" s="3">
        <v>0.82784999999999997</v>
      </c>
      <c r="C8290" s="3">
        <v>0.59225000000000005</v>
      </c>
      <c r="D8290" s="3">
        <v>0.54505000000000003</v>
      </c>
      <c r="E8290" s="3">
        <v>0.91007820307256981</v>
      </c>
      <c r="F8290" s="3">
        <v>0.37086388580476587</v>
      </c>
      <c r="G8290" s="17">
        <v>-0.71464940712837444</v>
      </c>
      <c r="H8290" s="17">
        <v>1.080312395637103</v>
      </c>
    </row>
    <row r="8291" spans="1:8" x14ac:dyDescent="0.35">
      <c r="A8291" s="3">
        <v>8280</v>
      </c>
      <c r="B8291" s="3">
        <v>0.82794999999999996</v>
      </c>
      <c r="C8291" s="3">
        <v>7.0449999999999999E-2</v>
      </c>
      <c r="D8291" s="3">
        <v>0.63815</v>
      </c>
      <c r="E8291" s="3">
        <v>0.3982539256153137</v>
      </c>
      <c r="F8291" s="3">
        <v>1.6637510720327813</v>
      </c>
      <c r="G8291" s="17">
        <v>1.3586910239780647</v>
      </c>
      <c r="H8291" s="17">
        <v>-0.84496076912566709</v>
      </c>
    </row>
    <row r="8292" spans="1:8" x14ac:dyDescent="0.35">
      <c r="A8292" s="3">
        <v>8281</v>
      </c>
      <c r="B8292" s="3">
        <v>0.82804999999999995</v>
      </c>
      <c r="C8292" s="3">
        <v>0.82784999999999997</v>
      </c>
      <c r="D8292" s="3">
        <v>6.1150000000000003E-2</v>
      </c>
      <c r="E8292" s="3">
        <v>-0.35430450380485068</v>
      </c>
      <c r="F8292" s="3">
        <v>-1.3971916948939043E-2</v>
      </c>
      <c r="G8292" s="17">
        <v>-1.1374239945349995</v>
      </c>
      <c r="H8292" s="17">
        <v>0.4243477063479521</v>
      </c>
    </row>
    <row r="8293" spans="1:8" x14ac:dyDescent="0.35">
      <c r="A8293" s="3">
        <v>8282</v>
      </c>
      <c r="B8293" s="3">
        <v>0.82815000000000005</v>
      </c>
      <c r="C8293" s="3">
        <v>0.57264999999999999</v>
      </c>
      <c r="D8293" s="3">
        <v>0.91144999999999998</v>
      </c>
      <c r="E8293" s="3">
        <v>-0.91083877023488913</v>
      </c>
      <c r="F8293" s="3">
        <v>1.126064929633279</v>
      </c>
      <c r="G8293" s="17">
        <v>1.2416317850170073</v>
      </c>
      <c r="H8293" s="17">
        <v>-1.5679127878920689</v>
      </c>
    </row>
    <row r="8294" spans="1:8" x14ac:dyDescent="0.35">
      <c r="A8294" s="3">
        <v>8283</v>
      </c>
      <c r="B8294" s="3">
        <v>0.82825000000000004</v>
      </c>
      <c r="C8294" s="3">
        <v>0.93635000000000002</v>
      </c>
      <c r="D8294" s="3">
        <v>0.92695000000000005</v>
      </c>
      <c r="E8294" s="3">
        <v>0.40916756417215289</v>
      </c>
      <c r="F8294" s="3">
        <v>0.31244092216490937</v>
      </c>
      <c r="G8294" s="17">
        <v>0.85404761796261774</v>
      </c>
      <c r="H8294" s="17">
        <v>-1.8084807619248755</v>
      </c>
    </row>
    <row r="8295" spans="1:8" x14ac:dyDescent="0.35">
      <c r="A8295" s="3">
        <v>8284</v>
      </c>
      <c r="B8295" s="3">
        <v>0.82835000000000003</v>
      </c>
      <c r="C8295" s="3">
        <v>0.92335</v>
      </c>
      <c r="D8295" s="3">
        <v>0.31324999999999997</v>
      </c>
      <c r="E8295" s="3">
        <v>-2.2871280786316692</v>
      </c>
      <c r="F8295" s="3">
        <v>-1.8123993491556498</v>
      </c>
      <c r="G8295" s="17">
        <v>-1.540690473547756</v>
      </c>
      <c r="H8295" s="17">
        <v>-0.43159340208023544</v>
      </c>
    </row>
    <row r="8296" spans="1:8" x14ac:dyDescent="0.35">
      <c r="A8296" s="3">
        <v>8285</v>
      </c>
      <c r="B8296" s="3">
        <v>0.82845000000000002</v>
      </c>
      <c r="C8296" s="3">
        <v>0.75555000000000005</v>
      </c>
      <c r="D8296" s="3">
        <v>0.27594999999999997</v>
      </c>
      <c r="E8296" s="3">
        <v>-2.0512461340922514</v>
      </c>
      <c r="F8296" s="3">
        <v>-3.2660715256080247E-2</v>
      </c>
      <c r="G8296" s="17">
        <v>1.0695823714389758</v>
      </c>
      <c r="H8296" s="17">
        <v>-1.6899685058328684</v>
      </c>
    </row>
    <row r="8297" spans="1:8" x14ac:dyDescent="0.35">
      <c r="A8297" s="3">
        <v>8286</v>
      </c>
      <c r="B8297" s="3">
        <v>0.82855000000000001</v>
      </c>
      <c r="C8297" s="3">
        <v>0.14224999999999999</v>
      </c>
      <c r="D8297" s="3">
        <v>0.78705000000000003</v>
      </c>
      <c r="E8297" s="3">
        <v>0.84852183222547872</v>
      </c>
      <c r="F8297" s="3">
        <v>-1.7797975345959951</v>
      </c>
      <c r="G8297" s="17">
        <v>1.5986417287789916</v>
      </c>
      <c r="H8297" s="17">
        <v>-6.5913754304525493E-2</v>
      </c>
    </row>
    <row r="8298" spans="1:8" x14ac:dyDescent="0.35">
      <c r="A8298" s="3">
        <v>8287</v>
      </c>
      <c r="B8298" s="3">
        <v>0.82865</v>
      </c>
      <c r="C8298" s="3">
        <v>2.215E-2</v>
      </c>
      <c r="D8298" s="3">
        <v>0.83755000000000002</v>
      </c>
      <c r="E8298" s="3">
        <v>-0.54068102347146563</v>
      </c>
      <c r="F8298" s="3">
        <v>-0.28858569822505686</v>
      </c>
      <c r="G8298" s="17">
        <v>1.4314631731119674</v>
      </c>
      <c r="H8298" s="17">
        <v>1.3967509384368486</v>
      </c>
    </row>
    <row r="8299" spans="1:8" x14ac:dyDescent="0.35">
      <c r="A8299" s="3">
        <v>8288</v>
      </c>
      <c r="B8299" s="3">
        <v>0.82874999999999999</v>
      </c>
      <c r="C8299" s="3">
        <v>0.47865000000000002</v>
      </c>
      <c r="D8299" s="3">
        <v>0.65874999999999995</v>
      </c>
      <c r="E8299" s="3">
        <v>-0.37800633427133895</v>
      </c>
      <c r="F8299" s="3">
        <v>-0.54352908880398521</v>
      </c>
      <c r="G8299" s="17">
        <v>-1.3033980197144313</v>
      </c>
      <c r="H8299" s="17">
        <v>1.5169553725157834</v>
      </c>
    </row>
    <row r="8300" spans="1:8" x14ac:dyDescent="0.35">
      <c r="A8300" s="3">
        <v>8289</v>
      </c>
      <c r="B8300" s="3">
        <v>0.82884999999999998</v>
      </c>
      <c r="C8300" s="3">
        <v>0.85855000000000004</v>
      </c>
      <c r="D8300" s="3">
        <v>0.75555000000000005</v>
      </c>
      <c r="E8300" s="3">
        <v>-1.4662795383636558</v>
      </c>
      <c r="F8300" s="3">
        <v>-0.90956869607561619</v>
      </c>
      <c r="G8300" s="17">
        <v>-1.3027923488402036E-3</v>
      </c>
      <c r="H8300" s="17">
        <v>1.9999995756829789</v>
      </c>
    </row>
    <row r="8301" spans="1:8" x14ac:dyDescent="0.35">
      <c r="A8301" s="3">
        <v>8290</v>
      </c>
      <c r="B8301" s="3">
        <v>0.82894999999999996</v>
      </c>
      <c r="C8301" s="3">
        <v>0.14074999999999999</v>
      </c>
      <c r="D8301" s="3">
        <v>0.19464999999999999</v>
      </c>
      <c r="E8301" s="3">
        <v>-1.3927239259095849</v>
      </c>
      <c r="F8301" s="3">
        <v>-0.19604679812627285</v>
      </c>
      <c r="G8301" s="17">
        <v>1.7116133783479313</v>
      </c>
      <c r="H8301" s="17">
        <v>-1.0345915344039798</v>
      </c>
    </row>
    <row r="8302" spans="1:8" x14ac:dyDescent="0.35">
      <c r="A8302" s="3">
        <v>8291</v>
      </c>
      <c r="B8302" s="3">
        <v>0.82904999999999995</v>
      </c>
      <c r="C8302" s="3">
        <v>0.69635000000000002</v>
      </c>
      <c r="D8302" s="3">
        <v>0.92325000000000002</v>
      </c>
      <c r="E8302" s="3">
        <v>0.34179963578545941</v>
      </c>
      <c r="F8302" s="3">
        <v>0.5070099076435951</v>
      </c>
      <c r="G8302" s="17">
        <v>1.8246692850046646</v>
      </c>
      <c r="H8302" s="17">
        <v>0.81889071331928442</v>
      </c>
    </row>
    <row r="8303" spans="1:8" x14ac:dyDescent="0.35">
      <c r="A8303" s="3">
        <v>8292</v>
      </c>
      <c r="B8303" s="3">
        <v>0.82915000000000005</v>
      </c>
      <c r="C8303" s="3">
        <v>0.10395</v>
      </c>
      <c r="D8303" s="3">
        <v>0.17845</v>
      </c>
      <c r="E8303" s="3">
        <v>-1.3304749535843285</v>
      </c>
      <c r="F8303" s="3">
        <v>0.76787762622797739</v>
      </c>
      <c r="G8303" s="17">
        <v>-0.19322616983728091</v>
      </c>
      <c r="H8303" s="17">
        <v>-1.5882895350942834</v>
      </c>
    </row>
    <row r="8304" spans="1:8" x14ac:dyDescent="0.35">
      <c r="A8304" s="3">
        <v>8293</v>
      </c>
      <c r="B8304" s="3">
        <v>0.82925000000000004</v>
      </c>
      <c r="C8304" s="3">
        <v>0.28234999999999999</v>
      </c>
      <c r="D8304" s="3">
        <v>0.60194999999999999</v>
      </c>
      <c r="E8304" s="3">
        <v>-0.53943849582094017</v>
      </c>
      <c r="F8304" s="3">
        <v>-0.19739478905518529</v>
      </c>
      <c r="G8304" s="17">
        <v>-0.41923110388979606</v>
      </c>
      <c r="H8304" s="17">
        <v>1.9555677644948395</v>
      </c>
    </row>
    <row r="8305" spans="1:8" x14ac:dyDescent="0.35">
      <c r="A8305" s="3">
        <v>8294</v>
      </c>
      <c r="B8305" s="3">
        <v>0.82935000000000003</v>
      </c>
      <c r="C8305" s="3">
        <v>0.69115000000000004</v>
      </c>
      <c r="D8305" s="3">
        <v>0.79384999999999994</v>
      </c>
      <c r="E8305" s="3">
        <v>0.40144997977687441</v>
      </c>
      <c r="F8305" s="3">
        <v>-0.626641223195612</v>
      </c>
      <c r="G8305" s="17">
        <v>0.36153046290683366</v>
      </c>
      <c r="H8305" s="17">
        <v>-1.5586198139348706</v>
      </c>
    </row>
    <row r="8306" spans="1:8" x14ac:dyDescent="0.35">
      <c r="A8306" s="3">
        <v>8295</v>
      </c>
      <c r="B8306" s="3">
        <v>0.82945000000000002</v>
      </c>
      <c r="C8306" s="3">
        <v>0.80654999999999999</v>
      </c>
      <c r="D8306" s="3">
        <v>0.35115000000000002</v>
      </c>
      <c r="E8306" s="3">
        <v>1.3084948859807974</v>
      </c>
      <c r="F8306" s="3">
        <v>-0.87495679788950986</v>
      </c>
      <c r="G8306" s="17">
        <v>-0.74016992707958751</v>
      </c>
      <c r="H8306" s="17">
        <v>0.4958810541808138</v>
      </c>
    </row>
    <row r="8307" spans="1:8" x14ac:dyDescent="0.35">
      <c r="A8307" s="3">
        <v>8296</v>
      </c>
      <c r="B8307" s="3">
        <v>0.82955000000000001</v>
      </c>
      <c r="C8307" s="3">
        <v>0.84735000000000005</v>
      </c>
      <c r="D8307" s="3">
        <v>0.29175000000000001</v>
      </c>
      <c r="E8307" s="3">
        <v>-0.86153960723045042</v>
      </c>
      <c r="F8307" s="3">
        <v>0.22558733954736523</v>
      </c>
      <c r="G8307" s="17">
        <v>-1.1008991687842167</v>
      </c>
      <c r="H8307" s="17">
        <v>1.1870650562097464</v>
      </c>
    </row>
    <row r="8308" spans="1:8" x14ac:dyDescent="0.35">
      <c r="A8308" s="3">
        <v>8297</v>
      </c>
      <c r="B8308" s="3">
        <v>0.82965</v>
      </c>
      <c r="C8308" s="3">
        <v>0.14415</v>
      </c>
      <c r="D8308" s="3">
        <v>0.61094999999999999</v>
      </c>
      <c r="E8308" s="3">
        <v>0.55355503011032581</v>
      </c>
      <c r="F8308" s="3">
        <v>1.0871393571683252</v>
      </c>
      <c r="G8308" s="17">
        <v>1.2141153166500771</v>
      </c>
      <c r="H8308" s="17">
        <v>1.5893155752951276</v>
      </c>
    </row>
    <row r="8309" spans="1:8" x14ac:dyDescent="0.35">
      <c r="A8309" s="3">
        <v>8298</v>
      </c>
      <c r="B8309" s="3">
        <v>0.82974999999999999</v>
      </c>
      <c r="C8309" s="3">
        <v>0.52885000000000004</v>
      </c>
      <c r="D8309" s="3">
        <v>0.85455000000000003</v>
      </c>
      <c r="E8309" s="3">
        <v>1.3711808241667334</v>
      </c>
      <c r="F8309" s="3">
        <v>0.61734219701819926</v>
      </c>
      <c r="G8309" s="17">
        <v>-0.8814515534662003</v>
      </c>
      <c r="H8309" s="17">
        <v>-1.7952835873176196</v>
      </c>
    </row>
    <row r="8310" spans="1:8" x14ac:dyDescent="0.35">
      <c r="A8310" s="3">
        <v>8299</v>
      </c>
      <c r="B8310" s="3">
        <v>0.82984999999999998</v>
      </c>
      <c r="C8310" s="3">
        <v>0.80005000000000004</v>
      </c>
      <c r="D8310" s="3">
        <v>0.75234999999999996</v>
      </c>
      <c r="E8310" s="3">
        <v>5.810853845879646E-2</v>
      </c>
      <c r="F8310" s="3">
        <v>1.0481635175757038</v>
      </c>
      <c r="G8310" s="17">
        <v>0.74548533585510546</v>
      </c>
      <c r="H8310" s="17">
        <v>1.1085810845389128</v>
      </c>
    </row>
    <row r="8311" spans="1:8" x14ac:dyDescent="0.35">
      <c r="A8311" s="3">
        <v>8300</v>
      </c>
      <c r="B8311" s="3">
        <v>0.82994999999999997</v>
      </c>
      <c r="C8311" s="3">
        <v>0.46525</v>
      </c>
      <c r="D8311" s="3">
        <v>0.39555000000000001</v>
      </c>
      <c r="E8311" s="3">
        <v>7.2748362191137381E-2</v>
      </c>
      <c r="F8311" s="3">
        <v>-0.2267629091865076</v>
      </c>
      <c r="G8311" s="17">
        <v>-0.68154612745038212</v>
      </c>
      <c r="H8311" s="17">
        <v>1.0420477867243405</v>
      </c>
    </row>
    <row r="8312" spans="1:8" x14ac:dyDescent="0.35">
      <c r="A8312" s="3">
        <v>8301</v>
      </c>
      <c r="B8312" s="3">
        <v>0.83004999999999995</v>
      </c>
      <c r="C8312" s="3">
        <v>0.86024999999999996</v>
      </c>
      <c r="D8312" s="3">
        <v>0.19905</v>
      </c>
      <c r="E8312" s="3">
        <v>0.69419156257964065</v>
      </c>
      <c r="F8312" s="3">
        <v>-1.6221138456831832</v>
      </c>
      <c r="G8312" s="17">
        <v>1.2681616907525464</v>
      </c>
      <c r="H8312" s="17">
        <v>1.0967984292625816</v>
      </c>
    </row>
    <row r="8313" spans="1:8" x14ac:dyDescent="0.35">
      <c r="A8313" s="3">
        <v>8302</v>
      </c>
      <c r="B8313" s="3">
        <v>0.83015000000000005</v>
      </c>
      <c r="C8313" s="3">
        <v>0.36635000000000001</v>
      </c>
      <c r="D8313" s="3">
        <v>0.24845</v>
      </c>
      <c r="E8313" s="3">
        <v>1.204997646560181</v>
      </c>
      <c r="F8313" s="3">
        <v>-0.33795631247357616</v>
      </c>
      <c r="G8313" s="17">
        <v>-0.77464428927106532</v>
      </c>
      <c r="H8313" s="17">
        <v>1.1304766310071814</v>
      </c>
    </row>
    <row r="8314" spans="1:8" x14ac:dyDescent="0.35">
      <c r="A8314" s="3">
        <v>8303</v>
      </c>
      <c r="B8314" s="3">
        <v>0.83025000000000004</v>
      </c>
      <c r="C8314" s="3">
        <v>0.90395000000000003</v>
      </c>
      <c r="D8314" s="3">
        <v>0.12545000000000001</v>
      </c>
      <c r="E8314" s="3">
        <v>0.46801211678640237</v>
      </c>
      <c r="F8314" s="3">
        <v>-1.6106006316652395</v>
      </c>
      <c r="G8314" s="17">
        <v>0.70136802949832611</v>
      </c>
      <c r="H8314" s="17">
        <v>-1.4380830599091399</v>
      </c>
    </row>
    <row r="8315" spans="1:8" x14ac:dyDescent="0.35">
      <c r="A8315" s="3">
        <v>8304</v>
      </c>
      <c r="B8315" s="3">
        <v>0.83035000000000003</v>
      </c>
      <c r="C8315" s="3">
        <v>0.12504999999999999</v>
      </c>
      <c r="D8315" s="3">
        <v>0.70474999999999999</v>
      </c>
      <c r="E8315" s="3">
        <v>1.3580849966444897</v>
      </c>
      <c r="F8315" s="3">
        <v>-0.74510547781771475</v>
      </c>
      <c r="G8315" s="17">
        <v>1.4274804145712965</v>
      </c>
      <c r="H8315" s="17">
        <v>-1.4008210685220863</v>
      </c>
    </row>
    <row r="8316" spans="1:8" x14ac:dyDescent="0.35">
      <c r="A8316" s="3">
        <v>8305</v>
      </c>
      <c r="B8316" s="3">
        <v>0.83045000000000002</v>
      </c>
      <c r="C8316" s="3">
        <v>9.6850000000000006E-2</v>
      </c>
      <c r="D8316" s="3">
        <v>0.29294999999999999</v>
      </c>
      <c r="E8316" s="3">
        <v>-0.59821110535201283</v>
      </c>
      <c r="F8316" s="3">
        <v>-2.1358708222591094</v>
      </c>
      <c r="G8316" s="17">
        <v>1.1847512624769316</v>
      </c>
      <c r="H8316" s="17">
        <v>1.6113238178774982</v>
      </c>
    </row>
    <row r="8317" spans="1:8" x14ac:dyDescent="0.35">
      <c r="A8317" s="3">
        <v>8306</v>
      </c>
      <c r="B8317" s="3">
        <v>0.83055000000000001</v>
      </c>
      <c r="C8317" s="3">
        <v>3.755E-2</v>
      </c>
      <c r="D8317" s="3">
        <v>0.93425000000000002</v>
      </c>
      <c r="E8317" s="3">
        <v>1.2717456848482371</v>
      </c>
      <c r="F8317" s="3">
        <v>0.98784601461299093</v>
      </c>
      <c r="G8317" s="17">
        <v>-0.94943769316972038</v>
      </c>
      <c r="H8317" s="17">
        <v>1.1967914479017923</v>
      </c>
    </row>
    <row r="8318" spans="1:8" x14ac:dyDescent="0.35">
      <c r="A8318" s="3">
        <v>8307</v>
      </c>
      <c r="B8318" s="3">
        <v>0.83065</v>
      </c>
      <c r="C8318" s="3">
        <v>0.21834999999999999</v>
      </c>
      <c r="D8318" s="3">
        <v>0.61285000000000001</v>
      </c>
      <c r="E8318" s="3">
        <v>-0.83697408067828349</v>
      </c>
      <c r="F8318" s="3">
        <v>-0.3639753719373835</v>
      </c>
      <c r="G8318" s="17">
        <v>-1.1261801017989579</v>
      </c>
      <c r="H8318" s="17">
        <v>-1.1365378912786361</v>
      </c>
    </row>
    <row r="8319" spans="1:8" x14ac:dyDescent="0.35">
      <c r="A8319" s="3">
        <v>8308</v>
      </c>
      <c r="B8319" s="3">
        <v>0.83074999999999999</v>
      </c>
      <c r="C8319" s="3">
        <v>0.85024999999999995</v>
      </c>
      <c r="D8319" s="3">
        <v>0.10205</v>
      </c>
      <c r="E8319" s="3">
        <v>-0.20114117998315992</v>
      </c>
      <c r="F8319" s="3">
        <v>-1.0309864312765364</v>
      </c>
      <c r="G8319" s="17">
        <v>-1.8275887466726841</v>
      </c>
      <c r="H8319" s="17">
        <v>0.8123542164815587</v>
      </c>
    </row>
    <row r="8320" spans="1:8" x14ac:dyDescent="0.35">
      <c r="A8320" s="3">
        <v>8309</v>
      </c>
      <c r="B8320" s="3">
        <v>0.83084999999999998</v>
      </c>
      <c r="C8320" s="3">
        <v>3.465E-2</v>
      </c>
      <c r="D8320" s="3">
        <v>0.55484999999999995</v>
      </c>
      <c r="E8320" s="3">
        <v>1.3011389266454485</v>
      </c>
      <c r="F8320" s="3">
        <v>1.4917782631370634E-2</v>
      </c>
      <c r="G8320" s="17">
        <v>0.60661056999751006</v>
      </c>
      <c r="H8320" s="17">
        <v>0.87242069015354717</v>
      </c>
    </row>
    <row r="8321" spans="1:8" x14ac:dyDescent="0.35">
      <c r="A8321" s="3">
        <v>8310</v>
      </c>
      <c r="B8321" s="3">
        <v>0.83094999999999997</v>
      </c>
      <c r="C8321" s="3">
        <v>0.94455</v>
      </c>
      <c r="D8321" s="3">
        <v>0.77095000000000002</v>
      </c>
      <c r="E8321" s="3">
        <v>0.6075596137384478</v>
      </c>
      <c r="F8321" s="3">
        <v>0.56326430724584442</v>
      </c>
      <c r="G8321" s="17">
        <v>1.072913951996288</v>
      </c>
      <c r="H8321" s="17">
        <v>0.40670169641316412</v>
      </c>
    </row>
    <row r="8322" spans="1:8" x14ac:dyDescent="0.35">
      <c r="A8322" s="3">
        <v>8311</v>
      </c>
      <c r="B8322" s="3">
        <v>0.83104999999999996</v>
      </c>
      <c r="C8322" s="3">
        <v>5.6649999999999999E-2</v>
      </c>
      <c r="D8322" s="3">
        <v>0.64544999999999997</v>
      </c>
      <c r="E8322" s="3">
        <v>-0.63847933954321523</v>
      </c>
      <c r="F8322" s="3">
        <v>1.2705039225089736</v>
      </c>
      <c r="G8322" s="17">
        <v>-5.4278273899314174E-2</v>
      </c>
      <c r="H8322" s="17">
        <v>1.9992633315755357</v>
      </c>
    </row>
    <row r="8323" spans="1:8" x14ac:dyDescent="0.35">
      <c r="A8323" s="3">
        <v>8312</v>
      </c>
      <c r="B8323" s="3">
        <v>0.83115000000000006</v>
      </c>
      <c r="C8323" s="3">
        <v>0.22534999999999999</v>
      </c>
      <c r="D8323" s="3">
        <v>0.14415</v>
      </c>
      <c r="E8323" s="3">
        <v>-0.70066157690576558</v>
      </c>
      <c r="F8323" s="3">
        <v>1.6912233401563268</v>
      </c>
      <c r="G8323" s="17">
        <v>-1.5541687173644789</v>
      </c>
      <c r="H8323" s="17">
        <v>-0.38020993933043146</v>
      </c>
    </row>
    <row r="8324" spans="1:8" x14ac:dyDescent="0.35">
      <c r="A8324" s="3">
        <v>8313</v>
      </c>
      <c r="B8324" s="3">
        <v>0.83125000000000004</v>
      </c>
      <c r="C8324" s="3">
        <v>0.70684999999999998</v>
      </c>
      <c r="D8324" s="3">
        <v>0.67495000000000005</v>
      </c>
      <c r="E8324" s="3">
        <v>0.23028259314539906</v>
      </c>
      <c r="F8324" s="3">
        <v>-0.13172234025154905</v>
      </c>
      <c r="G8324" s="17">
        <v>-1.0726393126520974</v>
      </c>
      <c r="H8324" s="17">
        <v>0.40665087993306659</v>
      </c>
    </row>
    <row r="8325" spans="1:8" x14ac:dyDescent="0.35">
      <c r="A8325" s="3">
        <v>8314</v>
      </c>
      <c r="B8325" s="3">
        <v>0.83135000000000003</v>
      </c>
      <c r="C8325" s="3">
        <v>0.89934999999999998</v>
      </c>
      <c r="D8325" s="3">
        <v>6.225E-2</v>
      </c>
      <c r="E8325" s="3">
        <v>-0.26057903214356692</v>
      </c>
      <c r="F8325" s="3">
        <v>-1.6290663611990166</v>
      </c>
      <c r="G8325" s="17">
        <v>0.92795544728746149</v>
      </c>
      <c r="H8325" s="17">
        <v>1.193458488819914</v>
      </c>
    </row>
    <row r="8326" spans="1:8" x14ac:dyDescent="0.35">
      <c r="A8326" s="3">
        <v>8315</v>
      </c>
      <c r="B8326" s="3">
        <v>0.83145000000000002</v>
      </c>
      <c r="C8326" s="3">
        <v>0.87465000000000004</v>
      </c>
      <c r="D8326" s="3">
        <v>0.39174999999999999</v>
      </c>
      <c r="E8326" s="3">
        <v>1.0169679142906591</v>
      </c>
      <c r="F8326" s="3">
        <v>3.0329214794071917</v>
      </c>
      <c r="G8326" s="17">
        <v>-0.75700379027668951</v>
      </c>
      <c r="H8326" s="17">
        <v>0.48226923022768958</v>
      </c>
    </row>
    <row r="8327" spans="1:8" x14ac:dyDescent="0.35">
      <c r="A8327" s="3">
        <v>8316</v>
      </c>
      <c r="B8327" s="3">
        <v>0.83155000000000001</v>
      </c>
      <c r="C8327" s="3">
        <v>0.53554999999999997</v>
      </c>
      <c r="D8327" s="3">
        <v>0.12864999999999999</v>
      </c>
      <c r="E8327" s="3">
        <v>-0.23817972014183414</v>
      </c>
      <c r="F8327" s="3">
        <v>0.82425210544975058</v>
      </c>
      <c r="G8327" s="17">
        <v>1.3915372569440905</v>
      </c>
      <c r="H8327" s="17">
        <v>0.88184483138657777</v>
      </c>
    </row>
    <row r="8328" spans="1:8" x14ac:dyDescent="0.35">
      <c r="A8328" s="3">
        <v>8317</v>
      </c>
      <c r="B8328" s="3">
        <v>0.83165</v>
      </c>
      <c r="C8328" s="3">
        <v>0.53264999999999996</v>
      </c>
      <c r="D8328" s="3">
        <v>0.76415</v>
      </c>
      <c r="E8328" s="3">
        <v>0.84320358725704003</v>
      </c>
      <c r="F8328" s="3">
        <v>1.2427264236695355</v>
      </c>
      <c r="G8328" s="17">
        <v>1.7569641953721815</v>
      </c>
      <c r="H8328" s="17">
        <v>-0.95555053041698623</v>
      </c>
    </row>
    <row r="8329" spans="1:8" x14ac:dyDescent="0.35">
      <c r="A8329" s="3">
        <v>8318</v>
      </c>
      <c r="B8329" s="3">
        <v>0.83174999999999999</v>
      </c>
      <c r="C8329" s="3">
        <v>0.75014999999999998</v>
      </c>
      <c r="D8329" s="3">
        <v>0.98765000000000003</v>
      </c>
      <c r="E8329" s="3">
        <v>-1.7390575162510693</v>
      </c>
      <c r="F8329" s="3">
        <v>0.64112965742651296</v>
      </c>
      <c r="G8329" s="17">
        <v>1.1372985250180261</v>
      </c>
      <c r="H8329" s="17">
        <v>1.175698170115153</v>
      </c>
    </row>
    <row r="8330" spans="1:8" x14ac:dyDescent="0.35">
      <c r="A8330" s="3">
        <v>8319</v>
      </c>
      <c r="B8330" s="3">
        <v>0.83184999999999998</v>
      </c>
      <c r="C8330" s="3">
        <v>0.35144999999999998</v>
      </c>
      <c r="D8330" s="3">
        <v>0.69174999999999998</v>
      </c>
      <c r="E8330" s="3">
        <v>3.0353823862622588E-3</v>
      </c>
      <c r="F8330" s="3">
        <v>5.8716508476176849E-2</v>
      </c>
      <c r="G8330" s="17">
        <v>-1.5214607661984902</v>
      </c>
      <c r="H8330" s="17">
        <v>-1.2981360240432058</v>
      </c>
    </row>
    <row r="8331" spans="1:8" x14ac:dyDescent="0.35">
      <c r="A8331" s="3">
        <v>8320</v>
      </c>
      <c r="B8331" s="3">
        <v>0.83194999999999997</v>
      </c>
      <c r="C8331" s="3">
        <v>0.93374999999999997</v>
      </c>
      <c r="D8331" s="3">
        <v>0.46965000000000001</v>
      </c>
      <c r="E8331" s="3">
        <v>-0.46636190201017469</v>
      </c>
      <c r="F8331" s="3">
        <v>-0.15886943483607213</v>
      </c>
      <c r="G8331" s="17">
        <v>1.8970263866393113</v>
      </c>
      <c r="H8331" s="17">
        <v>-0.63347524686778234</v>
      </c>
    </row>
    <row r="8332" spans="1:8" x14ac:dyDescent="0.35">
      <c r="A8332" s="3">
        <v>8321</v>
      </c>
      <c r="B8332" s="3">
        <v>0.83204999999999996</v>
      </c>
      <c r="C8332" s="3">
        <v>0.30795</v>
      </c>
      <c r="D8332" s="3">
        <v>0.35804999999999998</v>
      </c>
      <c r="E8332" s="3">
        <v>-1.4675279135889361</v>
      </c>
      <c r="F8332" s="3">
        <v>-2.68084313151176</v>
      </c>
      <c r="G8332" s="17">
        <v>-1.1593589462848959</v>
      </c>
      <c r="H8332" s="17">
        <v>0.43311483235354459</v>
      </c>
    </row>
    <row r="8333" spans="1:8" x14ac:dyDescent="0.35">
      <c r="A8333" s="3">
        <v>8322</v>
      </c>
      <c r="B8333" s="3">
        <v>0.83214999999999995</v>
      </c>
      <c r="C8333" s="3">
        <v>0.23114999999999999</v>
      </c>
      <c r="D8333" s="3">
        <v>0.77275000000000005</v>
      </c>
      <c r="E8333" s="3">
        <v>1.0791361031917188</v>
      </c>
      <c r="F8333" s="3">
        <v>0.78574544322777651</v>
      </c>
      <c r="G8333" s="17">
        <v>0.78012770685501154</v>
      </c>
      <c r="H8333" s="17">
        <v>0.46585007151405183</v>
      </c>
    </row>
    <row r="8334" spans="1:8" x14ac:dyDescent="0.35">
      <c r="A8334" s="3">
        <v>8323</v>
      </c>
      <c r="B8334" s="3">
        <v>0.83225000000000005</v>
      </c>
      <c r="C8334" s="3">
        <v>0.20855000000000001</v>
      </c>
      <c r="D8334" s="3">
        <v>0.15855</v>
      </c>
      <c r="E8334" s="3">
        <v>0.77555517361201565</v>
      </c>
      <c r="F8334" s="3">
        <v>1.2841901454942386</v>
      </c>
      <c r="G8334" s="17">
        <v>1.1625494437590691</v>
      </c>
      <c r="H8334" s="17">
        <v>1.1654828016933454</v>
      </c>
    </row>
    <row r="8335" spans="1:8" x14ac:dyDescent="0.35">
      <c r="A8335" s="3">
        <v>8324</v>
      </c>
      <c r="B8335" s="3">
        <v>0.83235000000000003</v>
      </c>
      <c r="C8335" s="3">
        <v>0.84025000000000005</v>
      </c>
      <c r="D8335" s="3">
        <v>0.40665000000000001</v>
      </c>
      <c r="E8335" s="3">
        <v>-0.48602615757569639</v>
      </c>
      <c r="F8335" s="3">
        <v>0.47000335068644561</v>
      </c>
      <c r="G8335" s="17">
        <v>-1.3710168886331204</v>
      </c>
      <c r="H8335" s="17">
        <v>0.94948735180274846</v>
      </c>
    </row>
    <row r="8336" spans="1:8" x14ac:dyDescent="0.35">
      <c r="A8336" s="3">
        <v>8325</v>
      </c>
      <c r="B8336" s="3">
        <v>0.83245000000000002</v>
      </c>
      <c r="C8336" s="3">
        <v>0.55274999999999996</v>
      </c>
      <c r="D8336" s="3">
        <v>0.65964999999999996</v>
      </c>
      <c r="E8336" s="3">
        <v>1.8599883723354831</v>
      </c>
      <c r="F8336" s="3">
        <v>2.627856779077165</v>
      </c>
      <c r="G8336" s="17">
        <v>0.74210491863547101</v>
      </c>
      <c r="H8336" s="17">
        <v>-1.4174908429111777</v>
      </c>
    </row>
    <row r="8337" spans="1:8" x14ac:dyDescent="0.35">
      <c r="A8337" s="3">
        <v>8326</v>
      </c>
      <c r="B8337" s="3">
        <v>0.83255000000000001</v>
      </c>
      <c r="C8337" s="3">
        <v>8.0250000000000002E-2</v>
      </c>
      <c r="D8337" s="3">
        <v>0.27455000000000002</v>
      </c>
      <c r="E8337" s="3">
        <v>-0.40356792521273988</v>
      </c>
      <c r="F8337" s="3">
        <v>0.63336834213577564</v>
      </c>
      <c r="G8337" s="17">
        <v>-0.58589935694536965</v>
      </c>
      <c r="H8337" s="17">
        <v>-1.4888659924691015</v>
      </c>
    </row>
    <row r="8338" spans="1:8" x14ac:dyDescent="0.35">
      <c r="A8338" s="3">
        <v>8327</v>
      </c>
      <c r="B8338" s="3">
        <v>0.83265</v>
      </c>
      <c r="C8338" s="3">
        <v>0.10815</v>
      </c>
      <c r="D8338" s="3">
        <v>0.66254999999999997</v>
      </c>
      <c r="E8338" s="3">
        <v>-0.90449680717402092</v>
      </c>
      <c r="F8338" s="3">
        <v>-0.18922382960745174</v>
      </c>
      <c r="G8338" s="17">
        <v>-1.2380478560736612</v>
      </c>
      <c r="H8338" s="17">
        <v>-1.0135272596587677</v>
      </c>
    </row>
    <row r="8339" spans="1:8" x14ac:dyDescent="0.35">
      <c r="A8339" s="3">
        <v>8328</v>
      </c>
      <c r="B8339" s="3">
        <v>0.83274999999999999</v>
      </c>
      <c r="C8339" s="3">
        <v>0.84945000000000004</v>
      </c>
      <c r="D8339" s="3">
        <v>2.1350000000000001E-2</v>
      </c>
      <c r="E8339" s="3">
        <v>0.89202757581346026</v>
      </c>
      <c r="F8339" s="3">
        <v>-0.54819333130589643</v>
      </c>
      <c r="G8339" s="17">
        <v>1.3107317539430294</v>
      </c>
      <c r="H8339" s="17">
        <v>1.5106231393717726</v>
      </c>
    </row>
    <row r="8340" spans="1:8" x14ac:dyDescent="0.35">
      <c r="A8340" s="3">
        <v>8329</v>
      </c>
      <c r="B8340" s="3">
        <v>0.83284999999999998</v>
      </c>
      <c r="C8340" s="3">
        <v>0.84624999999999995</v>
      </c>
      <c r="D8340" s="3">
        <v>0.30514999999999998</v>
      </c>
      <c r="E8340" s="3">
        <v>0.87444744554459208</v>
      </c>
      <c r="F8340" s="3">
        <v>-0.13826666070265534</v>
      </c>
      <c r="G8340" s="17">
        <v>-1.5397730109088748</v>
      </c>
      <c r="H8340" s="17">
        <v>-0.43485523439027213</v>
      </c>
    </row>
    <row r="8341" spans="1:8" x14ac:dyDescent="0.35">
      <c r="A8341" s="3">
        <v>8330</v>
      </c>
      <c r="B8341" s="3">
        <v>0.83294999999999997</v>
      </c>
      <c r="C8341" s="3">
        <v>0.95235000000000003</v>
      </c>
      <c r="D8341" s="3">
        <v>0.89124999999999999</v>
      </c>
      <c r="E8341" s="3">
        <v>0.75706279890198547</v>
      </c>
      <c r="F8341" s="3">
        <v>1.923812451021859</v>
      </c>
      <c r="G8341" s="17">
        <v>0.15586286917746489</v>
      </c>
      <c r="H8341" s="17">
        <v>-1.9939174421253676</v>
      </c>
    </row>
    <row r="8342" spans="1:8" x14ac:dyDescent="0.35">
      <c r="A8342" s="3">
        <v>8331</v>
      </c>
      <c r="B8342" s="3">
        <v>0.83304999999999996</v>
      </c>
      <c r="C8342" s="3">
        <v>0.56805000000000005</v>
      </c>
      <c r="D8342" s="3">
        <v>0.34744999999999998</v>
      </c>
      <c r="E8342" s="3">
        <v>0.17148401503782287</v>
      </c>
      <c r="F8342" s="3">
        <v>-0.65095474787377283</v>
      </c>
      <c r="G8342" s="17">
        <v>-1.1535766594759078</v>
      </c>
      <c r="H8342" s="17">
        <v>1.1693429431628837</v>
      </c>
    </row>
    <row r="8343" spans="1:8" x14ac:dyDescent="0.35">
      <c r="A8343" s="3">
        <v>8332</v>
      </c>
      <c r="B8343" s="3">
        <v>0.83314999999999995</v>
      </c>
      <c r="C8343" s="3">
        <v>8.695E-2</v>
      </c>
      <c r="D8343" s="3">
        <v>0.43075000000000002</v>
      </c>
      <c r="E8343" s="3">
        <v>3.5452602562861292E-2</v>
      </c>
      <c r="F8343" s="3">
        <v>1.3749400245902119</v>
      </c>
      <c r="G8343" s="17">
        <v>0.61337564804021349</v>
      </c>
      <c r="H8343" s="17">
        <v>0.90257490176293187</v>
      </c>
    </row>
    <row r="8344" spans="1:8" x14ac:dyDescent="0.35">
      <c r="A8344" s="3">
        <v>8333</v>
      </c>
      <c r="B8344" s="3">
        <v>0.83325000000000005</v>
      </c>
      <c r="C8344" s="3">
        <v>0.25614999999999999</v>
      </c>
      <c r="D8344" s="3">
        <v>0.49585000000000001</v>
      </c>
      <c r="E8344" s="3">
        <v>1.6796451020705014</v>
      </c>
      <c r="F8344" s="3">
        <v>-1.0549121418869811</v>
      </c>
      <c r="G8344" s="17">
        <v>-1.9473386536487662</v>
      </c>
      <c r="H8344" s="17">
        <v>0.45593000340557854</v>
      </c>
    </row>
    <row r="8345" spans="1:8" x14ac:dyDescent="0.35">
      <c r="A8345" s="3">
        <v>8334</v>
      </c>
      <c r="B8345" s="3">
        <v>0.83335000000000004</v>
      </c>
      <c r="C8345" s="3">
        <v>0.91625000000000001</v>
      </c>
      <c r="D8345" s="3">
        <v>6.9750000000000006E-2</v>
      </c>
      <c r="E8345" s="3">
        <v>1.3534689092608281</v>
      </c>
      <c r="F8345" s="3">
        <v>0.42249308024716736</v>
      </c>
      <c r="G8345" s="17">
        <v>-0.65844890489524144</v>
      </c>
      <c r="H8345" s="17">
        <v>0.59181054437666603</v>
      </c>
    </row>
    <row r="8346" spans="1:8" x14ac:dyDescent="0.35">
      <c r="A8346" s="3">
        <v>8335</v>
      </c>
      <c r="B8346" s="3">
        <v>0.83345000000000002</v>
      </c>
      <c r="C8346" s="3">
        <v>0.27105000000000001</v>
      </c>
      <c r="D8346" s="3">
        <v>0.16435</v>
      </c>
      <c r="E8346" s="3">
        <v>-0.77775990588443111</v>
      </c>
      <c r="F8346" s="3">
        <v>-0.12705887179178862</v>
      </c>
      <c r="G8346" s="17">
        <v>-0.77854568394006862</v>
      </c>
      <c r="H8346" s="17">
        <v>1.1331035663249915</v>
      </c>
    </row>
    <row r="8347" spans="1:8" x14ac:dyDescent="0.35">
      <c r="A8347" s="3">
        <v>8336</v>
      </c>
      <c r="B8347" s="3">
        <v>0.83355000000000001</v>
      </c>
      <c r="C8347" s="3">
        <v>0.67415000000000003</v>
      </c>
      <c r="D8347" s="3">
        <v>0.65815000000000001</v>
      </c>
      <c r="E8347" s="3">
        <v>-0.74835832897600651</v>
      </c>
      <c r="F8347" s="3">
        <v>1.2432535831221412</v>
      </c>
      <c r="G8347" s="17">
        <v>1.3277353515924726</v>
      </c>
      <c r="H8347" s="17">
        <v>0.57067590768399756</v>
      </c>
    </row>
    <row r="8348" spans="1:8" x14ac:dyDescent="0.35">
      <c r="A8348" s="3">
        <v>8337</v>
      </c>
      <c r="B8348" s="3">
        <v>0.83365</v>
      </c>
      <c r="C8348" s="3">
        <v>0.52685000000000004</v>
      </c>
      <c r="D8348" s="3">
        <v>0.65715000000000001</v>
      </c>
      <c r="E8348" s="3">
        <v>-2.6659541397561424</v>
      </c>
      <c r="F8348" s="3">
        <v>-1.7228790769240534</v>
      </c>
      <c r="G8348" s="17">
        <v>-1.3394420243257998</v>
      </c>
      <c r="H8348" s="17">
        <v>-0.87515430837653052</v>
      </c>
    </row>
    <row r="8349" spans="1:8" x14ac:dyDescent="0.35">
      <c r="A8349" s="3">
        <v>8338</v>
      </c>
      <c r="B8349" s="3">
        <v>0.83374999999999999</v>
      </c>
      <c r="C8349" s="3">
        <v>0.73324999999999996</v>
      </c>
      <c r="D8349" s="3">
        <v>0.66164999999999996</v>
      </c>
      <c r="E8349" s="3">
        <v>-2.4760867344213802</v>
      </c>
      <c r="F8349" s="3">
        <v>1.4713467477490008</v>
      </c>
      <c r="G8349" s="17">
        <v>-0.32066603334777904</v>
      </c>
      <c r="H8349" s="17">
        <v>1.9741259572420904</v>
      </c>
    </row>
    <row r="8350" spans="1:8" x14ac:dyDescent="0.35">
      <c r="A8350" s="3">
        <v>8339</v>
      </c>
      <c r="B8350" s="3">
        <v>0.83384999999999998</v>
      </c>
      <c r="C8350" s="3">
        <v>0.89324999999999999</v>
      </c>
      <c r="D8350" s="3">
        <v>0.92864999999999998</v>
      </c>
      <c r="E8350" s="3">
        <v>-2.1718594760571972</v>
      </c>
      <c r="F8350" s="3">
        <v>0.2700330225356995</v>
      </c>
      <c r="G8350" s="17">
        <v>1.9999598046474296</v>
      </c>
      <c r="H8350" s="17">
        <v>-1.267989726361486E-2</v>
      </c>
    </row>
    <row r="8351" spans="1:8" x14ac:dyDescent="0.35">
      <c r="A8351" s="3">
        <v>8340</v>
      </c>
      <c r="B8351" s="3">
        <v>0.83394999999999997</v>
      </c>
      <c r="C8351" s="3">
        <v>0.10514999999999999</v>
      </c>
      <c r="D8351" s="3">
        <v>0.57855000000000001</v>
      </c>
      <c r="E8351" s="3">
        <v>-0.7555741474630191</v>
      </c>
      <c r="F8351" s="3">
        <v>0.9331385355484999</v>
      </c>
      <c r="G8351" s="17">
        <v>-0.77077425182373183</v>
      </c>
      <c r="H8351" s="17">
        <v>1.1278041433127868</v>
      </c>
    </row>
    <row r="8352" spans="1:8" x14ac:dyDescent="0.35">
      <c r="A8352" s="3">
        <v>8341</v>
      </c>
      <c r="B8352" s="3">
        <v>0.83404999999999996</v>
      </c>
      <c r="C8352" s="3">
        <v>0.49745</v>
      </c>
      <c r="D8352" s="3">
        <v>0.80205000000000004</v>
      </c>
      <c r="E8352" s="3">
        <v>-1.5689224149448842</v>
      </c>
      <c r="F8352" s="3">
        <v>0.54057166178055849</v>
      </c>
      <c r="G8352" s="17">
        <v>1.9862058098554491</v>
      </c>
      <c r="H8352" s="17">
        <v>-0.23449196339418252</v>
      </c>
    </row>
    <row r="8353" spans="1:8" x14ac:dyDescent="0.35">
      <c r="A8353" s="3">
        <v>8342</v>
      </c>
      <c r="B8353" s="3">
        <v>0.83414999999999995</v>
      </c>
      <c r="C8353" s="3">
        <v>0.70304999999999995</v>
      </c>
      <c r="D8353" s="3">
        <v>3.3849999999999998E-2</v>
      </c>
      <c r="E8353" s="3">
        <v>0.64765542890461802</v>
      </c>
      <c r="F8353" s="3">
        <v>-0.88793258103155515</v>
      </c>
      <c r="G8353" s="17">
        <v>-0.54357861599049462</v>
      </c>
      <c r="H8353" s="17">
        <v>-1.5048329768575177</v>
      </c>
    </row>
    <row r="8354" spans="1:8" x14ac:dyDescent="0.35">
      <c r="A8354" s="3">
        <v>8343</v>
      </c>
      <c r="B8354" s="3">
        <v>0.83425000000000005</v>
      </c>
      <c r="C8354" s="3">
        <v>0.33124999999999999</v>
      </c>
      <c r="D8354" s="3">
        <v>0.49445</v>
      </c>
      <c r="E8354" s="3">
        <v>-0.16721323940876925</v>
      </c>
      <c r="F8354" s="3">
        <v>9.9107055575133496E-2</v>
      </c>
      <c r="G8354" s="17">
        <v>1.399406895280352</v>
      </c>
      <c r="H8354" s="17">
        <v>0.82177457238409002</v>
      </c>
    </row>
    <row r="8355" spans="1:8" x14ac:dyDescent="0.35">
      <c r="A8355" s="3">
        <v>8344</v>
      </c>
      <c r="B8355" s="3">
        <v>0.83435000000000004</v>
      </c>
      <c r="C8355" s="3">
        <v>0.70665</v>
      </c>
      <c r="D8355" s="3">
        <v>9.0249999999999997E-2</v>
      </c>
      <c r="E8355" s="3">
        <v>6.672086048984071E-3</v>
      </c>
      <c r="F8355" s="3">
        <v>1.0480714004197911</v>
      </c>
      <c r="G8355" s="17">
        <v>-0.39917619724189057</v>
      </c>
      <c r="H8355" s="17">
        <v>-1.5494058098366303</v>
      </c>
    </row>
    <row r="8356" spans="1:8" x14ac:dyDescent="0.35">
      <c r="A8356" s="3">
        <v>8345</v>
      </c>
      <c r="B8356" s="3">
        <v>0.83445000000000003</v>
      </c>
      <c r="C8356" s="3">
        <v>0.95465</v>
      </c>
      <c r="D8356" s="3">
        <v>0.43835000000000002</v>
      </c>
      <c r="E8356" s="3">
        <v>-0.36314317188018064</v>
      </c>
      <c r="F8356" s="3">
        <v>1.0706269377251971</v>
      </c>
      <c r="G8356" s="17">
        <v>1.3944288999949483</v>
      </c>
      <c r="H8356" s="17">
        <v>0.73347299158405543</v>
      </c>
    </row>
    <row r="8357" spans="1:8" x14ac:dyDescent="0.35">
      <c r="A8357" s="3">
        <v>8346</v>
      </c>
      <c r="B8357" s="3">
        <v>0.83455000000000001</v>
      </c>
      <c r="C8357" s="3">
        <v>5.9450000000000003E-2</v>
      </c>
      <c r="D8357" s="3">
        <v>0.60365000000000002</v>
      </c>
      <c r="E8357" s="3">
        <v>-1.2107746602317007</v>
      </c>
      <c r="F8357" s="3">
        <v>0.88297354832198149</v>
      </c>
      <c r="G8357" s="17">
        <v>-1.2432892732038128</v>
      </c>
      <c r="H8357" s="17">
        <v>1.1175064244136812</v>
      </c>
    </row>
    <row r="8358" spans="1:8" x14ac:dyDescent="0.35">
      <c r="A8358" s="3">
        <v>8347</v>
      </c>
      <c r="B8358" s="3">
        <v>0.83465</v>
      </c>
      <c r="C8358" s="3">
        <v>0.28205000000000002</v>
      </c>
      <c r="D8358" s="3">
        <v>0.18784999999999999</v>
      </c>
      <c r="E8358" s="3">
        <v>3.3202204915133029</v>
      </c>
      <c r="F8358" s="3">
        <v>0.59685836167409467</v>
      </c>
      <c r="G8358" s="17">
        <v>0.72543940362058845</v>
      </c>
      <c r="H8358" s="17">
        <v>-1.4260917472850774</v>
      </c>
    </row>
    <row r="8359" spans="1:8" x14ac:dyDescent="0.35">
      <c r="A8359" s="3">
        <v>8348</v>
      </c>
      <c r="B8359" s="3">
        <v>0.83474999999999999</v>
      </c>
      <c r="C8359" s="3">
        <v>0.27694999999999997</v>
      </c>
      <c r="D8359" s="3">
        <v>0.10854999999999999</v>
      </c>
      <c r="E8359" s="3">
        <v>0.2737631651683799</v>
      </c>
      <c r="F8359" s="3">
        <v>3.4293369574595971</v>
      </c>
      <c r="G8359" s="17">
        <v>-1.3917514757963276</v>
      </c>
      <c r="H8359" s="17">
        <v>0.71918675101569451</v>
      </c>
    </row>
    <row r="8360" spans="1:8" x14ac:dyDescent="0.35">
      <c r="A8360" s="3">
        <v>8349</v>
      </c>
      <c r="B8360" s="3">
        <v>0.83484999999999998</v>
      </c>
      <c r="C8360" s="3">
        <v>0.16664999999999999</v>
      </c>
      <c r="D8360" s="3">
        <v>0.18354999999999999</v>
      </c>
      <c r="E8360" s="3">
        <v>-1.9273137238367072E-2</v>
      </c>
      <c r="F8360" s="3">
        <v>0.31532673524402799</v>
      </c>
      <c r="G8360" s="17">
        <v>-1.4825404780045444</v>
      </c>
      <c r="H8360" s="17">
        <v>-0.60172562773913607</v>
      </c>
    </row>
    <row r="8361" spans="1:8" x14ac:dyDescent="0.35">
      <c r="A8361" s="3">
        <v>8350</v>
      </c>
      <c r="B8361" s="3">
        <v>0.83494999999999997</v>
      </c>
      <c r="C8361" s="3">
        <v>0.90964999999999996</v>
      </c>
      <c r="D8361" s="3">
        <v>0.36695</v>
      </c>
      <c r="E8361" s="3">
        <v>1.0650175549456664</v>
      </c>
      <c r="F8361" s="3">
        <v>-0.16415106999435403</v>
      </c>
      <c r="G8361" s="17">
        <v>-0.67443040053415171</v>
      </c>
      <c r="H8361" s="17">
        <v>0.56761145487858666</v>
      </c>
    </row>
    <row r="8362" spans="1:8" x14ac:dyDescent="0.35">
      <c r="A8362" s="3">
        <v>8351</v>
      </c>
      <c r="B8362" s="3">
        <v>0.83504999999999996</v>
      </c>
      <c r="C8362" s="3">
        <v>0.80164999999999997</v>
      </c>
      <c r="D8362" s="3">
        <v>0.73394999999999999</v>
      </c>
      <c r="E8362" s="3">
        <v>-1.563967529858463</v>
      </c>
      <c r="F8362" s="3">
        <v>-0.13402589790733987</v>
      </c>
      <c r="G8362" s="17">
        <v>1.8518777693236315</v>
      </c>
      <c r="H8362" s="17">
        <v>0.75534675976330934</v>
      </c>
    </row>
    <row r="8363" spans="1:8" x14ac:dyDescent="0.35">
      <c r="A8363" s="3">
        <v>8352</v>
      </c>
      <c r="B8363" s="3">
        <v>0.83514999999999995</v>
      </c>
      <c r="C8363" s="3">
        <v>0.31214999999999998</v>
      </c>
      <c r="D8363" s="3">
        <v>0.42294999999999999</v>
      </c>
      <c r="E8363" s="3">
        <v>0.40345900667680484</v>
      </c>
      <c r="F8363" s="3">
        <v>7.764103634207481E-2</v>
      </c>
      <c r="G8363" s="17">
        <v>0.29586186334823711</v>
      </c>
      <c r="H8363" s="17">
        <v>1.9779953887246826</v>
      </c>
    </row>
    <row r="8364" spans="1:8" x14ac:dyDescent="0.35">
      <c r="A8364" s="3">
        <v>8353</v>
      </c>
      <c r="B8364" s="3">
        <v>0.83525000000000005</v>
      </c>
      <c r="C8364" s="3">
        <v>0.68674999999999997</v>
      </c>
      <c r="D8364" s="3">
        <v>0.69874999999999998</v>
      </c>
      <c r="E8364" s="3">
        <v>0.26467892804316279</v>
      </c>
      <c r="F8364" s="3">
        <v>-0.56978941745866485</v>
      </c>
      <c r="G8364" s="17">
        <v>1.3578991336733566</v>
      </c>
      <c r="H8364" s="17">
        <v>0.97862869342818637</v>
      </c>
    </row>
    <row r="8365" spans="1:8" x14ac:dyDescent="0.35">
      <c r="A8365" s="3">
        <v>8354</v>
      </c>
      <c r="B8365" s="3">
        <v>0.83535000000000004</v>
      </c>
      <c r="C8365" s="3">
        <v>3.7350000000000001E-2</v>
      </c>
      <c r="D8365" s="3">
        <v>0.26164999999999999</v>
      </c>
      <c r="E8365" s="3">
        <v>2.4211143935068007E-2</v>
      </c>
      <c r="F8365" s="3">
        <v>2.1334264803200189</v>
      </c>
      <c r="G8365" s="17">
        <v>-1.2170015382194486</v>
      </c>
      <c r="H8365" s="17">
        <v>-1.0387046047705271</v>
      </c>
    </row>
    <row r="8366" spans="1:8" x14ac:dyDescent="0.35">
      <c r="A8366" s="3">
        <v>8355</v>
      </c>
      <c r="B8366" s="3">
        <v>0.83545000000000003</v>
      </c>
      <c r="C8366" s="3">
        <v>0.59314999999999996</v>
      </c>
      <c r="D8366" s="3">
        <v>0.38764999999999999</v>
      </c>
      <c r="E8366" s="3">
        <v>-0.75663873537053172</v>
      </c>
      <c r="F8366" s="3">
        <v>-0.16278011713402304</v>
      </c>
      <c r="G8366" s="17">
        <v>1.9992039689475867</v>
      </c>
      <c r="H8366" s="17">
        <v>-5.6422429442703502E-2</v>
      </c>
    </row>
    <row r="8367" spans="1:8" x14ac:dyDescent="0.35">
      <c r="A8367" s="3">
        <v>8356</v>
      </c>
      <c r="B8367" s="3">
        <v>0.83555000000000001</v>
      </c>
      <c r="C8367" s="3">
        <v>0.47165000000000001</v>
      </c>
      <c r="D8367" s="3">
        <v>0.27245000000000003</v>
      </c>
      <c r="E8367" s="3">
        <v>-2.5828996045643691E-3</v>
      </c>
      <c r="F8367" s="3">
        <v>-1.9309570904861975</v>
      </c>
      <c r="G8367" s="17">
        <v>1.3951619595153943</v>
      </c>
      <c r="H8367" s="17">
        <v>0.86202439642555018</v>
      </c>
    </row>
    <row r="8368" spans="1:8" x14ac:dyDescent="0.35">
      <c r="A8368" s="3">
        <v>8357</v>
      </c>
      <c r="B8368" s="3">
        <v>0.83565</v>
      </c>
      <c r="C8368" s="3">
        <v>0.48635</v>
      </c>
      <c r="D8368" s="3">
        <v>0.77354999999999996</v>
      </c>
      <c r="E8368" s="3">
        <v>1.3749402394314276</v>
      </c>
      <c r="F8368" s="3">
        <v>0.65390021718890445</v>
      </c>
      <c r="G8368" s="17">
        <v>1.1916012155788007</v>
      </c>
      <c r="H8368" s="17">
        <v>1.6062647798638692</v>
      </c>
    </row>
    <row r="8369" spans="1:8" x14ac:dyDescent="0.35">
      <c r="A8369" s="3">
        <v>8358</v>
      </c>
      <c r="B8369" s="3">
        <v>0.83574999999999999</v>
      </c>
      <c r="C8369" s="3">
        <v>0.90495000000000003</v>
      </c>
      <c r="D8369" s="3">
        <v>0.88585000000000003</v>
      </c>
      <c r="E8369" s="3">
        <v>8.9001200334328665E-2</v>
      </c>
      <c r="F8369" s="3">
        <v>1.310486895070196</v>
      </c>
      <c r="G8369" s="17">
        <v>-0.73066526893584738</v>
      </c>
      <c r="H8369" s="17">
        <v>-1.4234213237024749</v>
      </c>
    </row>
    <row r="8370" spans="1:8" x14ac:dyDescent="0.35">
      <c r="A8370" s="3">
        <v>8359</v>
      </c>
      <c r="B8370" s="3">
        <v>0.83584999999999998</v>
      </c>
      <c r="C8370" s="3">
        <v>0.26145000000000002</v>
      </c>
      <c r="D8370" s="3">
        <v>0.63075000000000003</v>
      </c>
      <c r="E8370" s="3">
        <v>0.6018619683530958</v>
      </c>
      <c r="F8370" s="3">
        <v>1.4344357942482027</v>
      </c>
      <c r="G8370" s="17">
        <v>-1.284160347977368</v>
      </c>
      <c r="H8370" s="17">
        <v>1.0815189099108284</v>
      </c>
    </row>
    <row r="8371" spans="1:8" x14ac:dyDescent="0.35">
      <c r="A8371" s="3">
        <v>8360</v>
      </c>
      <c r="B8371" s="3">
        <v>0.83594999999999997</v>
      </c>
      <c r="C8371" s="3">
        <v>0.23325000000000001</v>
      </c>
      <c r="D8371" s="3">
        <v>9.5049999999999996E-2</v>
      </c>
      <c r="E8371" s="3">
        <v>0.37712560732317341</v>
      </c>
      <c r="F8371" s="3">
        <v>1.231137244672982</v>
      </c>
      <c r="G8371" s="17">
        <v>-1.2679624044018847</v>
      </c>
      <c r="H8371" s="17">
        <v>1.0969783659244572</v>
      </c>
    </row>
    <row r="8372" spans="1:8" x14ac:dyDescent="0.35">
      <c r="A8372" s="3">
        <v>8361</v>
      </c>
      <c r="B8372" s="3">
        <v>0.83604999999999996</v>
      </c>
      <c r="C8372" s="3">
        <v>0.77805000000000002</v>
      </c>
      <c r="D8372" s="3">
        <v>5.7149999999999999E-2</v>
      </c>
      <c r="E8372" s="3">
        <v>0.30053186666131743</v>
      </c>
      <c r="F8372" s="3">
        <v>-1.5501332973138799</v>
      </c>
      <c r="G8372" s="17">
        <v>1.9037142303569983</v>
      </c>
      <c r="H8372" s="17">
        <v>0.61308411261119944</v>
      </c>
    </row>
    <row r="8373" spans="1:8" x14ac:dyDescent="0.35">
      <c r="A8373" s="3">
        <v>8362</v>
      </c>
      <c r="B8373" s="3">
        <v>0.83614999999999995</v>
      </c>
      <c r="C8373" s="3">
        <v>0.47344999999999998</v>
      </c>
      <c r="D8373" s="3">
        <v>0.94264999999999999</v>
      </c>
      <c r="E8373" s="3">
        <v>0.29876017914921638</v>
      </c>
      <c r="F8373" s="3">
        <v>0.71784499584829375</v>
      </c>
      <c r="G8373" s="17">
        <v>-0.47610905505418583</v>
      </c>
      <c r="H8373" s="17">
        <v>-1.5275209221792709</v>
      </c>
    </row>
    <row r="8374" spans="1:8" x14ac:dyDescent="0.35">
      <c r="A8374" s="3">
        <v>8363</v>
      </c>
      <c r="B8374" s="3">
        <v>0.83625000000000005</v>
      </c>
      <c r="C8374" s="3">
        <v>0.43114999999999998</v>
      </c>
      <c r="D8374" s="3">
        <v>0.80145</v>
      </c>
      <c r="E8374" s="3">
        <v>-0.70470733665743979</v>
      </c>
      <c r="F8374" s="3">
        <v>-1.860403400668585</v>
      </c>
      <c r="G8374" s="17">
        <v>-0.67210035203496266</v>
      </c>
      <c r="H8374" s="17">
        <v>1.0290891111869018</v>
      </c>
    </row>
    <row r="8375" spans="1:8" x14ac:dyDescent="0.35">
      <c r="A8375" s="3">
        <v>8364</v>
      </c>
      <c r="B8375" s="3">
        <v>0.83635000000000004</v>
      </c>
      <c r="C8375" s="3">
        <v>0.37764999999999999</v>
      </c>
      <c r="D8375" s="3">
        <v>2.945E-2</v>
      </c>
      <c r="E8375" s="3">
        <v>-0.82626342116229212</v>
      </c>
      <c r="F8375" s="3">
        <v>-0.29125568451170186</v>
      </c>
      <c r="G8375" s="17">
        <v>-1.1924636428752127</v>
      </c>
      <c r="H8375" s="17">
        <v>0.44934668663877902</v>
      </c>
    </row>
    <row r="8376" spans="1:8" x14ac:dyDescent="0.35">
      <c r="A8376" s="3">
        <v>8365</v>
      </c>
      <c r="B8376" s="3">
        <v>0.83645000000000003</v>
      </c>
      <c r="C8376" s="3">
        <v>0.93164999999999998</v>
      </c>
      <c r="D8376" s="3">
        <v>0.95115000000000005</v>
      </c>
      <c r="E8376" s="3">
        <v>-0.67376310942856799</v>
      </c>
      <c r="F8376" s="3">
        <v>-0.87827630309878035</v>
      </c>
      <c r="G8376" s="17">
        <v>0.2728186341613511</v>
      </c>
      <c r="H8376" s="17">
        <v>-1.5765690574327327</v>
      </c>
    </row>
    <row r="8377" spans="1:8" x14ac:dyDescent="0.35">
      <c r="A8377" s="3">
        <v>8366</v>
      </c>
      <c r="B8377" s="3">
        <v>0.83655000000000002</v>
      </c>
      <c r="C8377" s="3">
        <v>0.10224999999999999</v>
      </c>
      <c r="D8377" s="3">
        <v>0.39095000000000002</v>
      </c>
      <c r="E8377" s="3">
        <v>0.64492344618137698</v>
      </c>
      <c r="F8377" s="3">
        <v>-1.0746955567679597</v>
      </c>
      <c r="G8377" s="17">
        <v>-0.67059559093037135</v>
      </c>
      <c r="H8377" s="17">
        <v>0.57307989228477629</v>
      </c>
    </row>
    <row r="8378" spans="1:8" x14ac:dyDescent="0.35">
      <c r="A8378" s="3">
        <v>8367</v>
      </c>
      <c r="B8378" s="3">
        <v>0.83665</v>
      </c>
      <c r="C8378" s="3">
        <v>0.82945000000000002</v>
      </c>
      <c r="D8378" s="3">
        <v>0.54944999999999999</v>
      </c>
      <c r="E8378" s="3">
        <v>-0.67198441866246161</v>
      </c>
      <c r="F8378" s="3">
        <v>1.0809570446378216</v>
      </c>
      <c r="G8378" s="17">
        <v>1.0575384439337294</v>
      </c>
      <c r="H8378" s="17">
        <v>1.1958400276243992</v>
      </c>
    </row>
    <row r="8379" spans="1:8" x14ac:dyDescent="0.35">
      <c r="A8379" s="3">
        <v>8368</v>
      </c>
      <c r="B8379" s="3">
        <v>0.83674999999999999</v>
      </c>
      <c r="C8379" s="3">
        <v>7.6950000000000005E-2</v>
      </c>
      <c r="D8379" s="3">
        <v>0.66935</v>
      </c>
      <c r="E8379" s="3">
        <v>-0.19933003838060848</v>
      </c>
      <c r="F8379" s="3">
        <v>-0.47992074719250427</v>
      </c>
      <c r="G8379" s="17">
        <v>0.49758173162512143</v>
      </c>
      <c r="H8379" s="17">
        <v>1.9371144572154082</v>
      </c>
    </row>
    <row r="8380" spans="1:8" x14ac:dyDescent="0.35">
      <c r="A8380" s="3">
        <v>8369</v>
      </c>
      <c r="B8380" s="3">
        <v>0.83684999999999998</v>
      </c>
      <c r="C8380" s="3">
        <v>0.60814999999999997</v>
      </c>
      <c r="D8380" s="3">
        <v>0.88844999999999996</v>
      </c>
      <c r="E8380" s="3">
        <v>-0.16438429802068699</v>
      </c>
      <c r="F8380" s="3">
        <v>-0.79285079077181819</v>
      </c>
      <c r="G8380" s="17">
        <v>1.798302690813431</v>
      </c>
      <c r="H8380" s="17">
        <v>-0.87527563213719861</v>
      </c>
    </row>
    <row r="8381" spans="1:8" x14ac:dyDescent="0.35">
      <c r="A8381" s="3">
        <v>8370</v>
      </c>
      <c r="B8381" s="3">
        <v>0.83694999999999997</v>
      </c>
      <c r="C8381" s="3">
        <v>0.23765</v>
      </c>
      <c r="D8381" s="3">
        <v>0.64015</v>
      </c>
      <c r="E8381" s="3">
        <v>0.13911166097476488</v>
      </c>
      <c r="F8381" s="3">
        <v>-0.38446904700945139</v>
      </c>
      <c r="G8381" s="17">
        <v>0.8465766371481096</v>
      </c>
      <c r="H8381" s="17">
        <v>1.1694066481957481</v>
      </c>
    </row>
    <row r="8382" spans="1:8" x14ac:dyDescent="0.35">
      <c r="A8382" s="3">
        <v>8371</v>
      </c>
      <c r="B8382" s="3">
        <v>0.83704999999999996</v>
      </c>
      <c r="C8382" s="3">
        <v>0.24215</v>
      </c>
      <c r="D8382" s="3">
        <v>0.82225000000000004</v>
      </c>
      <c r="E8382" s="3">
        <v>-0.85291856927602328</v>
      </c>
      <c r="F8382" s="3">
        <v>0.52633728936843238</v>
      </c>
      <c r="G8382" s="17">
        <v>1.4948443892954584</v>
      </c>
      <c r="H8382" s="17">
        <v>-1.3286987061752895</v>
      </c>
    </row>
    <row r="8383" spans="1:8" x14ac:dyDescent="0.35">
      <c r="A8383" s="3">
        <v>8372</v>
      </c>
      <c r="B8383" s="3">
        <v>0.83714999999999995</v>
      </c>
      <c r="C8383" s="3">
        <v>0.95074999999999998</v>
      </c>
      <c r="D8383" s="3">
        <v>0.26715</v>
      </c>
      <c r="E8383" s="3">
        <v>0.67722366958818425</v>
      </c>
      <c r="F8383" s="3">
        <v>-0.60214987753255855</v>
      </c>
      <c r="G8383" s="17">
        <v>0.78067275312411988</v>
      </c>
      <c r="H8383" s="17">
        <v>1.8413446316563358</v>
      </c>
    </row>
    <row r="8384" spans="1:8" x14ac:dyDescent="0.35">
      <c r="A8384" s="3">
        <v>8373</v>
      </c>
      <c r="B8384" s="3">
        <v>0.83725000000000005</v>
      </c>
      <c r="C8384" s="3">
        <v>0.94425000000000003</v>
      </c>
      <c r="D8384" s="3">
        <v>0.49295</v>
      </c>
      <c r="E8384" s="3">
        <v>6.7625283901453434E-3</v>
      </c>
      <c r="F8384" s="3">
        <v>0.25582224213363247</v>
      </c>
      <c r="G8384" s="17">
        <v>0.36618834600801775</v>
      </c>
      <c r="H8384" s="17">
        <v>1.9661907575939606</v>
      </c>
    </row>
    <row r="8385" spans="1:8" x14ac:dyDescent="0.35">
      <c r="A8385" s="3">
        <v>8374</v>
      </c>
      <c r="B8385" s="3">
        <v>0.83735000000000004</v>
      </c>
      <c r="C8385" s="3">
        <v>0.82225000000000004</v>
      </c>
      <c r="D8385" s="3">
        <v>6.3450000000000006E-2</v>
      </c>
      <c r="E8385" s="3">
        <v>-0.38427222235274211</v>
      </c>
      <c r="F8385" s="3">
        <v>-0.7631973579311242</v>
      </c>
      <c r="G8385" s="17">
        <v>-0.60935202656341436</v>
      </c>
      <c r="H8385" s="17">
        <v>0.71401069339802381</v>
      </c>
    </row>
    <row r="8386" spans="1:8" x14ac:dyDescent="0.35">
      <c r="A8386" s="3">
        <v>8375</v>
      </c>
      <c r="B8386" s="3">
        <v>0.83745000000000003</v>
      </c>
      <c r="C8386" s="3">
        <v>0.68215000000000003</v>
      </c>
      <c r="D8386" s="3">
        <v>6.2950000000000006E-2</v>
      </c>
      <c r="E8386" s="3">
        <v>-1.5186136141561464</v>
      </c>
      <c r="F8386" s="3">
        <v>-1.6903231754533243</v>
      </c>
      <c r="G8386" s="17">
        <v>1.1862857144233652</v>
      </c>
      <c r="H8386" s="17">
        <v>0.44602594360352288</v>
      </c>
    </row>
    <row r="8387" spans="1:8" x14ac:dyDescent="0.35">
      <c r="A8387" s="3">
        <v>8376</v>
      </c>
      <c r="B8387" s="3">
        <v>0.83755000000000002</v>
      </c>
      <c r="C8387" s="3">
        <v>0.21784999999999999</v>
      </c>
      <c r="D8387" s="3">
        <v>0.97035000000000005</v>
      </c>
      <c r="E8387" s="3">
        <v>0.99986510450043131</v>
      </c>
      <c r="F8387" s="3">
        <v>-1.8157442086618332</v>
      </c>
      <c r="G8387" s="17">
        <v>-0.98506647464911512</v>
      </c>
      <c r="H8387" s="17">
        <v>0.40027885992783119</v>
      </c>
    </row>
    <row r="8388" spans="1:8" x14ac:dyDescent="0.35">
      <c r="A8388" s="3">
        <v>8377</v>
      </c>
      <c r="B8388" s="3">
        <v>0.83765000000000001</v>
      </c>
      <c r="C8388" s="3">
        <v>0.21595</v>
      </c>
      <c r="D8388" s="3">
        <v>0.75524999999999998</v>
      </c>
      <c r="E8388" s="3">
        <v>0.75982296920670767</v>
      </c>
      <c r="F8388" s="3">
        <v>1.2072826554871676</v>
      </c>
      <c r="G8388" s="17">
        <v>0.78820708983790955</v>
      </c>
      <c r="H8388" s="17">
        <v>0.46067159976643174</v>
      </c>
    </row>
    <row r="8389" spans="1:8" x14ac:dyDescent="0.35">
      <c r="A8389" s="3">
        <v>8378</v>
      </c>
      <c r="B8389" s="3">
        <v>0.83774999999999999</v>
      </c>
      <c r="C8389" s="3">
        <v>0.30604999999999999</v>
      </c>
      <c r="D8389" s="3">
        <v>0.54044999999999999</v>
      </c>
      <c r="E8389" s="3">
        <v>-0.554655173056124</v>
      </c>
      <c r="F8389" s="3">
        <v>-0.24776136401185228</v>
      </c>
      <c r="G8389" s="17">
        <v>-0.6323651967903805</v>
      </c>
      <c r="H8389" s="17">
        <v>0.64237813771870211</v>
      </c>
    </row>
    <row r="8390" spans="1:8" x14ac:dyDescent="0.35">
      <c r="A8390" s="3">
        <v>8379</v>
      </c>
      <c r="B8390" s="3">
        <v>0.83784999999999998</v>
      </c>
      <c r="C8390" s="3">
        <v>0.49964999999999998</v>
      </c>
      <c r="D8390" s="3">
        <v>0.33505000000000001</v>
      </c>
      <c r="E8390" s="3">
        <v>-0.34990019361376229</v>
      </c>
      <c r="F8390" s="3">
        <v>0.81695412673714596</v>
      </c>
      <c r="G8390" s="17">
        <v>0.21675203665029227</v>
      </c>
      <c r="H8390" s="17">
        <v>1.9882199462353127</v>
      </c>
    </row>
    <row r="8391" spans="1:8" x14ac:dyDescent="0.35">
      <c r="A8391" s="3">
        <v>8380</v>
      </c>
      <c r="B8391" s="3">
        <v>0.83794999999999997</v>
      </c>
      <c r="C8391" s="3">
        <v>0.88575000000000004</v>
      </c>
      <c r="D8391" s="3">
        <v>0.91505000000000003</v>
      </c>
      <c r="E8391" s="3">
        <v>-0.21115016111410678</v>
      </c>
      <c r="F8391" s="3">
        <v>-0.79382500418336877</v>
      </c>
      <c r="G8391" s="17">
        <v>1.3631561884470871</v>
      </c>
      <c r="H8391" s="17">
        <v>0.9676829830143292</v>
      </c>
    </row>
    <row r="8392" spans="1:8" x14ac:dyDescent="0.35">
      <c r="A8392" s="3">
        <v>8381</v>
      </c>
      <c r="B8392" s="3">
        <v>0.83804999999999996</v>
      </c>
      <c r="C8392" s="3">
        <v>0.27615000000000001</v>
      </c>
      <c r="D8392" s="3">
        <v>0.86145000000000005</v>
      </c>
      <c r="E8392" s="3">
        <v>-0.56642530422953408</v>
      </c>
      <c r="F8392" s="3">
        <v>0.63311457639508961</v>
      </c>
      <c r="G8392" s="17">
        <v>-0.91762360260357712</v>
      </c>
      <c r="H8392" s="17">
        <v>0.40857423545199967</v>
      </c>
    </row>
    <row r="8393" spans="1:8" x14ac:dyDescent="0.35">
      <c r="A8393" s="3">
        <v>8382</v>
      </c>
      <c r="B8393" s="3">
        <v>0.83814999999999995</v>
      </c>
      <c r="C8393" s="3">
        <v>0.12345</v>
      </c>
      <c r="D8393" s="3">
        <v>0.51165000000000005</v>
      </c>
      <c r="E8393" s="3">
        <v>0.14194374738559098</v>
      </c>
      <c r="F8393" s="3">
        <v>0.2482561948364142</v>
      </c>
      <c r="G8393" s="17">
        <v>-1.9593001796096763</v>
      </c>
      <c r="H8393" s="17">
        <v>-0.40142596600306013</v>
      </c>
    </row>
    <row r="8394" spans="1:8" x14ac:dyDescent="0.35">
      <c r="A8394" s="3">
        <v>8383</v>
      </c>
      <c r="B8394" s="3">
        <v>0.83825000000000005</v>
      </c>
      <c r="C8394" s="3">
        <v>0.52044999999999997</v>
      </c>
      <c r="D8394" s="3">
        <v>0.23765</v>
      </c>
      <c r="E8394" s="3">
        <v>-0.686104008822913</v>
      </c>
      <c r="F8394" s="3">
        <v>4.5613735304745703E-2</v>
      </c>
      <c r="G8394" s="17">
        <v>-1.3264026393134352</v>
      </c>
      <c r="H8394" s="17">
        <v>1.0312170345135141</v>
      </c>
    </row>
    <row r="8395" spans="1:8" x14ac:dyDescent="0.35">
      <c r="A8395" s="3">
        <v>8384</v>
      </c>
      <c r="B8395" s="3">
        <v>0.83835000000000004</v>
      </c>
      <c r="C8395" s="3">
        <v>0.81274999999999997</v>
      </c>
      <c r="D8395" s="3">
        <v>0.34644999999999998</v>
      </c>
      <c r="E8395" s="3">
        <v>1.7158363826729672</v>
      </c>
      <c r="F8395" s="3">
        <v>0.83786553053324242</v>
      </c>
      <c r="G8395" s="17">
        <v>0.87126771263349556</v>
      </c>
      <c r="H8395" s="17">
        <v>1.1787188907215849</v>
      </c>
    </row>
    <row r="8396" spans="1:8" x14ac:dyDescent="0.35">
      <c r="A8396" s="3">
        <v>8385</v>
      </c>
      <c r="B8396" s="3">
        <v>0.83845000000000003</v>
      </c>
      <c r="C8396" s="3">
        <v>1.925E-2</v>
      </c>
      <c r="D8396" s="3">
        <v>0.35365000000000002</v>
      </c>
      <c r="E8396" s="3">
        <v>1.143201726853295</v>
      </c>
      <c r="F8396" s="3">
        <v>1.5944789982782339</v>
      </c>
      <c r="G8396" s="17">
        <v>0.78111307263812568</v>
      </c>
      <c r="H8396" s="17">
        <v>-1.8411578877852455</v>
      </c>
    </row>
    <row r="8397" spans="1:8" x14ac:dyDescent="0.35">
      <c r="A8397" s="3">
        <v>8386</v>
      </c>
      <c r="B8397" s="3">
        <v>0.83855000000000002</v>
      </c>
      <c r="C8397" s="3">
        <v>0.35385</v>
      </c>
      <c r="D8397" s="3">
        <v>0.94484999999999997</v>
      </c>
      <c r="E8397" s="3">
        <v>-2.4115286116568417</v>
      </c>
      <c r="F8397" s="3">
        <v>0.49602093402323855</v>
      </c>
      <c r="G8397" s="17">
        <v>-0.48923547395681838</v>
      </c>
      <c r="H8397" s="17">
        <v>-1.9392391938650189</v>
      </c>
    </row>
    <row r="8398" spans="1:8" x14ac:dyDescent="0.35">
      <c r="A8398" s="3">
        <v>8387</v>
      </c>
      <c r="B8398" s="3">
        <v>0.83865000000000001</v>
      </c>
      <c r="C8398" s="3">
        <v>0.38064999999999999</v>
      </c>
      <c r="D8398" s="3">
        <v>0.67035</v>
      </c>
      <c r="E8398" s="3">
        <v>-0.17738032445222521</v>
      </c>
      <c r="F8398" s="3">
        <v>0.71780583309518087</v>
      </c>
      <c r="G8398" s="17">
        <v>1.0217260648708355</v>
      </c>
      <c r="H8398" s="17">
        <v>-1.2312903184722757</v>
      </c>
    </row>
    <row r="8399" spans="1:8" x14ac:dyDescent="0.35">
      <c r="A8399" s="3">
        <v>8388</v>
      </c>
      <c r="B8399" s="3">
        <v>0.83875</v>
      </c>
      <c r="C8399" s="3">
        <v>0.62775000000000003</v>
      </c>
      <c r="D8399" s="3">
        <v>0.18315000000000001</v>
      </c>
      <c r="E8399" s="3">
        <v>-6.6326048424660444E-2</v>
      </c>
      <c r="F8399" s="3">
        <v>0.69861961687661711</v>
      </c>
      <c r="G8399" s="17">
        <v>-1.1471496218904211</v>
      </c>
      <c r="H8399" s="17">
        <v>1.1719502504065646</v>
      </c>
    </row>
    <row r="8400" spans="1:8" x14ac:dyDescent="0.35">
      <c r="A8400" s="3">
        <v>8389</v>
      </c>
      <c r="B8400" s="3">
        <v>0.83884999999999998</v>
      </c>
      <c r="C8400" s="3">
        <v>0.69725000000000004</v>
      </c>
      <c r="D8400" s="3">
        <v>6.0850000000000001E-2</v>
      </c>
      <c r="E8400" s="3">
        <v>-1.2057003072681001</v>
      </c>
      <c r="F8400" s="3">
        <v>6.4109900905649456E-2</v>
      </c>
      <c r="G8400" s="17">
        <v>-1.3978343852347146</v>
      </c>
      <c r="H8400" s="17">
        <v>0.84156683684040268</v>
      </c>
    </row>
    <row r="8401" spans="1:8" x14ac:dyDescent="0.35">
      <c r="A8401" s="3">
        <v>8390</v>
      </c>
      <c r="B8401" s="3">
        <v>0.83894999999999997</v>
      </c>
      <c r="C8401" s="3">
        <v>0.93325000000000002</v>
      </c>
      <c r="D8401" s="3">
        <v>0.34875</v>
      </c>
      <c r="E8401" s="3">
        <v>-0.40094705086909982</v>
      </c>
      <c r="F8401" s="3">
        <v>1.4531440271290532</v>
      </c>
      <c r="G8401" s="17">
        <v>0.80221416588832628</v>
      </c>
      <c r="H8401" s="17">
        <v>1.1476791104233177</v>
      </c>
    </row>
    <row r="8402" spans="1:8" x14ac:dyDescent="0.35">
      <c r="A8402" s="3">
        <v>8391</v>
      </c>
      <c r="B8402" s="3">
        <v>0.83904999999999996</v>
      </c>
      <c r="C8402" s="3">
        <v>0.17854999999999999</v>
      </c>
      <c r="D8402" s="3">
        <v>0.62014999999999998</v>
      </c>
      <c r="E8402" s="3">
        <v>0.23548283336589212</v>
      </c>
      <c r="F8402" s="3">
        <v>-1.0657573524037711</v>
      </c>
      <c r="G8402" s="17">
        <v>-0.62042688741877883</v>
      </c>
      <c r="H8402" s="17">
        <v>0.9261913317363899</v>
      </c>
    </row>
    <row r="8403" spans="1:8" x14ac:dyDescent="0.35">
      <c r="A8403" s="3">
        <v>8392</v>
      </c>
      <c r="B8403" s="3">
        <v>0.83914999999999995</v>
      </c>
      <c r="C8403" s="3">
        <v>0.70565</v>
      </c>
      <c r="D8403" s="3">
        <v>0.41165000000000002</v>
      </c>
      <c r="E8403" s="3">
        <v>0.93081859112548959</v>
      </c>
      <c r="F8403" s="3">
        <v>-0.25128928081975571</v>
      </c>
      <c r="G8403" s="17">
        <v>1.9193957737156839</v>
      </c>
      <c r="H8403" s="17">
        <v>-0.56206749046922411</v>
      </c>
    </row>
    <row r="8404" spans="1:8" x14ac:dyDescent="0.35">
      <c r="A8404" s="3">
        <v>8393</v>
      </c>
      <c r="B8404" s="3">
        <v>0.83925000000000005</v>
      </c>
      <c r="C8404" s="3">
        <v>8.6349999999999996E-2</v>
      </c>
      <c r="D8404" s="3">
        <v>0.43924999999999997</v>
      </c>
      <c r="E8404" s="3">
        <v>-0.17109505847848394</v>
      </c>
      <c r="F8404" s="3">
        <v>0.45974464197778347</v>
      </c>
      <c r="G8404" s="17">
        <v>-0.9323855119472596</v>
      </c>
      <c r="H8404" s="17">
        <v>1.1942439359145121</v>
      </c>
    </row>
    <row r="8405" spans="1:8" x14ac:dyDescent="0.35">
      <c r="A8405" s="3">
        <v>8394</v>
      </c>
      <c r="B8405" s="3">
        <v>0.83935000000000004</v>
      </c>
      <c r="C8405" s="3">
        <v>0.53385000000000005</v>
      </c>
      <c r="D8405" s="3">
        <v>0.96535000000000004</v>
      </c>
      <c r="E8405" s="3">
        <v>-0.9899783739029222</v>
      </c>
      <c r="F8405" s="3">
        <v>0.24341078837302993</v>
      </c>
      <c r="G8405" s="17">
        <v>-1.1628675111145199</v>
      </c>
      <c r="H8405" s="17">
        <v>-1.6271874973691021</v>
      </c>
    </row>
    <row r="8406" spans="1:8" x14ac:dyDescent="0.35">
      <c r="A8406" s="3">
        <v>8395</v>
      </c>
      <c r="B8406" s="3">
        <v>0.83945000000000003</v>
      </c>
      <c r="C8406" s="3">
        <v>0.10965</v>
      </c>
      <c r="D8406" s="3">
        <v>0.71235000000000004</v>
      </c>
      <c r="E8406" s="3">
        <v>0.5219802732660872</v>
      </c>
      <c r="F8406" s="3">
        <v>0.30113984759027296</v>
      </c>
      <c r="G8406" s="17">
        <v>1.4476450398643852</v>
      </c>
      <c r="H8406" s="17">
        <v>-0.68141311886112332</v>
      </c>
    </row>
    <row r="8407" spans="1:8" x14ac:dyDescent="0.35">
      <c r="A8407" s="3">
        <v>8396</v>
      </c>
      <c r="B8407" s="3">
        <v>0.83955000000000002</v>
      </c>
      <c r="C8407" s="3">
        <v>0.92544999999999999</v>
      </c>
      <c r="D8407" s="3">
        <v>0.59304999999999997</v>
      </c>
      <c r="E8407" s="3">
        <v>-0.55130029510573553</v>
      </c>
      <c r="F8407" s="3">
        <v>0.76477009249267891</v>
      </c>
      <c r="G8407" s="17">
        <v>-1.3797890356656946</v>
      </c>
      <c r="H8407" s="17">
        <v>0.67446001279225121</v>
      </c>
    </row>
    <row r="8408" spans="1:8" x14ac:dyDescent="0.35">
      <c r="A8408" s="3">
        <v>8397</v>
      </c>
      <c r="B8408" s="3">
        <v>0.83965000000000001</v>
      </c>
      <c r="C8408" s="3">
        <v>0.59265000000000001</v>
      </c>
      <c r="D8408" s="3">
        <v>0.11065</v>
      </c>
      <c r="E8408" s="3">
        <v>1.3199093956961114</v>
      </c>
      <c r="F8408" s="3">
        <v>-1.3314470462548549</v>
      </c>
      <c r="G8408" s="17">
        <v>1.2630335288920418</v>
      </c>
      <c r="H8408" s="17">
        <v>0.49864744454609405</v>
      </c>
    </row>
    <row r="8409" spans="1:8" x14ac:dyDescent="0.35">
      <c r="A8409" s="3">
        <v>8398</v>
      </c>
      <c r="B8409" s="3">
        <v>0.83975</v>
      </c>
      <c r="C8409" s="3">
        <v>0.38695000000000002</v>
      </c>
      <c r="D8409" s="3">
        <v>3.1649999999999998E-2</v>
      </c>
      <c r="E8409" s="3">
        <v>0.30924022041896121</v>
      </c>
      <c r="F8409" s="3">
        <v>0.14076975166725428</v>
      </c>
      <c r="G8409" s="17">
        <v>-1.3538484444380794</v>
      </c>
      <c r="H8409" s="17">
        <v>0.98652420317146927</v>
      </c>
    </row>
    <row r="8410" spans="1:8" x14ac:dyDescent="0.35">
      <c r="A8410" s="3">
        <v>8399</v>
      </c>
      <c r="B8410" s="3">
        <v>0.83984999999999999</v>
      </c>
      <c r="C8410" s="3">
        <v>0.34125</v>
      </c>
      <c r="D8410" s="3">
        <v>0.64285000000000003</v>
      </c>
      <c r="E8410" s="3">
        <v>-0.89384573692074853</v>
      </c>
      <c r="F8410" s="3">
        <v>0.28471515253630186</v>
      </c>
      <c r="G8410" s="17">
        <v>0.81358756126601739</v>
      </c>
      <c r="H8410" s="17">
        <v>0.4460926637024189</v>
      </c>
    </row>
    <row r="8411" spans="1:8" x14ac:dyDescent="0.35">
      <c r="A8411" s="3">
        <v>8400</v>
      </c>
      <c r="B8411" s="3">
        <v>0.83994999999999997</v>
      </c>
      <c r="C8411" s="3">
        <v>0.16114999999999999</v>
      </c>
      <c r="D8411" s="3">
        <v>0.76985000000000003</v>
      </c>
      <c r="E8411" s="3">
        <v>-0.35079036782394185</v>
      </c>
      <c r="F8411" s="3">
        <v>0.7308622960029808</v>
      </c>
      <c r="G8411" s="17">
        <v>0.89432528815943058</v>
      </c>
      <c r="H8411" s="17">
        <v>1.7889053297920914</v>
      </c>
    </row>
    <row r="8412" spans="1:8" x14ac:dyDescent="0.35">
      <c r="A8412" s="3">
        <v>8401</v>
      </c>
      <c r="B8412" s="3">
        <v>0.84004999999999996</v>
      </c>
      <c r="C8412" s="3">
        <v>0.45945000000000003</v>
      </c>
      <c r="D8412" s="3">
        <v>0.71294999999999997</v>
      </c>
      <c r="E8412" s="3">
        <v>-0.33594679440693548</v>
      </c>
      <c r="F8412" s="3">
        <v>1.3386544106649139</v>
      </c>
      <c r="G8412" s="17">
        <v>1.8290800236400526</v>
      </c>
      <c r="H8412" s="17">
        <v>-0.80899089433744831</v>
      </c>
    </row>
    <row r="8413" spans="1:8" x14ac:dyDescent="0.35">
      <c r="A8413" s="3">
        <v>8402</v>
      </c>
      <c r="B8413" s="3">
        <v>0.84014999999999995</v>
      </c>
      <c r="C8413" s="3">
        <v>6.6549999999999998E-2</v>
      </c>
      <c r="D8413" s="3">
        <v>0.37685000000000002</v>
      </c>
      <c r="E8413" s="3">
        <v>1.0285431644786518</v>
      </c>
      <c r="F8413" s="3">
        <v>-0.86117654447450143</v>
      </c>
      <c r="G8413" s="17">
        <v>1.3995557581524103</v>
      </c>
      <c r="H8413" s="17">
        <v>0.78115335236036532</v>
      </c>
    </row>
    <row r="8414" spans="1:8" x14ac:dyDescent="0.35">
      <c r="A8414" s="3">
        <v>8403</v>
      </c>
      <c r="B8414" s="3">
        <v>0.84025000000000005</v>
      </c>
      <c r="C8414" s="3">
        <v>0.52224999999999999</v>
      </c>
      <c r="D8414" s="3">
        <v>0.63375000000000004</v>
      </c>
      <c r="E8414" s="3">
        <v>-0.41517101959499625</v>
      </c>
      <c r="F8414" s="3">
        <v>0.31639661233128541</v>
      </c>
      <c r="G8414" s="17">
        <v>1.2058199259882885</v>
      </c>
      <c r="H8414" s="17">
        <v>0.4570158049323913</v>
      </c>
    </row>
    <row r="8415" spans="1:8" x14ac:dyDescent="0.35">
      <c r="A8415" s="3">
        <v>8404</v>
      </c>
      <c r="B8415" s="3">
        <v>0.84035000000000004</v>
      </c>
      <c r="C8415" s="3">
        <v>0.78864999999999996</v>
      </c>
      <c r="D8415" s="3">
        <v>0.34684999999999999</v>
      </c>
      <c r="E8415" s="3">
        <v>1.5131465747501189</v>
      </c>
      <c r="F8415" s="3">
        <v>0.93705817051932339</v>
      </c>
      <c r="G8415" s="17">
        <v>-0.67267850647202687</v>
      </c>
      <c r="H8415" s="17">
        <v>0.57008558141208909</v>
      </c>
    </row>
    <row r="8416" spans="1:8" x14ac:dyDescent="0.35">
      <c r="A8416" s="3">
        <v>8405</v>
      </c>
      <c r="B8416" s="3">
        <v>0.84045000000000003</v>
      </c>
      <c r="C8416" s="3">
        <v>0.86514999999999997</v>
      </c>
      <c r="D8416" s="3">
        <v>0.71155000000000002</v>
      </c>
      <c r="E8416" s="3">
        <v>1.5718100042720777</v>
      </c>
      <c r="F8416" s="3">
        <v>-0.13744974995997772</v>
      </c>
      <c r="G8416" s="17">
        <v>-1.880142285990281</v>
      </c>
      <c r="H8416" s="17">
        <v>0.68195673208147189</v>
      </c>
    </row>
    <row r="8417" spans="1:8" x14ac:dyDescent="0.35">
      <c r="A8417" s="3">
        <v>8406</v>
      </c>
      <c r="B8417" s="3">
        <v>0.84055000000000002</v>
      </c>
      <c r="C8417" s="3">
        <v>0.50004999999999999</v>
      </c>
      <c r="D8417" s="3">
        <v>0.71794999999999998</v>
      </c>
      <c r="E8417" s="3">
        <v>1.0359714019478243</v>
      </c>
      <c r="F8417" s="3">
        <v>-0.37734081830483274</v>
      </c>
      <c r="G8417" s="17">
        <v>0.60030722206250142</v>
      </c>
      <c r="H8417" s="17">
        <v>0.78432571326645184</v>
      </c>
    </row>
    <row r="8418" spans="1:8" x14ac:dyDescent="0.35">
      <c r="A8418" s="3">
        <v>8407</v>
      </c>
      <c r="B8418" s="3">
        <v>0.84065000000000001</v>
      </c>
      <c r="C8418" s="3">
        <v>5.2449999999999997E-2</v>
      </c>
      <c r="D8418" s="3">
        <v>0.78564999999999996</v>
      </c>
      <c r="E8418" s="3">
        <v>1.1632721482595472</v>
      </c>
      <c r="F8418" s="3">
        <v>-0.46229506287993172</v>
      </c>
      <c r="G8418" s="17">
        <v>1.5939948560252322</v>
      </c>
      <c r="H8418" s="17">
        <v>-1.2079653964270252</v>
      </c>
    </row>
    <row r="8419" spans="1:8" x14ac:dyDescent="0.35">
      <c r="A8419" s="3">
        <v>8408</v>
      </c>
      <c r="B8419" s="3">
        <v>0.84075</v>
      </c>
      <c r="C8419" s="3">
        <v>0.67684999999999995</v>
      </c>
      <c r="D8419" s="3">
        <v>0.96525000000000005</v>
      </c>
      <c r="E8419" s="3">
        <v>-2.2476606023991126</v>
      </c>
      <c r="F8419" s="3">
        <v>0.54208309314923464</v>
      </c>
      <c r="G8419" s="17">
        <v>-1.3732329336754394</v>
      </c>
      <c r="H8419" s="17">
        <v>0.94386513552638507</v>
      </c>
    </row>
    <row r="8420" spans="1:8" x14ac:dyDescent="0.35">
      <c r="A8420" s="3">
        <v>8409</v>
      </c>
      <c r="B8420" s="3">
        <v>0.84084999999999999</v>
      </c>
      <c r="C8420" s="3">
        <v>0.57794999999999996</v>
      </c>
      <c r="D8420" s="3">
        <v>0.40244999999999997</v>
      </c>
      <c r="E8420" s="3">
        <v>0.38827899414879841</v>
      </c>
      <c r="F8420" s="3">
        <v>0.83845041016192456</v>
      </c>
      <c r="G8420" s="17">
        <v>-1.5922371508235376</v>
      </c>
      <c r="H8420" s="17">
        <v>-0.15741936201542611</v>
      </c>
    </row>
    <row r="8421" spans="1:8" x14ac:dyDescent="0.35">
      <c r="A8421" s="3">
        <v>8410</v>
      </c>
      <c r="B8421" s="3">
        <v>0.84094999999999998</v>
      </c>
      <c r="C8421" s="3">
        <v>0.62224999999999997</v>
      </c>
      <c r="D8421" s="3">
        <v>0.74424999999999997</v>
      </c>
      <c r="E8421" s="3">
        <v>-0.48066578818039302</v>
      </c>
      <c r="F8421" s="3">
        <v>-0.15049306140874696</v>
      </c>
      <c r="G8421" s="17">
        <v>0.55037719191443879</v>
      </c>
      <c r="H8421" s="17">
        <v>-1.5023597926663166</v>
      </c>
    </row>
    <row r="8422" spans="1:8" x14ac:dyDescent="0.35">
      <c r="A8422" s="3">
        <v>8411</v>
      </c>
      <c r="B8422" s="3">
        <v>0.84104999999999996</v>
      </c>
      <c r="C8422" s="3">
        <v>0.97894999999999999</v>
      </c>
      <c r="D8422" s="3">
        <v>0.89524999999999999</v>
      </c>
      <c r="E8422" s="3">
        <v>0.2535676542303329</v>
      </c>
      <c r="F8422" s="3">
        <v>-1.9259182321132349</v>
      </c>
      <c r="G8422" s="17">
        <v>-1.1715919741321532</v>
      </c>
      <c r="H8422" s="17">
        <v>-1.0896661168216273</v>
      </c>
    </row>
    <row r="8423" spans="1:8" x14ac:dyDescent="0.35">
      <c r="A8423" s="3">
        <v>8412</v>
      </c>
      <c r="B8423" s="3">
        <v>0.84114999999999995</v>
      </c>
      <c r="C8423" s="3">
        <v>0.25464999999999999</v>
      </c>
      <c r="D8423" s="3">
        <v>0.29015000000000002</v>
      </c>
      <c r="E8423" s="3">
        <v>-2.761178354356939</v>
      </c>
      <c r="F8423" s="3">
        <v>0.86488936200787736</v>
      </c>
      <c r="G8423" s="17">
        <v>1.1086024179426217</v>
      </c>
      <c r="H8423" s="17">
        <v>-1.6646322954129456</v>
      </c>
    </row>
    <row r="8424" spans="1:8" x14ac:dyDescent="0.35">
      <c r="A8424" s="3">
        <v>8413</v>
      </c>
      <c r="B8424" s="3">
        <v>0.84125000000000005</v>
      </c>
      <c r="C8424" s="3">
        <v>0.37805</v>
      </c>
      <c r="D8424" s="3">
        <v>0.76705000000000001</v>
      </c>
      <c r="E8424" s="3">
        <v>-0.12944366322162901</v>
      </c>
      <c r="F8424" s="3">
        <v>-0.68301774608488841</v>
      </c>
      <c r="G8424" s="17">
        <v>-0.30355962129277375</v>
      </c>
      <c r="H8424" s="17">
        <v>-1.5709397048647626</v>
      </c>
    </row>
    <row r="8425" spans="1:8" x14ac:dyDescent="0.35">
      <c r="A8425" s="3">
        <v>8414</v>
      </c>
      <c r="B8425" s="3">
        <v>0.84135000000000004</v>
      </c>
      <c r="C8425" s="3">
        <v>0.92705000000000004</v>
      </c>
      <c r="D8425" s="3">
        <v>0.93254999999999999</v>
      </c>
      <c r="E8425" s="3">
        <v>2.212919434180145</v>
      </c>
      <c r="F8425" s="3">
        <v>-0.86863059693089695</v>
      </c>
      <c r="G8425" s="17">
        <v>1.0180574462591616</v>
      </c>
      <c r="H8425" s="17">
        <v>1.199592202920174</v>
      </c>
    </row>
    <row r="8426" spans="1:8" x14ac:dyDescent="0.35">
      <c r="A8426" s="3">
        <v>8415</v>
      </c>
      <c r="B8426" s="3">
        <v>0.84145000000000003</v>
      </c>
      <c r="C8426" s="3">
        <v>0.75395000000000001</v>
      </c>
      <c r="D8426" s="3">
        <v>0.19414999999999999</v>
      </c>
      <c r="E8426" s="3">
        <v>2.841889147696822</v>
      </c>
      <c r="F8426" s="3">
        <v>0.22086579846212087</v>
      </c>
      <c r="G8426" s="17">
        <v>1.2730121858183752</v>
      </c>
      <c r="H8426" s="17">
        <v>-0.96924711748754921</v>
      </c>
    </row>
    <row r="8427" spans="1:8" x14ac:dyDescent="0.35">
      <c r="A8427" s="3">
        <v>8416</v>
      </c>
      <c r="B8427" s="3">
        <v>0.84155000000000002</v>
      </c>
      <c r="C8427" s="3">
        <v>0.42954999999999999</v>
      </c>
      <c r="D8427" s="3">
        <v>0.95204999999999995</v>
      </c>
      <c r="E8427" s="3">
        <v>-1.2687546977419326</v>
      </c>
      <c r="F8427" s="3">
        <v>-0.12552489636718181</v>
      </c>
      <c r="G8427" s="17">
        <v>1.271620210288174</v>
      </c>
      <c r="H8427" s="17">
        <v>1.0936366144795437</v>
      </c>
    </row>
    <row r="8428" spans="1:8" x14ac:dyDescent="0.35">
      <c r="A8428" s="3">
        <v>8417</v>
      </c>
      <c r="B8428" s="3">
        <v>0.84165000000000001</v>
      </c>
      <c r="C8428" s="3">
        <v>0.73865000000000003</v>
      </c>
      <c r="D8428" s="3">
        <v>0.39934999999999998</v>
      </c>
      <c r="E8428" s="3">
        <v>0.88427468525769182</v>
      </c>
      <c r="F8428" s="3">
        <v>1.1088554818613527</v>
      </c>
      <c r="G8428" s="17">
        <v>0.91343932558152252</v>
      </c>
      <c r="H8428" s="17">
        <v>1.1905217659032827</v>
      </c>
    </row>
    <row r="8429" spans="1:8" x14ac:dyDescent="0.35">
      <c r="A8429" s="3">
        <v>8418</v>
      </c>
      <c r="B8429" s="3">
        <v>0.84175</v>
      </c>
      <c r="C8429" s="3">
        <v>0.44114999999999999</v>
      </c>
      <c r="D8429" s="3">
        <v>0.15604999999999999</v>
      </c>
      <c r="E8429" s="3">
        <v>0.49421368559219492</v>
      </c>
      <c r="F8429" s="3">
        <v>2.8661493785965112E-2</v>
      </c>
      <c r="G8429" s="17">
        <v>-0.62060269925241895</v>
      </c>
      <c r="H8429" s="17">
        <v>0.92671893380805226</v>
      </c>
    </row>
    <row r="8430" spans="1:8" x14ac:dyDescent="0.35">
      <c r="A8430" s="3">
        <v>8419</v>
      </c>
      <c r="B8430" s="3">
        <v>0.84184999999999999</v>
      </c>
      <c r="C8430" s="3">
        <v>0.68125000000000002</v>
      </c>
      <c r="D8430" s="3">
        <v>0.33224999999999999</v>
      </c>
      <c r="E8430" s="3">
        <v>-1.5986050395677494</v>
      </c>
      <c r="F8430" s="3">
        <v>-0.28203844375566006</v>
      </c>
      <c r="G8430" s="17">
        <v>-1.3898521219094311</v>
      </c>
      <c r="H8430" s="17">
        <v>-1.4381623966798229</v>
      </c>
    </row>
    <row r="8431" spans="1:8" x14ac:dyDescent="0.35">
      <c r="A8431" s="3">
        <v>8420</v>
      </c>
      <c r="B8431" s="3">
        <v>0.84194999999999998</v>
      </c>
      <c r="C8431" s="3">
        <v>0.81674999999999998</v>
      </c>
      <c r="D8431" s="3">
        <v>0.64664999999999995</v>
      </c>
      <c r="E8431" s="3">
        <v>1.7562706037868288</v>
      </c>
      <c r="F8431" s="3">
        <v>0.41911860764510839</v>
      </c>
      <c r="G8431" s="17">
        <v>-1.0965432878907289</v>
      </c>
      <c r="H8431" s="17">
        <v>-1.6726006151445092</v>
      </c>
    </row>
    <row r="8432" spans="1:8" x14ac:dyDescent="0.35">
      <c r="A8432" s="3">
        <v>8421</v>
      </c>
      <c r="B8432" s="3">
        <v>0.84204999999999997</v>
      </c>
      <c r="C8432" s="3">
        <v>0.71484999999999999</v>
      </c>
      <c r="D8432" s="3">
        <v>0.91685000000000005</v>
      </c>
      <c r="E8432" s="3">
        <v>1.1580102638992369</v>
      </c>
      <c r="F8432" s="3">
        <v>-1.0699673858552823</v>
      </c>
      <c r="G8432" s="17">
        <v>0.65187288689501965</v>
      </c>
      <c r="H8432" s="17">
        <v>-1.8907833665788245</v>
      </c>
    </row>
    <row r="8433" spans="1:8" x14ac:dyDescent="0.35">
      <c r="A8433" s="3">
        <v>8422</v>
      </c>
      <c r="B8433" s="3">
        <v>0.84214999999999995</v>
      </c>
      <c r="C8433" s="3">
        <v>0.27705000000000002</v>
      </c>
      <c r="D8433" s="3">
        <v>0.98785000000000001</v>
      </c>
      <c r="E8433" s="3">
        <v>1.2308251515724251</v>
      </c>
      <c r="F8433" s="3">
        <v>1.6540996959609211</v>
      </c>
      <c r="G8433" s="17">
        <v>-0.71888548457103252</v>
      </c>
      <c r="H8433" s="17">
        <v>1.8663342841176849</v>
      </c>
    </row>
    <row r="8434" spans="1:8" x14ac:dyDescent="0.35">
      <c r="A8434" s="3">
        <v>8423</v>
      </c>
      <c r="B8434" s="3">
        <v>0.84225000000000005</v>
      </c>
      <c r="C8434" s="3">
        <v>0.94935000000000003</v>
      </c>
      <c r="D8434" s="3">
        <v>0.42585000000000001</v>
      </c>
      <c r="E8434" s="3">
        <v>-4.026548221943721E-2</v>
      </c>
      <c r="F8434" s="3">
        <v>0.73350118369493122</v>
      </c>
      <c r="G8434" s="17">
        <v>-1.0225079332098925</v>
      </c>
      <c r="H8434" s="17">
        <v>-1.2306411038653122</v>
      </c>
    </row>
    <row r="8435" spans="1:8" x14ac:dyDescent="0.35">
      <c r="A8435" s="3">
        <v>8424</v>
      </c>
      <c r="B8435" s="3">
        <v>0.84235000000000004</v>
      </c>
      <c r="C8435" s="3">
        <v>0.67135</v>
      </c>
      <c r="D8435" s="3">
        <v>0.30395</v>
      </c>
      <c r="E8435" s="3">
        <v>0.63129916946099318</v>
      </c>
      <c r="F8435" s="3">
        <v>-0.58490437430997166</v>
      </c>
      <c r="G8435" s="17">
        <v>1.7549468634638723</v>
      </c>
      <c r="H8435" s="17">
        <v>-0.95925049200837897</v>
      </c>
    </row>
    <row r="8436" spans="1:8" x14ac:dyDescent="0.35">
      <c r="A8436" s="3">
        <v>8425</v>
      </c>
      <c r="B8436" s="3">
        <v>0.84245000000000003</v>
      </c>
      <c r="C8436" s="3">
        <v>0.25164999999999998</v>
      </c>
      <c r="D8436" s="3">
        <v>2.2950000000000002E-2</v>
      </c>
      <c r="E8436" s="3">
        <v>0.16747233910012352</v>
      </c>
      <c r="F8436" s="3">
        <v>1.3148480424946634</v>
      </c>
      <c r="G8436" s="17">
        <v>1.0937394398410643</v>
      </c>
      <c r="H8436" s="17">
        <v>1.1888610515573443</v>
      </c>
    </row>
    <row r="8437" spans="1:8" x14ac:dyDescent="0.35">
      <c r="A8437" s="3">
        <v>8426</v>
      </c>
      <c r="B8437" s="3">
        <v>0.84255000000000002</v>
      </c>
      <c r="C8437" s="3">
        <v>0.30495</v>
      </c>
      <c r="D8437" s="3">
        <v>0.79884999999999995</v>
      </c>
      <c r="E8437" s="3">
        <v>1.4034111752941703</v>
      </c>
      <c r="F8437" s="3">
        <v>-0.36321077216073189</v>
      </c>
      <c r="G8437" s="17">
        <v>-0.65001392041754658</v>
      </c>
      <c r="H8437" s="17">
        <v>0.99367432483038287</v>
      </c>
    </row>
    <row r="8438" spans="1:8" x14ac:dyDescent="0.35">
      <c r="A8438" s="3">
        <v>8427</v>
      </c>
      <c r="B8438" s="3">
        <v>0.84265000000000001</v>
      </c>
      <c r="C8438" s="3">
        <v>1.2749999999999999E-2</v>
      </c>
      <c r="D8438" s="3">
        <v>0.71314999999999995</v>
      </c>
      <c r="E8438" s="3">
        <v>0.13944173419242617</v>
      </c>
      <c r="F8438" s="3">
        <v>-0.4840810597440659</v>
      </c>
      <c r="G8438" s="17">
        <v>-1.5081466324094313</v>
      </c>
      <c r="H8438" s="17">
        <v>-1.3135805019686049</v>
      </c>
    </row>
    <row r="8439" spans="1:8" x14ac:dyDescent="0.35">
      <c r="A8439" s="3">
        <v>8428</v>
      </c>
      <c r="B8439" s="3">
        <v>0.84275</v>
      </c>
      <c r="C8439" s="3">
        <v>0.37295</v>
      </c>
      <c r="D8439" s="3">
        <v>0.33605000000000002</v>
      </c>
      <c r="E8439" s="3">
        <v>-3.7382474235940814E-2</v>
      </c>
      <c r="F8439" s="3">
        <v>-0.77268355354233342</v>
      </c>
      <c r="G8439" s="17">
        <v>-0.61140301989267321</v>
      </c>
      <c r="H8439" s="17">
        <v>0.70517180244533928</v>
      </c>
    </row>
    <row r="8440" spans="1:8" x14ac:dyDescent="0.35">
      <c r="A8440" s="3">
        <v>8429</v>
      </c>
      <c r="B8440" s="3">
        <v>0.84284999999999999</v>
      </c>
      <c r="C8440" s="3">
        <v>0.62575000000000003</v>
      </c>
      <c r="D8440" s="3">
        <v>0.66535</v>
      </c>
      <c r="E8440" s="3">
        <v>-0.44350946864259011</v>
      </c>
      <c r="F8440" s="3">
        <v>0.86200275868897425</v>
      </c>
      <c r="G8440" s="17">
        <v>-1.1211014787289677</v>
      </c>
      <c r="H8440" s="17">
        <v>1.1812275329113278</v>
      </c>
    </row>
    <row r="8441" spans="1:8" x14ac:dyDescent="0.35">
      <c r="A8441" s="3">
        <v>8430</v>
      </c>
      <c r="B8441" s="3">
        <v>0.84294999999999998</v>
      </c>
      <c r="C8441" s="3">
        <v>0.17224999999999999</v>
      </c>
      <c r="D8441" s="3">
        <v>0.18454999999999999</v>
      </c>
      <c r="E8441" s="3">
        <v>-0.45884520605502821</v>
      </c>
      <c r="F8441" s="3">
        <v>0.78234610251682934</v>
      </c>
      <c r="G8441" s="17">
        <v>-0.26761094502552629</v>
      </c>
      <c r="H8441" s="17">
        <v>-1.5774613726182156</v>
      </c>
    </row>
    <row r="8442" spans="1:8" x14ac:dyDescent="0.35">
      <c r="A8442" s="3">
        <v>8431</v>
      </c>
      <c r="B8442" s="3">
        <v>0.84304999999999997</v>
      </c>
      <c r="C8442" s="3">
        <v>0.75114999999999998</v>
      </c>
      <c r="D8442" s="3">
        <v>0.33345000000000002</v>
      </c>
      <c r="E8442" s="3">
        <v>-0.51424855693023475</v>
      </c>
      <c r="F8442" s="3">
        <v>-0.14669887272246115</v>
      </c>
      <c r="G8442" s="17">
        <v>1.0804312754849981</v>
      </c>
      <c r="H8442" s="17">
        <v>1.1918300778703141</v>
      </c>
    </row>
    <row r="8443" spans="1:8" x14ac:dyDescent="0.35">
      <c r="A8443" s="3">
        <v>8432</v>
      </c>
      <c r="B8443" s="3">
        <v>0.84314999999999996</v>
      </c>
      <c r="C8443" s="3">
        <v>0.13435</v>
      </c>
      <c r="D8443" s="3">
        <v>0.82145000000000001</v>
      </c>
      <c r="E8443" s="3">
        <v>0.49796908096063941</v>
      </c>
      <c r="F8443" s="3">
        <v>-0.70234971339893737</v>
      </c>
      <c r="G8443" s="17">
        <v>-1.3253099308203662</v>
      </c>
      <c r="H8443" s="17">
        <v>-0.89641150554246951</v>
      </c>
    </row>
    <row r="8444" spans="1:8" x14ac:dyDescent="0.35">
      <c r="A8444" s="3">
        <v>8433</v>
      </c>
      <c r="B8444" s="3">
        <v>0.84325000000000006</v>
      </c>
      <c r="C8444" s="3">
        <v>0.92554999999999998</v>
      </c>
      <c r="D8444" s="3">
        <v>0.43585000000000002</v>
      </c>
      <c r="E8444" s="3">
        <v>-0.96483254140811181</v>
      </c>
      <c r="F8444" s="3">
        <v>-1.0710069700188753</v>
      </c>
      <c r="G8444" s="17">
        <v>0.18602061461564137</v>
      </c>
      <c r="H8444" s="17">
        <v>-1.5891495621677714</v>
      </c>
    </row>
    <row r="8445" spans="1:8" x14ac:dyDescent="0.35">
      <c r="A8445" s="3">
        <v>8434</v>
      </c>
      <c r="B8445" s="3">
        <v>0.84335000000000004</v>
      </c>
      <c r="C8445" s="3">
        <v>0.94915000000000005</v>
      </c>
      <c r="D8445" s="3">
        <v>0.15884999999999999</v>
      </c>
      <c r="E8445" s="3">
        <v>0.31127788751604868</v>
      </c>
      <c r="F8445" s="3">
        <v>-2.9395720314080925E-2</v>
      </c>
      <c r="G8445" s="17">
        <v>0.65146899735461705</v>
      </c>
      <c r="H8445" s="17">
        <v>-1.4613651650035218</v>
      </c>
    </row>
    <row r="8446" spans="1:8" x14ac:dyDescent="0.35">
      <c r="A8446" s="3">
        <v>8435</v>
      </c>
      <c r="B8446" s="3">
        <v>0.84345000000000003</v>
      </c>
      <c r="C8446" s="3">
        <v>0.23965</v>
      </c>
      <c r="D8446" s="3">
        <v>0.26105</v>
      </c>
      <c r="E8446" s="3">
        <v>-1.2103263957801069</v>
      </c>
      <c r="F8446" s="3">
        <v>1.070756752551187</v>
      </c>
      <c r="G8446" s="17">
        <v>1.3942955705041009</v>
      </c>
      <c r="H8446" s="17">
        <v>0.86731272599476039</v>
      </c>
    </row>
    <row r="8447" spans="1:8" x14ac:dyDescent="0.35">
      <c r="A8447" s="3">
        <v>8436</v>
      </c>
      <c r="B8447" s="3">
        <v>0.84355000000000002</v>
      </c>
      <c r="C8447" s="3">
        <v>0.51754999999999995</v>
      </c>
      <c r="D8447" s="3">
        <v>0.95474999999999999</v>
      </c>
      <c r="E8447" s="3">
        <v>-0.10794342966310704</v>
      </c>
      <c r="F8447" s="3">
        <v>-0.2505109725080627</v>
      </c>
      <c r="G8447" s="17">
        <v>-1.95056893174565</v>
      </c>
      <c r="H8447" s="17">
        <v>0.4419059204272261</v>
      </c>
    </row>
    <row r="8448" spans="1:8" x14ac:dyDescent="0.35">
      <c r="A8448" s="3">
        <v>8437</v>
      </c>
      <c r="B8448" s="3">
        <v>0.84365000000000001</v>
      </c>
      <c r="C8448" s="3">
        <v>0.18905</v>
      </c>
      <c r="D8448" s="3">
        <v>0.37835000000000002</v>
      </c>
      <c r="E8448" s="3">
        <v>0.48148720211790591</v>
      </c>
      <c r="F8448" s="3">
        <v>0.60326992451855754</v>
      </c>
      <c r="G8448" s="17">
        <v>1.5910514608339517</v>
      </c>
      <c r="H8448" s="17">
        <v>-0.16898298428584144</v>
      </c>
    </row>
    <row r="8449" spans="1:8" x14ac:dyDescent="0.35">
      <c r="A8449" s="3">
        <v>8438</v>
      </c>
      <c r="B8449" s="3">
        <v>0.84375</v>
      </c>
      <c r="C8449" s="3">
        <v>7.2249999999999995E-2</v>
      </c>
      <c r="D8449" s="3">
        <v>0.16385</v>
      </c>
      <c r="E8449" s="3">
        <v>1.4622223930163551</v>
      </c>
      <c r="F8449" s="3">
        <v>-1.5336111274153041</v>
      </c>
      <c r="G8449" s="17">
        <v>0.92040812182753196</v>
      </c>
      <c r="H8449" s="17">
        <v>0.40799855494019033</v>
      </c>
    </row>
    <row r="8450" spans="1:8" x14ac:dyDescent="0.35">
      <c r="A8450" s="3">
        <v>8439</v>
      </c>
      <c r="B8450" s="3">
        <v>0.84384999999999999</v>
      </c>
      <c r="C8450" s="3">
        <v>0.74314999999999998</v>
      </c>
      <c r="D8450" s="3">
        <v>0.36385000000000001</v>
      </c>
      <c r="E8450" s="3">
        <v>6.5691540677276353E-2</v>
      </c>
      <c r="F8450" s="3">
        <v>0.21936594516982677</v>
      </c>
      <c r="G8450" s="17">
        <v>-1.9152983749683499</v>
      </c>
      <c r="H8450" s="17">
        <v>-0.57587510351082016</v>
      </c>
    </row>
    <row r="8451" spans="1:8" x14ac:dyDescent="0.35">
      <c r="A8451" s="3">
        <v>8440</v>
      </c>
      <c r="B8451" s="3">
        <v>0.84394999999999998</v>
      </c>
      <c r="C8451" s="3">
        <v>0.91654999999999998</v>
      </c>
      <c r="D8451" s="3">
        <v>0.27315</v>
      </c>
      <c r="E8451" s="3">
        <v>0.37925147672305565</v>
      </c>
      <c r="F8451" s="3">
        <v>-0.60264170527849947</v>
      </c>
      <c r="G8451" s="17">
        <v>-0.83478156914553125</v>
      </c>
      <c r="H8451" s="17">
        <v>1.1642840514021815</v>
      </c>
    </row>
    <row r="8452" spans="1:8" x14ac:dyDescent="0.35">
      <c r="A8452" s="3">
        <v>8441</v>
      </c>
      <c r="B8452" s="3">
        <v>0.84404999999999997</v>
      </c>
      <c r="C8452" s="3">
        <v>0.90244999999999997</v>
      </c>
      <c r="D8452" s="3">
        <v>0.67715000000000003</v>
      </c>
      <c r="E8452" s="3">
        <v>0.48346483122361228</v>
      </c>
      <c r="F8452" s="3">
        <v>-0.14893653135266408</v>
      </c>
      <c r="G8452" s="17">
        <v>-0.64443458283810817</v>
      </c>
      <c r="H8452" s="17">
        <v>0.61676999667497179</v>
      </c>
    </row>
    <row r="8453" spans="1:8" x14ac:dyDescent="0.35">
      <c r="A8453" s="3">
        <v>8442</v>
      </c>
      <c r="B8453" s="3">
        <v>0.84414999999999996</v>
      </c>
      <c r="C8453" s="3">
        <v>0.19835</v>
      </c>
      <c r="D8453" s="3">
        <v>0.36135</v>
      </c>
      <c r="E8453" s="3">
        <v>0.64768713382382981</v>
      </c>
      <c r="F8453" s="3">
        <v>-0.31482473811251616</v>
      </c>
      <c r="G8453" s="17">
        <v>-1.3930872411314152</v>
      </c>
      <c r="H8453" s="17">
        <v>0.72595662852292142</v>
      </c>
    </row>
    <row r="8454" spans="1:8" x14ac:dyDescent="0.35">
      <c r="A8454" s="3">
        <v>8443</v>
      </c>
      <c r="B8454" s="3">
        <v>0.84424999999999994</v>
      </c>
      <c r="C8454" s="3">
        <v>0.21925</v>
      </c>
      <c r="D8454" s="3">
        <v>0.40134999999999998</v>
      </c>
      <c r="E8454" s="3">
        <v>-0.59527880610753958</v>
      </c>
      <c r="F8454" s="3">
        <v>-2.4909639629645604E-2</v>
      </c>
      <c r="G8454" s="17">
        <v>-1.9929284020505269</v>
      </c>
      <c r="H8454" s="17">
        <v>0.16803685399439333</v>
      </c>
    </row>
    <row r="8455" spans="1:8" x14ac:dyDescent="0.35">
      <c r="A8455" s="3">
        <v>8444</v>
      </c>
      <c r="B8455" s="3">
        <v>0.84435000000000004</v>
      </c>
      <c r="C8455" s="3">
        <v>6.6750000000000004E-2</v>
      </c>
      <c r="D8455" s="3">
        <v>0.95225000000000004</v>
      </c>
      <c r="E8455" s="3">
        <v>0.17215289054940827</v>
      </c>
      <c r="F8455" s="3">
        <v>1.6683371246657284</v>
      </c>
      <c r="G8455" s="17">
        <v>-0.92053331393833615</v>
      </c>
      <c r="H8455" s="17">
        <v>1.1920268432217072</v>
      </c>
    </row>
    <row r="8456" spans="1:8" x14ac:dyDescent="0.35">
      <c r="A8456" s="3">
        <v>8445</v>
      </c>
      <c r="B8456" s="3">
        <v>0.84445000000000003</v>
      </c>
      <c r="C8456" s="3">
        <v>0.79205000000000003</v>
      </c>
      <c r="D8456" s="3">
        <v>0.83204999999999996</v>
      </c>
      <c r="E8456" s="3">
        <v>0.2307898115007451</v>
      </c>
      <c r="F8456" s="3">
        <v>1.4943060352205721</v>
      </c>
      <c r="G8456" s="17">
        <v>1.0881984548992616</v>
      </c>
      <c r="H8456" s="17">
        <v>-1.1729552944400139</v>
      </c>
    </row>
    <row r="8457" spans="1:8" x14ac:dyDescent="0.35">
      <c r="A8457" s="3">
        <v>8446</v>
      </c>
      <c r="B8457" s="3">
        <v>0.84455000000000002</v>
      </c>
      <c r="C8457" s="3">
        <v>0.38764999999999999</v>
      </c>
      <c r="D8457" s="3">
        <v>0.13385</v>
      </c>
      <c r="E8457" s="3">
        <v>1.0535341645320557</v>
      </c>
      <c r="F8457" s="3">
        <v>-0.58512557118000941</v>
      </c>
      <c r="G8457" s="17">
        <v>1.684485377049399</v>
      </c>
      <c r="H8457" s="17">
        <v>1.0781971130116901</v>
      </c>
    </row>
    <row r="8458" spans="1:8" x14ac:dyDescent="0.35">
      <c r="A8458" s="3">
        <v>8447</v>
      </c>
      <c r="B8458" s="3">
        <v>0.84465000000000001</v>
      </c>
      <c r="C8458" s="3">
        <v>0.30675000000000002</v>
      </c>
      <c r="D8458" s="3">
        <v>0.88234999999999997</v>
      </c>
      <c r="E8458" s="3">
        <v>-2.1407253772780495E-3</v>
      </c>
      <c r="F8458" s="3">
        <v>-0.70272380575744453</v>
      </c>
      <c r="G8458" s="17">
        <v>-0.66793575405319994</v>
      </c>
      <c r="H8458" s="17">
        <v>0.576990276974785</v>
      </c>
    </row>
    <row r="8459" spans="1:8" x14ac:dyDescent="0.35">
      <c r="A8459" s="3">
        <v>8448</v>
      </c>
      <c r="B8459" s="3">
        <v>0.84475</v>
      </c>
      <c r="C8459" s="3">
        <v>0.77324999999999999</v>
      </c>
      <c r="D8459" s="3">
        <v>0.67254999999999998</v>
      </c>
      <c r="E8459" s="3">
        <v>-0.37115934190266131</v>
      </c>
      <c r="F8459" s="3">
        <v>-0.47316894182172986</v>
      </c>
      <c r="G8459" s="17">
        <v>-1.3145191098927758</v>
      </c>
      <c r="H8459" s="17">
        <v>1.0471390894056545</v>
      </c>
    </row>
    <row r="8460" spans="1:8" x14ac:dyDescent="0.35">
      <c r="A8460" s="3">
        <v>8449</v>
      </c>
      <c r="B8460" s="3">
        <v>0.84484999999999999</v>
      </c>
      <c r="C8460" s="3">
        <v>0.40015000000000001</v>
      </c>
      <c r="D8460" s="3">
        <v>0.49385000000000001</v>
      </c>
      <c r="E8460" s="3">
        <v>-1.3691643550462682</v>
      </c>
      <c r="F8460" s="3">
        <v>1.6625882428262859</v>
      </c>
      <c r="G8460" s="17">
        <v>1.9843601145281309</v>
      </c>
      <c r="H8460" s="17">
        <v>-0.24962959734355233</v>
      </c>
    </row>
    <row r="8461" spans="1:8" x14ac:dyDescent="0.35">
      <c r="A8461" s="3">
        <v>8450</v>
      </c>
      <c r="B8461" s="3">
        <v>0.84494999999999998</v>
      </c>
      <c r="C8461" s="3">
        <v>0.51244999999999996</v>
      </c>
      <c r="D8461" s="3">
        <v>0.25455</v>
      </c>
      <c r="E8461" s="3">
        <v>-0.79522246107816585</v>
      </c>
      <c r="F8461" s="3">
        <v>-1.1138218286743682</v>
      </c>
      <c r="G8461" s="17">
        <v>-0.25565600031257341</v>
      </c>
      <c r="H8461" s="17">
        <v>-1.983592702523423</v>
      </c>
    </row>
    <row r="8462" spans="1:8" x14ac:dyDescent="0.35">
      <c r="A8462" s="3">
        <v>8451</v>
      </c>
      <c r="B8462" s="3">
        <v>0.84504999999999997</v>
      </c>
      <c r="C8462" s="3">
        <v>0.67654999999999998</v>
      </c>
      <c r="D8462" s="3">
        <v>0.14605000000000001</v>
      </c>
      <c r="E8462" s="3">
        <v>0.47640260010837548</v>
      </c>
      <c r="F8462" s="3">
        <v>0.51544164197228948</v>
      </c>
      <c r="G8462" s="17">
        <v>-1.9717868820761086</v>
      </c>
      <c r="H8462" s="17">
        <v>-0.33474840055268124</v>
      </c>
    </row>
    <row r="8463" spans="1:8" x14ac:dyDescent="0.35">
      <c r="A8463" s="3">
        <v>8452</v>
      </c>
      <c r="B8463" s="3">
        <v>0.84514999999999996</v>
      </c>
      <c r="C8463" s="3">
        <v>0.14545</v>
      </c>
      <c r="D8463" s="3">
        <v>0.70004999999999995</v>
      </c>
      <c r="E8463" s="3">
        <v>2.3241202739543643</v>
      </c>
      <c r="F8463" s="3">
        <v>-1.0926328949698698</v>
      </c>
      <c r="G8463" s="17">
        <v>1.9957711923966084</v>
      </c>
      <c r="H8463" s="17">
        <v>-0.12998979806054448</v>
      </c>
    </row>
    <row r="8464" spans="1:8" x14ac:dyDescent="0.35">
      <c r="A8464" s="3">
        <v>8453</v>
      </c>
      <c r="B8464" s="3">
        <v>0.84524999999999995</v>
      </c>
      <c r="C8464" s="3">
        <v>0.96814999999999996</v>
      </c>
      <c r="D8464" s="3">
        <v>0.68635000000000002</v>
      </c>
      <c r="E8464" s="3">
        <v>-0.26322999519551404</v>
      </c>
      <c r="F8464" s="3">
        <v>-0.55972013685484046</v>
      </c>
      <c r="G8464" s="17">
        <v>-1.3933541404293224</v>
      </c>
      <c r="H8464" s="17">
        <v>0.87261212162655033</v>
      </c>
    </row>
    <row r="8465" spans="1:8" x14ac:dyDescent="0.35">
      <c r="A8465" s="3">
        <v>8454</v>
      </c>
      <c r="B8465" s="3">
        <v>0.84535000000000005</v>
      </c>
      <c r="C8465" s="3">
        <v>0.84714999999999996</v>
      </c>
      <c r="D8465" s="3">
        <v>0.64024999999999999</v>
      </c>
      <c r="E8465" s="3">
        <v>-1.0241857055559345</v>
      </c>
      <c r="F8465" s="3">
        <v>0.44240978700119998</v>
      </c>
      <c r="G8465" s="17">
        <v>1.0082941265234864</v>
      </c>
      <c r="H8465" s="17">
        <v>-1.2423135491566693</v>
      </c>
    </row>
    <row r="8466" spans="1:8" x14ac:dyDescent="0.35">
      <c r="A8466" s="3">
        <v>8455</v>
      </c>
      <c r="B8466" s="3">
        <v>0.84545000000000003</v>
      </c>
      <c r="C8466" s="3">
        <v>0.43064999999999998</v>
      </c>
      <c r="D8466" s="3">
        <v>0.21385000000000001</v>
      </c>
      <c r="E8466" s="3">
        <v>-0.34952132786830487</v>
      </c>
      <c r="F8466" s="3">
        <v>1.0931239122532683</v>
      </c>
      <c r="G8466" s="17">
        <v>0.83026832933837902</v>
      </c>
      <c r="H8466" s="17">
        <v>1.1622032026009919</v>
      </c>
    </row>
    <row r="8467" spans="1:8" x14ac:dyDescent="0.35">
      <c r="A8467" s="3">
        <v>8456</v>
      </c>
      <c r="B8467" s="3">
        <v>0.84555000000000002</v>
      </c>
      <c r="C8467" s="3">
        <v>0.37545000000000001</v>
      </c>
      <c r="D8467" s="3">
        <v>0.35944999999999999</v>
      </c>
      <c r="E8467" s="3">
        <v>-0.93493996773070864</v>
      </c>
      <c r="F8467" s="3">
        <v>0.12325628184553269</v>
      </c>
      <c r="G8467" s="17">
        <v>-0.60045359910433405</v>
      </c>
      <c r="H8467" s="17">
        <v>0.78095601062487729</v>
      </c>
    </row>
    <row r="8468" spans="1:8" x14ac:dyDescent="0.35">
      <c r="A8468" s="3">
        <v>8457</v>
      </c>
      <c r="B8468" s="3">
        <v>0.84565000000000001</v>
      </c>
      <c r="C8468" s="3">
        <v>0.37885000000000002</v>
      </c>
      <c r="D8468" s="3">
        <v>0.65215000000000001</v>
      </c>
      <c r="E8468" s="3">
        <v>0.39553889231735051</v>
      </c>
      <c r="F8468" s="3">
        <v>-8.4386480237597317E-2</v>
      </c>
      <c r="G8468" s="17">
        <v>1.0927146406629011</v>
      </c>
      <c r="H8468" s="17">
        <v>1.1891066632772422</v>
      </c>
    </row>
    <row r="8469" spans="1:8" x14ac:dyDescent="0.35">
      <c r="A8469" s="3">
        <v>8458</v>
      </c>
      <c r="B8469" s="3">
        <v>0.84575</v>
      </c>
      <c r="C8469" s="3">
        <v>0.19264999999999999</v>
      </c>
      <c r="D8469" s="3">
        <v>0.49935000000000002</v>
      </c>
      <c r="E8469" s="3">
        <v>-0.41527519701978127</v>
      </c>
      <c r="F8469" s="3">
        <v>-1.1336660708470179</v>
      </c>
      <c r="G8469" s="17">
        <v>1.9003172118907063</v>
      </c>
      <c r="H8469" s="17">
        <v>0.62353387573726238</v>
      </c>
    </row>
    <row r="8470" spans="1:8" x14ac:dyDescent="0.35">
      <c r="A8470" s="3">
        <v>8459</v>
      </c>
      <c r="B8470" s="3">
        <v>0.84584999999999999</v>
      </c>
      <c r="C8470" s="3">
        <v>0.18415000000000001</v>
      </c>
      <c r="D8470" s="3">
        <v>0.32724999999999999</v>
      </c>
      <c r="E8470" s="3">
        <v>0.22097519951902522</v>
      </c>
      <c r="F8470" s="3">
        <v>1.8139699115714549</v>
      </c>
      <c r="G8470" s="17">
        <v>-0.601959579075521</v>
      </c>
      <c r="H8470" s="17">
        <v>0.7604547940925378</v>
      </c>
    </row>
    <row r="8471" spans="1:8" x14ac:dyDescent="0.35">
      <c r="A8471" s="3">
        <v>8460</v>
      </c>
      <c r="B8471" s="3">
        <v>0.84594999999999998</v>
      </c>
      <c r="C8471" s="3">
        <v>0.93335000000000001</v>
      </c>
      <c r="D8471" s="3">
        <v>0.34805000000000003</v>
      </c>
      <c r="E8471" s="3">
        <v>-0.11029520844397107</v>
      </c>
      <c r="F8471" s="3">
        <v>-0.42763160916002774</v>
      </c>
      <c r="G8471" s="17">
        <v>1.504541993681634</v>
      </c>
      <c r="H8471" s="17">
        <v>1.3177076266184753</v>
      </c>
    </row>
    <row r="8472" spans="1:8" x14ac:dyDescent="0.35">
      <c r="A8472" s="3">
        <v>8461</v>
      </c>
      <c r="B8472" s="3">
        <v>0.84604999999999997</v>
      </c>
      <c r="C8472" s="3">
        <v>0.35315000000000002</v>
      </c>
      <c r="D8472" s="3">
        <v>0.70315000000000005</v>
      </c>
      <c r="E8472" s="3">
        <v>-1.0054208868149386</v>
      </c>
      <c r="F8472" s="3">
        <v>1.1797815326497636</v>
      </c>
      <c r="G8472" s="17">
        <v>-0.18197582212822944</v>
      </c>
      <c r="H8472" s="17">
        <v>-1.9917039941117642</v>
      </c>
    </row>
    <row r="8473" spans="1:8" x14ac:dyDescent="0.35">
      <c r="A8473" s="3">
        <v>8462</v>
      </c>
      <c r="B8473" s="3">
        <v>0.84614999999999996</v>
      </c>
      <c r="C8473" s="3">
        <v>7.5649999999999995E-2</v>
      </c>
      <c r="D8473" s="3">
        <v>0.99665000000000004</v>
      </c>
      <c r="E8473" s="3">
        <v>-0.56878354020005384</v>
      </c>
      <c r="F8473" s="3">
        <v>-1.0394209073522527</v>
      </c>
      <c r="G8473" s="17">
        <v>0.31689816169525359</v>
      </c>
      <c r="H8473" s="17">
        <v>-1.5683034002112506</v>
      </c>
    </row>
    <row r="8474" spans="1:8" x14ac:dyDescent="0.35">
      <c r="A8474" s="3">
        <v>8463</v>
      </c>
      <c r="B8474" s="3">
        <v>0.84624999999999995</v>
      </c>
      <c r="C8474" s="3">
        <v>0.48485</v>
      </c>
      <c r="D8474" s="3">
        <v>0.40994999999999998</v>
      </c>
      <c r="E8474" s="3">
        <v>0.48016619313154868</v>
      </c>
      <c r="F8474" s="3">
        <v>-0.94427807783301498</v>
      </c>
      <c r="G8474" s="17">
        <v>-1.3122977947397581</v>
      </c>
      <c r="H8474" s="17">
        <v>1.0499401676415456</v>
      </c>
    </row>
    <row r="8475" spans="1:8" x14ac:dyDescent="0.35">
      <c r="A8475" s="3">
        <v>8464</v>
      </c>
      <c r="B8475" s="3">
        <v>0.84635000000000005</v>
      </c>
      <c r="C8475" s="3">
        <v>0.75634999999999997</v>
      </c>
      <c r="D8475" s="3">
        <v>0.19985</v>
      </c>
      <c r="E8475" s="3">
        <v>0.58831063612928702</v>
      </c>
      <c r="F8475" s="3">
        <v>2.8882354704080941</v>
      </c>
      <c r="G8475" s="17">
        <v>-1.0709036323971743</v>
      </c>
      <c r="H8475" s="17">
        <v>-1.1887663395800447</v>
      </c>
    </row>
    <row r="8476" spans="1:8" x14ac:dyDescent="0.35">
      <c r="A8476" s="3">
        <v>8465</v>
      </c>
      <c r="B8476" s="3">
        <v>0.84645000000000004</v>
      </c>
      <c r="C8476" s="3">
        <v>0.16655</v>
      </c>
      <c r="D8476" s="3">
        <v>0.89595000000000002</v>
      </c>
      <c r="E8476" s="3">
        <v>-1.6226281698002114</v>
      </c>
      <c r="F8476" s="3">
        <v>7.7774130942285247E-2</v>
      </c>
      <c r="G8476" s="17">
        <v>1.0274220050124905</v>
      </c>
      <c r="H8476" s="17">
        <v>1.1990589350473124</v>
      </c>
    </row>
    <row r="8477" spans="1:8" x14ac:dyDescent="0.35">
      <c r="A8477" s="3">
        <v>8466</v>
      </c>
      <c r="B8477" s="3">
        <v>0.84655000000000002</v>
      </c>
      <c r="C8477" s="3">
        <v>0.86324999999999996</v>
      </c>
      <c r="D8477" s="3">
        <v>0.18225</v>
      </c>
      <c r="E8477" s="3">
        <v>0.32371472303337223</v>
      </c>
      <c r="F8477" s="3">
        <v>-0.19760816813033039</v>
      </c>
      <c r="G8477" s="17">
        <v>-1.3149207676864036</v>
      </c>
      <c r="H8477" s="17">
        <v>0.55337293319709169</v>
      </c>
    </row>
    <row r="8478" spans="1:8" x14ac:dyDescent="0.35">
      <c r="A8478" s="3">
        <v>8467</v>
      </c>
      <c r="B8478" s="3">
        <v>0.84665000000000001</v>
      </c>
      <c r="C8478" s="3">
        <v>0.90134999999999998</v>
      </c>
      <c r="D8478" s="3">
        <v>0.53544999999999998</v>
      </c>
      <c r="E8478" s="3">
        <v>1.2421917361261654</v>
      </c>
      <c r="F8478" s="3">
        <v>1.4124976416683772</v>
      </c>
      <c r="G8478" s="17">
        <v>-1.3022866085269009</v>
      </c>
      <c r="H8478" s="17">
        <v>0.53804044910462956</v>
      </c>
    </row>
    <row r="8479" spans="1:8" x14ac:dyDescent="0.35">
      <c r="A8479" s="3">
        <v>8468</v>
      </c>
      <c r="B8479" s="3">
        <v>0.84675</v>
      </c>
      <c r="C8479" s="3">
        <v>0.81135000000000002</v>
      </c>
      <c r="D8479" s="3">
        <v>7.4649999999999994E-2</v>
      </c>
      <c r="E8479" s="3">
        <v>0.23014605201560306</v>
      </c>
      <c r="F8479" s="3">
        <v>-0.31671050935262018</v>
      </c>
      <c r="G8479" s="17">
        <v>1.1192074631126694</v>
      </c>
      <c r="H8479" s="17">
        <v>1.1818240180217079</v>
      </c>
    </row>
    <row r="8480" spans="1:8" x14ac:dyDescent="0.35">
      <c r="A8480" s="3">
        <v>8469</v>
      </c>
      <c r="B8480" s="3">
        <v>0.84684999999999999</v>
      </c>
      <c r="C8480" s="3">
        <v>0.41835</v>
      </c>
      <c r="D8480" s="3">
        <v>0.70525000000000004</v>
      </c>
      <c r="E8480" s="3">
        <v>-0.65845857094184901</v>
      </c>
      <c r="F8480" s="3">
        <v>-0.34367598149439138</v>
      </c>
      <c r="G8480" s="17">
        <v>-0.86011371358466859</v>
      </c>
      <c r="H8480" s="17">
        <v>1.1747423473173642</v>
      </c>
    </row>
    <row r="8481" spans="1:8" x14ac:dyDescent="0.35">
      <c r="A8481" s="3">
        <v>8470</v>
      </c>
      <c r="B8481" s="3">
        <v>0.84694999999999998</v>
      </c>
      <c r="C8481" s="3">
        <v>0.86245000000000005</v>
      </c>
      <c r="D8481" s="3">
        <v>2.1850000000000001E-2</v>
      </c>
      <c r="E8481" s="3">
        <v>0.21471732161821014</v>
      </c>
      <c r="F8481" s="3">
        <v>0.13906458354366147</v>
      </c>
      <c r="G8481" s="17">
        <v>1.5953501469988027</v>
      </c>
      <c r="H8481" s="17">
        <v>-0.12189302059961904</v>
      </c>
    </row>
    <row r="8482" spans="1:8" x14ac:dyDescent="0.35">
      <c r="A8482" s="3">
        <v>8471</v>
      </c>
      <c r="B8482" s="3">
        <v>0.84704999999999997</v>
      </c>
      <c r="C8482" s="3">
        <v>0.50654999999999994</v>
      </c>
      <c r="D8482" s="3">
        <v>0.45115</v>
      </c>
      <c r="E8482" s="3">
        <v>-1.8604868303265003</v>
      </c>
      <c r="F8482" s="3">
        <v>1.6142609067382994</v>
      </c>
      <c r="G8482" s="17">
        <v>-1.3157144404139287</v>
      </c>
      <c r="H8482" s="17">
        <v>1.0456102443183504</v>
      </c>
    </row>
    <row r="8483" spans="1:8" x14ac:dyDescent="0.35">
      <c r="A8483" s="3">
        <v>8472</v>
      </c>
      <c r="B8483" s="3">
        <v>0.84714999999999996</v>
      </c>
      <c r="C8483" s="3">
        <v>0.10995000000000001</v>
      </c>
      <c r="D8483" s="3">
        <v>0.68454999999999999</v>
      </c>
      <c r="E8483" s="3">
        <v>-0.29169196275378567</v>
      </c>
      <c r="F8483" s="3">
        <v>-0.90506356506923635</v>
      </c>
      <c r="G8483" s="17">
        <v>-0.63726814629697115</v>
      </c>
      <c r="H8483" s="17">
        <v>0.63140106077093949</v>
      </c>
    </row>
    <row r="8484" spans="1:8" x14ac:dyDescent="0.35">
      <c r="A8484" s="3">
        <v>8473</v>
      </c>
      <c r="B8484" s="3">
        <v>0.84724999999999995</v>
      </c>
      <c r="C8484" s="3">
        <v>0.36445</v>
      </c>
      <c r="D8484" s="3">
        <v>0.93494999999999995</v>
      </c>
      <c r="E8484" s="3">
        <v>0.57402951104794819</v>
      </c>
      <c r="F8484" s="3">
        <v>-0.30631755021713908</v>
      </c>
      <c r="G8484" s="17">
        <v>1.0366769162283482</v>
      </c>
      <c r="H8484" s="17">
        <v>-1.2187292444834836</v>
      </c>
    </row>
    <row r="8485" spans="1:8" x14ac:dyDescent="0.35">
      <c r="A8485" s="3">
        <v>8474</v>
      </c>
      <c r="B8485" s="3">
        <v>0.84735000000000005</v>
      </c>
      <c r="C8485" s="3">
        <v>0.73314999999999997</v>
      </c>
      <c r="D8485" s="3">
        <v>0.19095000000000001</v>
      </c>
      <c r="E8485" s="3">
        <v>1.4122583847466474</v>
      </c>
      <c r="F8485" s="3">
        <v>-0.75355528212503275</v>
      </c>
      <c r="G8485" s="17">
        <v>1.3996746406917202</v>
      </c>
      <c r="H8485" s="17">
        <v>0.78386985468309744</v>
      </c>
    </row>
    <row r="8486" spans="1:8" x14ac:dyDescent="0.35">
      <c r="A8486" s="3">
        <v>8475</v>
      </c>
      <c r="B8486" s="3">
        <v>0.84745000000000004</v>
      </c>
      <c r="C8486" s="3">
        <v>0.49585000000000001</v>
      </c>
      <c r="D8486" s="3">
        <v>0.54454999999999998</v>
      </c>
      <c r="E8486" s="3">
        <v>0.25024361126268319</v>
      </c>
      <c r="F8486" s="3">
        <v>-2.133643846317185</v>
      </c>
      <c r="G8486" s="17">
        <v>1.842983253296623</v>
      </c>
      <c r="H8486" s="17">
        <v>-0.77679645214701931</v>
      </c>
    </row>
    <row r="8487" spans="1:8" x14ac:dyDescent="0.35">
      <c r="A8487" s="3">
        <v>8476</v>
      </c>
      <c r="B8487" s="3">
        <v>0.84755000000000003</v>
      </c>
      <c r="C8487" s="3">
        <v>0.22955</v>
      </c>
      <c r="D8487" s="3">
        <v>0.50475000000000003</v>
      </c>
      <c r="E8487" s="3">
        <v>0.81180279030577629</v>
      </c>
      <c r="F8487" s="3">
        <v>-0.62144963443192314</v>
      </c>
      <c r="G8487" s="17">
        <v>-0.78641641075372926</v>
      </c>
      <c r="H8487" s="17">
        <v>0.46179584508069649</v>
      </c>
    </row>
    <row r="8488" spans="1:8" x14ac:dyDescent="0.35">
      <c r="A8488" s="3">
        <v>8477</v>
      </c>
      <c r="B8488" s="3">
        <v>0.84765000000000001</v>
      </c>
      <c r="C8488" s="3">
        <v>0.32895000000000002</v>
      </c>
      <c r="D8488" s="3">
        <v>0.47785</v>
      </c>
      <c r="E8488" s="3">
        <v>0.92522686006109256</v>
      </c>
      <c r="F8488" s="3">
        <v>-0.82438331264595122</v>
      </c>
      <c r="G8488" s="17">
        <v>-1.4667047424514583</v>
      </c>
      <c r="H8488" s="17">
        <v>-0.63935686316047502</v>
      </c>
    </row>
    <row r="8489" spans="1:8" x14ac:dyDescent="0.35">
      <c r="A8489" s="3">
        <v>8478</v>
      </c>
      <c r="B8489" s="3">
        <v>0.84775</v>
      </c>
      <c r="C8489" s="3">
        <v>0.15115000000000001</v>
      </c>
      <c r="D8489" s="3">
        <v>0.40184999999999998</v>
      </c>
      <c r="E8489" s="3">
        <v>-0.36042077043458715</v>
      </c>
      <c r="F8489" s="3">
        <v>0.86127466968660915</v>
      </c>
      <c r="G8489" s="17">
        <v>-0.62288634205831483</v>
      </c>
      <c r="H8489" s="17">
        <v>0.66663850258098611</v>
      </c>
    </row>
    <row r="8490" spans="1:8" x14ac:dyDescent="0.35">
      <c r="A8490" s="3">
        <v>8479</v>
      </c>
      <c r="B8490" s="3">
        <v>0.84784999999999999</v>
      </c>
      <c r="C8490" s="3">
        <v>0.66374999999999995</v>
      </c>
      <c r="D8490" s="3">
        <v>0.84975000000000001</v>
      </c>
      <c r="E8490" s="3">
        <v>-1.995537870959575</v>
      </c>
      <c r="F8490" s="3">
        <v>-0.51458763883039305</v>
      </c>
      <c r="G8490" s="17">
        <v>1.5999823802567161</v>
      </c>
      <c r="H8490" s="17">
        <v>-7.5088526456170007E-3</v>
      </c>
    </row>
    <row r="8491" spans="1:8" x14ac:dyDescent="0.35">
      <c r="A8491" s="3">
        <v>8480</v>
      </c>
      <c r="B8491" s="3">
        <v>0.84794999999999998</v>
      </c>
      <c r="C8491" s="3">
        <v>0.72765000000000002</v>
      </c>
      <c r="D8491" s="3">
        <v>0.45684999999999998</v>
      </c>
      <c r="E8491" s="3">
        <v>-0.21277948534083241</v>
      </c>
      <c r="F8491" s="3">
        <v>1.3027269582398424</v>
      </c>
      <c r="G8491" s="17">
        <v>-1.3715783849236285</v>
      </c>
      <c r="H8491" s="17">
        <v>0.65191386338502955</v>
      </c>
    </row>
    <row r="8492" spans="1:8" x14ac:dyDescent="0.35">
      <c r="A8492" s="3">
        <v>8481</v>
      </c>
      <c r="B8492" s="3">
        <v>0.84804999999999997</v>
      </c>
      <c r="C8492" s="3">
        <v>0.25445000000000001</v>
      </c>
      <c r="D8492" s="3">
        <v>0.49654999999999999</v>
      </c>
      <c r="E8492" s="3">
        <v>0.37870289212587094</v>
      </c>
      <c r="F8492" s="3">
        <v>0.44917388522003898</v>
      </c>
      <c r="G8492" s="17">
        <v>0.71756435517136619</v>
      </c>
      <c r="H8492" s="17">
        <v>0.51675080489040426</v>
      </c>
    </row>
    <row r="8493" spans="1:8" x14ac:dyDescent="0.35">
      <c r="A8493" s="3">
        <v>8482</v>
      </c>
      <c r="B8493" s="3">
        <v>0.84814999999999996</v>
      </c>
      <c r="C8493" s="3">
        <v>0.54544999999999999</v>
      </c>
      <c r="D8493" s="3">
        <v>0.73224999999999996</v>
      </c>
      <c r="E8493" s="3">
        <v>0.72008947132485412</v>
      </c>
      <c r="F8493" s="3">
        <v>-0.4767294585482475</v>
      </c>
      <c r="G8493" s="17">
        <v>-1.5765214648966357</v>
      </c>
      <c r="H8493" s="17">
        <v>-0.27309352009918819</v>
      </c>
    </row>
    <row r="8494" spans="1:8" x14ac:dyDescent="0.35">
      <c r="A8494" s="3">
        <v>8483</v>
      </c>
      <c r="B8494" s="3">
        <v>0.84824999999999995</v>
      </c>
      <c r="C8494" s="3">
        <v>0.15725</v>
      </c>
      <c r="D8494" s="3">
        <v>0.39734999999999998</v>
      </c>
      <c r="E8494" s="3">
        <v>-0.623371197583102</v>
      </c>
      <c r="F8494" s="3">
        <v>0.97535883721803374</v>
      </c>
      <c r="G8494" s="17">
        <v>1.4598809145295617</v>
      </c>
      <c r="H8494" s="17">
        <v>-0.6547882981485933</v>
      </c>
    </row>
    <row r="8495" spans="1:8" x14ac:dyDescent="0.35">
      <c r="A8495" s="3">
        <v>8484</v>
      </c>
      <c r="B8495" s="3">
        <v>0.84835000000000005</v>
      </c>
      <c r="C8495" s="3">
        <v>0.77264999999999995</v>
      </c>
      <c r="D8495" s="3">
        <v>0.53095000000000003</v>
      </c>
      <c r="E8495" s="3">
        <v>-0.9164973786023175</v>
      </c>
      <c r="F8495" s="3">
        <v>1.3385422627216834</v>
      </c>
      <c r="G8495" s="17">
        <v>-0.88881577600648076</v>
      </c>
      <c r="H8495" s="17">
        <v>0.41576300498916169</v>
      </c>
    </row>
    <row r="8496" spans="1:8" x14ac:dyDescent="0.35">
      <c r="A8496" s="3">
        <v>8485</v>
      </c>
      <c r="B8496" s="3">
        <v>0.84845000000000004</v>
      </c>
      <c r="C8496" s="3">
        <v>0.31835000000000002</v>
      </c>
      <c r="D8496" s="3">
        <v>0.98845000000000005</v>
      </c>
      <c r="E8496" s="3">
        <v>-0.59275490051684088</v>
      </c>
      <c r="F8496" s="3">
        <v>0.133150232990423</v>
      </c>
      <c r="G8496" s="17">
        <v>-1.1668915214655251</v>
      </c>
      <c r="H8496" s="17">
        <v>0.43647940902485022</v>
      </c>
    </row>
    <row r="8497" spans="1:8" x14ac:dyDescent="0.35">
      <c r="A8497" s="3">
        <v>8486</v>
      </c>
      <c r="B8497" s="3">
        <v>0.84855000000000003</v>
      </c>
      <c r="C8497" s="3">
        <v>9.8750000000000004E-2</v>
      </c>
      <c r="D8497" s="3">
        <v>0.53625</v>
      </c>
      <c r="E8497" s="3">
        <v>-1.8883247617848393</v>
      </c>
      <c r="F8497" s="3">
        <v>0.92864528434808991</v>
      </c>
      <c r="G8497" s="17">
        <v>-0.58953165331492041</v>
      </c>
      <c r="H8497" s="17">
        <v>-1.9111390398764232</v>
      </c>
    </row>
    <row r="8498" spans="1:8" x14ac:dyDescent="0.35">
      <c r="A8498" s="3">
        <v>8487</v>
      </c>
      <c r="B8498" s="3">
        <v>0.84865000000000002</v>
      </c>
      <c r="C8498" s="3">
        <v>0.36654999999999999</v>
      </c>
      <c r="D8498" s="3">
        <v>0.57984999999999998</v>
      </c>
      <c r="E8498" s="3">
        <v>-0.96627906451570023</v>
      </c>
      <c r="F8498" s="3">
        <v>0.8594164314189503</v>
      </c>
      <c r="G8498" s="17">
        <v>1.3789658864609498</v>
      </c>
      <c r="H8498" s="17">
        <v>0.92800334721743216</v>
      </c>
    </row>
    <row r="8499" spans="1:8" x14ac:dyDescent="0.35">
      <c r="A8499" s="3">
        <v>8488</v>
      </c>
      <c r="B8499" s="3">
        <v>0.84875</v>
      </c>
      <c r="C8499" s="3">
        <v>0.13275000000000001</v>
      </c>
      <c r="D8499" s="3">
        <v>0.88285000000000002</v>
      </c>
      <c r="E8499" s="3">
        <v>0.85346567819979158</v>
      </c>
      <c r="F8499" s="3">
        <v>0.47360712852251885</v>
      </c>
      <c r="G8499" s="17">
        <v>-1.998791272904195</v>
      </c>
      <c r="H8499" s="17">
        <v>-6.9522998799162863E-2</v>
      </c>
    </row>
    <row r="8500" spans="1:8" x14ac:dyDescent="0.35">
      <c r="A8500" s="3">
        <v>8489</v>
      </c>
      <c r="B8500" s="3">
        <v>0.84884999999999999</v>
      </c>
      <c r="C8500" s="3">
        <v>0.79044999999999999</v>
      </c>
      <c r="D8500" s="3">
        <v>0.53474999999999995</v>
      </c>
      <c r="E8500" s="3">
        <v>-2.9208342153404603</v>
      </c>
      <c r="F8500" s="3">
        <v>-0.44047524418876771</v>
      </c>
      <c r="G8500" s="17">
        <v>0.32968424994483414</v>
      </c>
      <c r="H8500" s="17">
        <v>1.9726399304835922</v>
      </c>
    </row>
    <row r="8501" spans="1:8" x14ac:dyDescent="0.35">
      <c r="A8501" s="3">
        <v>8490</v>
      </c>
      <c r="B8501" s="3">
        <v>0.84894999999999998</v>
      </c>
      <c r="C8501" s="3">
        <v>0.31955</v>
      </c>
      <c r="D8501" s="3">
        <v>0.89605000000000001</v>
      </c>
      <c r="E8501" s="3">
        <v>0.28395038000326306</v>
      </c>
      <c r="F8501" s="3">
        <v>-0.44070141754621894</v>
      </c>
      <c r="G8501" s="17">
        <v>0.90765787733485292</v>
      </c>
      <c r="H8501" s="17">
        <v>1.1891952368435346</v>
      </c>
    </row>
    <row r="8502" spans="1:8" x14ac:dyDescent="0.35">
      <c r="A8502" s="3">
        <v>8491</v>
      </c>
      <c r="B8502" s="3">
        <v>0.84904999999999997</v>
      </c>
      <c r="C8502" s="3">
        <v>4.7550000000000002E-2</v>
      </c>
      <c r="D8502" s="3">
        <v>0.28475</v>
      </c>
      <c r="E8502" s="3">
        <v>0.37253957676469007</v>
      </c>
      <c r="F8502" s="3">
        <v>-1.48711855387676</v>
      </c>
      <c r="G8502" s="17">
        <v>-1.0246664135232029</v>
      </c>
      <c r="H8502" s="17">
        <v>1.7175735038121356</v>
      </c>
    </row>
    <row r="8503" spans="1:8" x14ac:dyDescent="0.35">
      <c r="A8503" s="3">
        <v>8492</v>
      </c>
      <c r="B8503" s="3">
        <v>0.84914999999999996</v>
      </c>
      <c r="C8503" s="3">
        <v>0.75405</v>
      </c>
      <c r="D8503" s="3">
        <v>0.41585</v>
      </c>
      <c r="E8503" s="3">
        <v>-0.37544886786826337</v>
      </c>
      <c r="F8503" s="3">
        <v>0.69145007735935637</v>
      </c>
      <c r="G8503" s="17">
        <v>1.3963638674664889</v>
      </c>
      <c r="H8503" s="17">
        <v>0.85381156536477576</v>
      </c>
    </row>
    <row r="8504" spans="1:8" x14ac:dyDescent="0.35">
      <c r="A8504" s="3">
        <v>8493</v>
      </c>
      <c r="B8504" s="3">
        <v>0.84924999999999995</v>
      </c>
      <c r="C8504" s="3">
        <v>0.77254999999999996</v>
      </c>
      <c r="D8504" s="3">
        <v>0.31485000000000002</v>
      </c>
      <c r="E8504" s="3">
        <v>0.42531566417030237</v>
      </c>
      <c r="F8504" s="3">
        <v>3.7418819354428805E-2</v>
      </c>
      <c r="G8504" s="17">
        <v>1.4873952198379763</v>
      </c>
      <c r="H8504" s="17">
        <v>-0.58962315083715833</v>
      </c>
    </row>
    <row r="8505" spans="1:8" x14ac:dyDescent="0.35">
      <c r="A8505" s="3">
        <v>8494</v>
      </c>
      <c r="B8505" s="3">
        <v>0.84935000000000005</v>
      </c>
      <c r="C8505" s="3">
        <v>0.92974999999999997</v>
      </c>
      <c r="D8505" s="3">
        <v>0.95994999999999997</v>
      </c>
      <c r="E8505" s="3">
        <v>0.9440439994356028</v>
      </c>
      <c r="F8505" s="3">
        <v>0.90779825017156135</v>
      </c>
      <c r="G8505" s="17">
        <v>-0.84820812062397777</v>
      </c>
      <c r="H8505" s="17">
        <v>1.1700800256099959</v>
      </c>
    </row>
    <row r="8506" spans="1:8" x14ac:dyDescent="0.35">
      <c r="A8506" s="3">
        <v>8495</v>
      </c>
      <c r="B8506" s="3">
        <v>0.84945000000000004</v>
      </c>
      <c r="C8506" s="3">
        <v>0.62465000000000004</v>
      </c>
      <c r="D8506" s="3">
        <v>0.86465000000000003</v>
      </c>
      <c r="E8506" s="3">
        <v>0.54274262356341474</v>
      </c>
      <c r="F8506" s="3">
        <v>0.86250927640833741</v>
      </c>
      <c r="G8506" s="17">
        <v>0.60028644136075882</v>
      </c>
      <c r="H8506" s="17">
        <v>0.81513509299455766</v>
      </c>
    </row>
    <row r="8507" spans="1:8" x14ac:dyDescent="0.35">
      <c r="A8507" s="3">
        <v>8496</v>
      </c>
      <c r="B8507" s="3">
        <v>0.84955000000000003</v>
      </c>
      <c r="C8507" s="3">
        <v>0.37735000000000002</v>
      </c>
      <c r="D8507" s="3">
        <v>0.75024999999999997</v>
      </c>
      <c r="E8507" s="3">
        <v>-0.1195739395319949</v>
      </c>
      <c r="F8507" s="3">
        <v>0.86863540522793359</v>
      </c>
      <c r="G8507" s="17">
        <v>0.60542471469344639</v>
      </c>
      <c r="H8507" s="17">
        <v>0.73434678815738041</v>
      </c>
    </row>
    <row r="8508" spans="1:8" x14ac:dyDescent="0.35">
      <c r="A8508" s="3">
        <v>8497</v>
      </c>
      <c r="B8508" s="3">
        <v>0.84965000000000002</v>
      </c>
      <c r="C8508" s="3">
        <v>5.1150000000000001E-2</v>
      </c>
      <c r="D8508" s="3">
        <v>0.47625000000000001</v>
      </c>
      <c r="E8508" s="3">
        <v>0.30568050056822538</v>
      </c>
      <c r="F8508" s="3">
        <v>8.3988858441013989E-2</v>
      </c>
      <c r="G8508" s="17">
        <v>0.63046789632739486</v>
      </c>
      <c r="H8508" s="17">
        <v>0.64687905317919747</v>
      </c>
    </row>
    <row r="8509" spans="1:8" x14ac:dyDescent="0.35">
      <c r="A8509" s="3">
        <v>8498</v>
      </c>
      <c r="B8509" s="3">
        <v>0.84975000000000001</v>
      </c>
      <c r="C8509" s="3">
        <v>1.7149999999999999E-2</v>
      </c>
      <c r="D8509" s="3">
        <v>3.6150000000000002E-2</v>
      </c>
      <c r="E8509" s="3">
        <v>1.6106219055447657</v>
      </c>
      <c r="F8509" s="3">
        <v>-1.2938297407804566</v>
      </c>
      <c r="G8509" s="17">
        <v>-0.91166046600801132</v>
      </c>
      <c r="H8509" s="17">
        <v>0.40987678006291617</v>
      </c>
    </row>
    <row r="8510" spans="1:8" x14ac:dyDescent="0.35">
      <c r="A8510" s="3">
        <v>8499</v>
      </c>
      <c r="B8510" s="3">
        <v>0.84984999999999999</v>
      </c>
      <c r="C8510" s="3">
        <v>0.23705000000000001</v>
      </c>
      <c r="D8510" s="3">
        <v>7.45E-3</v>
      </c>
      <c r="E8510" s="3">
        <v>-0.69512504180300505</v>
      </c>
      <c r="F8510" s="3">
        <v>1.6156388551620269</v>
      </c>
      <c r="G8510" s="17">
        <v>0.75245854133773182</v>
      </c>
      <c r="H8510" s="17">
        <v>1.1142025242472706</v>
      </c>
    </row>
    <row r="8511" spans="1:8" x14ac:dyDescent="0.35">
      <c r="A8511" s="3">
        <v>8500</v>
      </c>
      <c r="B8511" s="3">
        <v>0.84994999999999998</v>
      </c>
      <c r="C8511" s="3">
        <v>0.71014999999999995</v>
      </c>
      <c r="D8511" s="3">
        <v>0.52585000000000004</v>
      </c>
      <c r="E8511" s="3">
        <v>-0.90298641718765893</v>
      </c>
      <c r="F8511" s="3">
        <v>1.5312909065541813</v>
      </c>
      <c r="G8511" s="17">
        <v>-0.94728821361415161</v>
      </c>
      <c r="H8511" s="17">
        <v>1.1965116235068183</v>
      </c>
    </row>
    <row r="8512" spans="1:8" x14ac:dyDescent="0.35">
      <c r="A8512" s="3">
        <v>8501</v>
      </c>
      <c r="B8512" s="3">
        <v>0.85004999999999997</v>
      </c>
      <c r="C8512" s="3">
        <v>0.26105</v>
      </c>
      <c r="D8512" s="3">
        <v>0.49464999999999998</v>
      </c>
      <c r="E8512" s="3">
        <v>0.27069858139007069</v>
      </c>
      <c r="F8512" s="3">
        <v>-0.37151097649440934</v>
      </c>
      <c r="G8512" s="17">
        <v>-1.1901666206293866</v>
      </c>
      <c r="H8512" s="17">
        <v>-1.0693471911122345</v>
      </c>
    </row>
    <row r="8513" spans="1:8" x14ac:dyDescent="0.35">
      <c r="A8513" s="3">
        <v>8502</v>
      </c>
      <c r="B8513" s="3">
        <v>0.85014999999999996</v>
      </c>
      <c r="C8513" s="3">
        <v>0.81835000000000002</v>
      </c>
      <c r="D8513" s="3">
        <v>0.62555000000000005</v>
      </c>
      <c r="E8513" s="3">
        <v>-0.62996907212186293</v>
      </c>
      <c r="F8513" s="3">
        <v>-0.68305902162536913</v>
      </c>
      <c r="G8513" s="17">
        <v>-1.3407872045637532</v>
      </c>
      <c r="H8513" s="17">
        <v>0.59056246466876428</v>
      </c>
    </row>
    <row r="8514" spans="1:8" x14ac:dyDescent="0.35">
      <c r="A8514" s="3">
        <v>8503</v>
      </c>
      <c r="B8514" s="3">
        <v>0.85024999999999995</v>
      </c>
      <c r="C8514" s="3">
        <v>0.42094999999999999</v>
      </c>
      <c r="D8514" s="3">
        <v>0.21845000000000001</v>
      </c>
      <c r="E8514" s="3">
        <v>5.9788083430826712E-3</v>
      </c>
      <c r="F8514" s="3">
        <v>1.6368259323011463</v>
      </c>
      <c r="G8514" s="17">
        <v>-1.6692547234404362</v>
      </c>
      <c r="H8514" s="17">
        <v>1.1016300051613486</v>
      </c>
    </row>
    <row r="8515" spans="1:8" x14ac:dyDescent="0.35">
      <c r="A8515" s="3">
        <v>8504</v>
      </c>
      <c r="B8515" s="3">
        <v>0.85035000000000005</v>
      </c>
      <c r="C8515" s="3">
        <v>0.61555000000000004</v>
      </c>
      <c r="D8515" s="3">
        <v>0.75765000000000005</v>
      </c>
      <c r="E8515" s="3">
        <v>1.3534547516011033</v>
      </c>
      <c r="F8515" s="3">
        <v>1.8565856749486283</v>
      </c>
      <c r="G8515" s="17">
        <v>7.4721480025583403E-3</v>
      </c>
      <c r="H8515" s="17">
        <v>-1.5999825520936872</v>
      </c>
    </row>
    <row r="8516" spans="1:8" x14ac:dyDescent="0.35">
      <c r="A8516" s="3">
        <v>8505</v>
      </c>
      <c r="B8516" s="3">
        <v>0.85045000000000004</v>
      </c>
      <c r="C8516" s="3">
        <v>3.925E-2</v>
      </c>
      <c r="D8516" s="3">
        <v>0.83965000000000001</v>
      </c>
      <c r="E8516" s="3">
        <v>-0.27473105185595698</v>
      </c>
      <c r="F8516" s="3">
        <v>2.2187642547042192</v>
      </c>
      <c r="G8516" s="17">
        <v>-1.1340171558681327</v>
      </c>
      <c r="H8516" s="17">
        <v>0.42311884906111774</v>
      </c>
    </row>
    <row r="8517" spans="1:8" x14ac:dyDescent="0.35">
      <c r="A8517" s="3">
        <v>8506</v>
      </c>
      <c r="B8517" s="3">
        <v>0.85055000000000003</v>
      </c>
      <c r="C8517" s="3">
        <v>0.91585000000000005</v>
      </c>
      <c r="D8517" s="3">
        <v>0.34825</v>
      </c>
      <c r="E8517" s="3">
        <v>0.38936434460318808</v>
      </c>
      <c r="F8517" s="3">
        <v>-0.77270952903944157</v>
      </c>
      <c r="G8517" s="17">
        <v>-0.7101183417166721</v>
      </c>
      <c r="H8517" s="17">
        <v>0.5243759368434826</v>
      </c>
    </row>
    <row r="8518" spans="1:8" x14ac:dyDescent="0.35">
      <c r="A8518" s="3">
        <v>8507</v>
      </c>
      <c r="B8518" s="3">
        <v>0.85065000000000002</v>
      </c>
      <c r="C8518" s="3">
        <v>0.56904999999999994</v>
      </c>
      <c r="D8518" s="3">
        <v>0.34075</v>
      </c>
      <c r="E8518" s="3">
        <v>-1.9834158518112599</v>
      </c>
      <c r="F8518" s="3">
        <v>-0.31977585545763776</v>
      </c>
      <c r="G8518" s="17">
        <v>-1.5995922003480616</v>
      </c>
      <c r="H8518" s="17">
        <v>-3.6121912818218985E-2</v>
      </c>
    </row>
    <row r="8519" spans="1:8" x14ac:dyDescent="0.35">
      <c r="A8519" s="3">
        <v>8508</v>
      </c>
      <c r="B8519" s="3">
        <v>0.85075000000000001</v>
      </c>
      <c r="C8519" s="3">
        <v>4.4049999999999999E-2</v>
      </c>
      <c r="D8519" s="3">
        <v>0.31414999999999998</v>
      </c>
      <c r="E8519" s="3">
        <v>-0.77622117106212773</v>
      </c>
      <c r="F8519" s="3">
        <v>0.68471856889457827</v>
      </c>
      <c r="G8519" s="17">
        <v>1.9993009301824838</v>
      </c>
      <c r="H8519" s="17">
        <v>-5.2875235899771458E-2</v>
      </c>
    </row>
    <row r="8520" spans="1:8" x14ac:dyDescent="0.35">
      <c r="A8520" s="3">
        <v>8509</v>
      </c>
      <c r="B8520" s="3">
        <v>0.85085</v>
      </c>
      <c r="C8520" s="3">
        <v>0.97484999999999999</v>
      </c>
      <c r="D8520" s="3">
        <v>0.91195000000000004</v>
      </c>
      <c r="E8520" s="3">
        <v>0.16954111961142412</v>
      </c>
      <c r="F8520" s="3">
        <v>-0.23168926456541025</v>
      </c>
      <c r="G8520" s="17">
        <v>0.64110475131972056</v>
      </c>
      <c r="H8520" s="17">
        <v>0.97661879989038658</v>
      </c>
    </row>
    <row r="8521" spans="1:8" x14ac:dyDescent="0.35">
      <c r="A8521" s="3">
        <v>8510</v>
      </c>
      <c r="B8521" s="3">
        <v>0.85094999999999998</v>
      </c>
      <c r="C8521" s="3">
        <v>0.22345000000000001</v>
      </c>
      <c r="D8521" s="3">
        <v>0.41735</v>
      </c>
      <c r="E8521" s="3">
        <v>6.0431788085819671E-2</v>
      </c>
      <c r="F8521" s="3">
        <v>1.1181352064663668</v>
      </c>
      <c r="G8521" s="17">
        <v>-0.22284504305953823</v>
      </c>
      <c r="H8521" s="17">
        <v>1.9875462477094192</v>
      </c>
    </row>
    <row r="8522" spans="1:8" x14ac:dyDescent="0.35">
      <c r="A8522" s="3">
        <v>8511</v>
      </c>
      <c r="B8522" s="3">
        <v>0.85104999999999997</v>
      </c>
      <c r="C8522" s="3">
        <v>1.315E-2</v>
      </c>
      <c r="D8522" s="3">
        <v>0.56864999999999999</v>
      </c>
      <c r="E8522" s="3">
        <v>-0.3423764530566592</v>
      </c>
      <c r="F8522" s="3">
        <v>0.95490525211541766</v>
      </c>
      <c r="G8522" s="17">
        <v>1.3578114318619905</v>
      </c>
      <c r="H8522" s="17">
        <v>0.97880430427948917</v>
      </c>
    </row>
    <row r="8523" spans="1:8" x14ac:dyDescent="0.35">
      <c r="A8523" s="3">
        <v>8512</v>
      </c>
      <c r="B8523" s="3">
        <v>0.85114999999999996</v>
      </c>
      <c r="C8523" s="3">
        <v>0.92845</v>
      </c>
      <c r="D8523" s="3">
        <v>0.51815</v>
      </c>
      <c r="E8523" s="3">
        <v>0.93927253827534762</v>
      </c>
      <c r="F8523" s="3">
        <v>0.17218011436954209</v>
      </c>
      <c r="G8523" s="17">
        <v>1.1010349688876677</v>
      </c>
      <c r="H8523" s="17">
        <v>-1.160914293686891</v>
      </c>
    </row>
    <row r="8524" spans="1:8" x14ac:dyDescent="0.35">
      <c r="A8524" s="3">
        <v>8513</v>
      </c>
      <c r="B8524" s="3">
        <v>0.85124999999999995</v>
      </c>
      <c r="C8524" s="3">
        <v>0.12105</v>
      </c>
      <c r="D8524" s="3">
        <v>0.99544999999999995</v>
      </c>
      <c r="E8524" s="3">
        <v>0.70580542532638391</v>
      </c>
      <c r="F8524" s="3">
        <v>0.72237220419516091</v>
      </c>
      <c r="G8524" s="17">
        <v>1.5484080752198648</v>
      </c>
      <c r="H8524" s="17">
        <v>-0.40302907164857682</v>
      </c>
    </row>
    <row r="8525" spans="1:8" x14ac:dyDescent="0.35">
      <c r="A8525" s="3">
        <v>8514</v>
      </c>
      <c r="B8525" s="3">
        <v>0.85135000000000005</v>
      </c>
      <c r="C8525" s="3">
        <v>0.19764999999999999</v>
      </c>
      <c r="D8525" s="3">
        <v>0.42444999999999999</v>
      </c>
      <c r="E8525" s="3">
        <v>-1.1607089947014371</v>
      </c>
      <c r="F8525" s="3">
        <v>1.6674070888615768</v>
      </c>
      <c r="G8525" s="17">
        <v>-0.66650357347976263</v>
      </c>
      <c r="H8525" s="17">
        <v>1.8856757373787008</v>
      </c>
    </row>
    <row r="8526" spans="1:8" x14ac:dyDescent="0.35">
      <c r="A8526" s="3">
        <v>8515</v>
      </c>
      <c r="B8526" s="3">
        <v>0.85145000000000004</v>
      </c>
      <c r="C8526" s="3">
        <v>0.94594999999999996</v>
      </c>
      <c r="D8526" s="3">
        <v>0.47394999999999998</v>
      </c>
      <c r="E8526" s="3">
        <v>0.32741118861444529</v>
      </c>
      <c r="F8526" s="3">
        <v>0.55359063970053612</v>
      </c>
      <c r="G8526" s="17">
        <v>0.86070947421987132</v>
      </c>
      <c r="H8526" s="17">
        <v>0.4250358024718956</v>
      </c>
    </row>
    <row r="8527" spans="1:8" x14ac:dyDescent="0.35">
      <c r="A8527" s="3">
        <v>8516</v>
      </c>
      <c r="B8527" s="3">
        <v>0.85155000000000003</v>
      </c>
      <c r="C8527" s="3">
        <v>0.19155</v>
      </c>
      <c r="D8527" s="3">
        <v>0.53334999999999999</v>
      </c>
      <c r="E8527" s="3">
        <v>1.1730922148918472</v>
      </c>
      <c r="F8527" s="3">
        <v>-1.008529707439842</v>
      </c>
      <c r="G8527" s="17">
        <v>1.1994592549835086</v>
      </c>
      <c r="H8527" s="17">
        <v>0.45327820143316089</v>
      </c>
    </row>
    <row r="8528" spans="1:8" x14ac:dyDescent="0.35">
      <c r="A8528" s="3">
        <v>8517</v>
      </c>
      <c r="B8528" s="3">
        <v>0.85165000000000002</v>
      </c>
      <c r="C8528" s="3">
        <v>0.45265</v>
      </c>
      <c r="D8528" s="3">
        <v>8.5550000000000001E-2</v>
      </c>
      <c r="E8528" s="3">
        <v>-1.0524233363694457</v>
      </c>
      <c r="F8528" s="3">
        <v>-1.7893831409196932</v>
      </c>
      <c r="G8528" s="17">
        <v>1.3866643897992583</v>
      </c>
      <c r="H8528" s="17">
        <v>0.90242387251596845</v>
      </c>
    </row>
    <row r="8529" spans="1:8" x14ac:dyDescent="0.35">
      <c r="A8529" s="3">
        <v>8518</v>
      </c>
      <c r="B8529" s="3">
        <v>0.85175000000000001</v>
      </c>
      <c r="C8529" s="3">
        <v>0.37795000000000001</v>
      </c>
      <c r="D8529" s="3">
        <v>0.46644999999999998</v>
      </c>
      <c r="E8529" s="3">
        <v>-0.48021303236008528</v>
      </c>
      <c r="F8529" s="3">
        <v>-0.76075946195317634</v>
      </c>
      <c r="G8529" s="17">
        <v>-1.5957677661177616</v>
      </c>
      <c r="H8529" s="17">
        <v>1.2056223441109277</v>
      </c>
    </row>
    <row r="8530" spans="1:8" x14ac:dyDescent="0.35">
      <c r="A8530" s="3">
        <v>8519</v>
      </c>
      <c r="B8530" s="3">
        <v>0.85185</v>
      </c>
      <c r="C8530" s="3">
        <v>0.36845</v>
      </c>
      <c r="D8530" s="3">
        <v>0.62905</v>
      </c>
      <c r="E8530" s="3">
        <v>0.72623140811356013</v>
      </c>
      <c r="F8530" s="3">
        <v>2.2719433696235725</v>
      </c>
      <c r="G8530" s="17">
        <v>-1.4571606261773842</v>
      </c>
      <c r="H8530" s="17">
        <v>-0.66081987675790632</v>
      </c>
    </row>
    <row r="8531" spans="1:8" x14ac:dyDescent="0.35">
      <c r="A8531" s="3">
        <v>8520</v>
      </c>
      <c r="B8531" s="3">
        <v>0.85194999999999999</v>
      </c>
      <c r="C8531" s="3">
        <v>0.20755000000000001</v>
      </c>
      <c r="D8531" s="3">
        <v>0.48935000000000001</v>
      </c>
      <c r="E8531" s="3">
        <v>-0.81919945774181724</v>
      </c>
      <c r="F8531" s="3">
        <v>-1.7518981786114212</v>
      </c>
      <c r="G8531" s="17">
        <v>0.53491700333642023</v>
      </c>
      <c r="H8531" s="17">
        <v>-1.5079336190766435</v>
      </c>
    </row>
    <row r="8532" spans="1:8" x14ac:dyDescent="0.35">
      <c r="A8532" s="3">
        <v>8521</v>
      </c>
      <c r="B8532" s="3">
        <v>0.85204999999999997</v>
      </c>
      <c r="C8532" s="3">
        <v>0.74465000000000003</v>
      </c>
      <c r="D8532" s="3">
        <v>0.61134999999999995</v>
      </c>
      <c r="E8532" s="3">
        <v>2.799444199542872E-2</v>
      </c>
      <c r="F8532" s="3">
        <v>-0.26334859648187497</v>
      </c>
      <c r="G8532" s="17">
        <v>-0.30158454291497122</v>
      </c>
      <c r="H8532" s="17">
        <v>-1.5713200703468304</v>
      </c>
    </row>
    <row r="8533" spans="1:8" x14ac:dyDescent="0.35">
      <c r="A8533" s="3">
        <v>8522</v>
      </c>
      <c r="B8533" s="3">
        <v>0.85214999999999996</v>
      </c>
      <c r="C8533" s="3">
        <v>7.2150000000000006E-2</v>
      </c>
      <c r="D8533" s="3">
        <v>0.40755000000000002</v>
      </c>
      <c r="E8533" s="3">
        <v>-0.59315717823778724</v>
      </c>
      <c r="F8533" s="3">
        <v>-1.0283421324772664</v>
      </c>
      <c r="G8533" s="17">
        <v>1.596568049240646</v>
      </c>
      <c r="H8533" s="17">
        <v>-0.10473998350161438</v>
      </c>
    </row>
    <row r="8534" spans="1:8" x14ac:dyDescent="0.35">
      <c r="A8534" s="3">
        <v>8523</v>
      </c>
      <c r="B8534" s="3">
        <v>0.85224999999999995</v>
      </c>
      <c r="C8534" s="3">
        <v>0.84655000000000002</v>
      </c>
      <c r="D8534" s="3">
        <v>8.3949999999999997E-2</v>
      </c>
      <c r="E8534" s="3">
        <v>0.46089210100987377</v>
      </c>
      <c r="F8534" s="3">
        <v>-1.0886054675616454</v>
      </c>
      <c r="G8534" s="17">
        <v>-0.66869593759393897</v>
      </c>
      <c r="H8534" s="17">
        <v>0.575862501501331</v>
      </c>
    </row>
    <row r="8535" spans="1:8" x14ac:dyDescent="0.35">
      <c r="A8535" s="3">
        <v>8524</v>
      </c>
      <c r="B8535" s="3">
        <v>0.85235000000000005</v>
      </c>
      <c r="C8535" s="3">
        <v>0.75585000000000002</v>
      </c>
      <c r="D8535" s="3">
        <v>5.6250000000000001E-2</v>
      </c>
      <c r="E8535" s="3">
        <v>1.1480381653411018</v>
      </c>
      <c r="F8535" s="3">
        <v>-1.0871084972038936</v>
      </c>
      <c r="G8535" s="17">
        <v>1.0850475249646141</v>
      </c>
      <c r="H8535" s="17">
        <v>-1.6800809113159301</v>
      </c>
    </row>
    <row r="8536" spans="1:8" x14ac:dyDescent="0.35">
      <c r="A8536" s="3">
        <v>8525</v>
      </c>
      <c r="B8536" s="3">
        <v>0.85245000000000004</v>
      </c>
      <c r="C8536" s="3">
        <v>0.41594999999999999</v>
      </c>
      <c r="D8536" s="3">
        <v>0.28215000000000001</v>
      </c>
      <c r="E8536" s="3">
        <v>0.46706255957403608</v>
      </c>
      <c r="F8536" s="3">
        <v>-1.0336450426668964</v>
      </c>
      <c r="G8536" s="17">
        <v>-0.16679972955795511</v>
      </c>
      <c r="H8536" s="17">
        <v>-1.5912818261450088</v>
      </c>
    </row>
    <row r="8537" spans="1:8" x14ac:dyDescent="0.35">
      <c r="A8537" s="3">
        <v>8526</v>
      </c>
      <c r="B8537" s="3">
        <v>0.85255000000000003</v>
      </c>
      <c r="C8537" s="3">
        <v>0.19775000000000001</v>
      </c>
      <c r="D8537" s="3">
        <v>0.69215000000000004</v>
      </c>
      <c r="E8537" s="3">
        <v>-0.87081121543379159</v>
      </c>
      <c r="F8537" s="3">
        <v>-5.9898233713287584E-2</v>
      </c>
      <c r="G8537" s="17">
        <v>0.25440671698989481</v>
      </c>
      <c r="H8537" s="17">
        <v>-1.5796446506573634</v>
      </c>
    </row>
    <row r="8538" spans="1:8" x14ac:dyDescent="0.35">
      <c r="A8538" s="3">
        <v>8527</v>
      </c>
      <c r="B8538" s="3">
        <v>0.85265000000000002</v>
      </c>
      <c r="C8538" s="3">
        <v>0.46484999999999999</v>
      </c>
      <c r="D8538" s="3">
        <v>0.56894999999999996</v>
      </c>
      <c r="E8538" s="3">
        <v>0.89481253472781241</v>
      </c>
      <c r="F8538" s="3">
        <v>0.47740529985544827</v>
      </c>
      <c r="G8538" s="17">
        <v>-5.8061539165661542E-2</v>
      </c>
      <c r="H8538" s="17">
        <v>-1.5989461709731554</v>
      </c>
    </row>
    <row r="8539" spans="1:8" x14ac:dyDescent="0.35">
      <c r="A8539" s="3">
        <v>8528</v>
      </c>
      <c r="B8539" s="3">
        <v>0.85275000000000001</v>
      </c>
      <c r="C8539" s="3">
        <v>0.42685000000000001</v>
      </c>
      <c r="D8539" s="3">
        <v>0.11155</v>
      </c>
      <c r="E8539" s="3">
        <v>-0.16767436415864378</v>
      </c>
      <c r="F8539" s="3">
        <v>0.79773652916632221</v>
      </c>
      <c r="G8539" s="17">
        <v>-0.95781804111575908</v>
      </c>
      <c r="H8539" s="17">
        <v>-1.2816335670202972</v>
      </c>
    </row>
    <row r="8540" spans="1:8" x14ac:dyDescent="0.35">
      <c r="A8540" s="3">
        <v>8529</v>
      </c>
      <c r="B8540" s="3">
        <v>0.85285</v>
      </c>
      <c r="C8540" s="3">
        <v>0.65825</v>
      </c>
      <c r="D8540" s="3">
        <v>0.86655000000000004</v>
      </c>
      <c r="E8540" s="3">
        <v>-1.0955749430818802</v>
      </c>
      <c r="F8540" s="3">
        <v>-0.34244295543277653</v>
      </c>
      <c r="G8540" s="17">
        <v>1.1328750956021045</v>
      </c>
      <c r="H8540" s="17">
        <v>0.42271468492832698</v>
      </c>
    </row>
    <row r="8541" spans="1:8" x14ac:dyDescent="0.35">
      <c r="A8541" s="3">
        <v>8530</v>
      </c>
      <c r="B8541" s="3">
        <v>0.85294999999999999</v>
      </c>
      <c r="C8541" s="3">
        <v>0.34934999999999999</v>
      </c>
      <c r="D8541" s="3">
        <v>0.72075</v>
      </c>
      <c r="E8541" s="3">
        <v>0.1589565295336075</v>
      </c>
      <c r="F8541" s="3">
        <v>0.36354454552986715</v>
      </c>
      <c r="G8541" s="17">
        <v>1.0056845895310078</v>
      </c>
      <c r="H8541" s="17">
        <v>-1.7287563467359559</v>
      </c>
    </row>
    <row r="8542" spans="1:8" x14ac:dyDescent="0.35">
      <c r="A8542" s="3">
        <v>8531</v>
      </c>
      <c r="B8542" s="3">
        <v>0.85304999999999997</v>
      </c>
      <c r="C8542" s="3">
        <v>0.23105000000000001</v>
      </c>
      <c r="D8542" s="3">
        <v>0.35135</v>
      </c>
      <c r="E8542" s="3">
        <v>0.46160398605535274</v>
      </c>
      <c r="F8542" s="3">
        <v>-0.60623629365338183</v>
      </c>
      <c r="G8542" s="17">
        <v>-0.88858308607674419</v>
      </c>
      <c r="H8542" s="17">
        <v>0.41583041336954096</v>
      </c>
    </row>
    <row r="8543" spans="1:8" x14ac:dyDescent="0.35">
      <c r="A8543" s="3">
        <v>8532</v>
      </c>
      <c r="B8543" s="3">
        <v>0.85314999999999996</v>
      </c>
      <c r="C8543" s="3">
        <v>0.76285000000000003</v>
      </c>
      <c r="D8543" s="3">
        <v>0.10835</v>
      </c>
      <c r="E8543" s="3">
        <v>-1.1855401695824674</v>
      </c>
      <c r="F8543" s="3">
        <v>-0.74626067697063136</v>
      </c>
      <c r="G8543" s="17">
        <v>0.50306301720065927</v>
      </c>
      <c r="H8543" s="17">
        <v>-1.5188573338944542</v>
      </c>
    </row>
    <row r="8544" spans="1:8" x14ac:dyDescent="0.35">
      <c r="A8544" s="3">
        <v>8533</v>
      </c>
      <c r="B8544" s="3">
        <v>0.85324999999999995</v>
      </c>
      <c r="C8544" s="3">
        <v>0.57894999999999996</v>
      </c>
      <c r="D8544" s="3">
        <v>0.80245</v>
      </c>
      <c r="E8544" s="3">
        <v>-2.0512209862319004</v>
      </c>
      <c r="F8544" s="3">
        <v>-0.76904949819019297</v>
      </c>
      <c r="G8544" s="17">
        <v>-0.82855215274534411</v>
      </c>
      <c r="H8544" s="17">
        <v>1.1613940172052439</v>
      </c>
    </row>
    <row r="8545" spans="1:8" x14ac:dyDescent="0.35">
      <c r="A8545" s="3">
        <v>8534</v>
      </c>
      <c r="B8545" s="3">
        <v>0.85335000000000005</v>
      </c>
      <c r="C8545" s="3">
        <v>0.28215000000000001</v>
      </c>
      <c r="D8545" s="3">
        <v>0.62365000000000004</v>
      </c>
      <c r="E8545" s="3">
        <v>1.097294998538517</v>
      </c>
      <c r="F8545" s="3">
        <v>0.37284216832191841</v>
      </c>
      <c r="G8545" s="17">
        <v>-0.60000097993769663</v>
      </c>
      <c r="H8545" s="17">
        <v>0.80088540905635042</v>
      </c>
    </row>
    <row r="8546" spans="1:8" x14ac:dyDescent="0.35">
      <c r="A8546" s="3">
        <v>8535</v>
      </c>
      <c r="B8546" s="3">
        <v>0.85345000000000004</v>
      </c>
      <c r="C8546" s="3">
        <v>0.25524999999999998</v>
      </c>
      <c r="D8546" s="3">
        <v>0.92235</v>
      </c>
      <c r="E8546" s="3">
        <v>0.29699382107601308</v>
      </c>
      <c r="F8546" s="3">
        <v>-0.58028221735112206</v>
      </c>
      <c r="G8546" s="17">
        <v>0.95261873944042375</v>
      </c>
      <c r="H8546" s="17">
        <v>1.1971838568569795</v>
      </c>
    </row>
    <row r="8547" spans="1:8" x14ac:dyDescent="0.35">
      <c r="A8547" s="3">
        <v>8536</v>
      </c>
      <c r="B8547" s="3">
        <v>0.85355000000000003</v>
      </c>
      <c r="C8547" s="3">
        <v>5.2949999999999997E-2</v>
      </c>
      <c r="D8547" s="3">
        <v>0.90125</v>
      </c>
      <c r="E8547" s="3">
        <v>1.5313666717873113</v>
      </c>
      <c r="F8547" s="3">
        <v>2.0156360328329668</v>
      </c>
      <c r="G8547" s="17">
        <v>1.2982748545058354</v>
      </c>
      <c r="H8547" s="17">
        <v>1.0665185006139777</v>
      </c>
    </row>
    <row r="8548" spans="1:8" x14ac:dyDescent="0.35">
      <c r="A8548" s="3">
        <v>8537</v>
      </c>
      <c r="B8548" s="3">
        <v>0.85365000000000002</v>
      </c>
      <c r="C8548" s="3">
        <v>0.42735000000000001</v>
      </c>
      <c r="D8548" s="3">
        <v>2.8750000000000001E-2</v>
      </c>
      <c r="E8548" s="3">
        <v>2.8116256933883591E-2</v>
      </c>
      <c r="F8548" s="3">
        <v>8.2586641602172481E-2</v>
      </c>
      <c r="G8548" s="17">
        <v>-0.39417852810897691</v>
      </c>
      <c r="H8548" s="17">
        <v>-1.550684780339912</v>
      </c>
    </row>
    <row r="8549" spans="1:8" x14ac:dyDescent="0.35">
      <c r="A8549" s="3">
        <v>8538</v>
      </c>
      <c r="B8549" s="3">
        <v>0.85375000000000001</v>
      </c>
      <c r="C8549" s="3">
        <v>0.34325</v>
      </c>
      <c r="D8549" s="3">
        <v>0.42714999999999997</v>
      </c>
      <c r="E8549" s="3">
        <v>0.6530982083998752</v>
      </c>
      <c r="F8549" s="3">
        <v>3.0485706602220202E-2</v>
      </c>
      <c r="G8549" s="17">
        <v>-1.302437046175086</v>
      </c>
      <c r="H8549" s="17">
        <v>1.517780531154197</v>
      </c>
    </row>
    <row r="8550" spans="1:8" x14ac:dyDescent="0.35">
      <c r="A8550" s="3">
        <v>8539</v>
      </c>
      <c r="B8550" s="3">
        <v>0.85385</v>
      </c>
      <c r="C8550" s="3">
        <v>0.34244999999999998</v>
      </c>
      <c r="D8550" s="3">
        <v>0.10435</v>
      </c>
      <c r="E8550" s="3">
        <v>1.615461206272383</v>
      </c>
      <c r="F8550" s="3">
        <v>1.0209522414391108</v>
      </c>
      <c r="G8550" s="17">
        <v>1.8936505349682895</v>
      </c>
      <c r="H8550" s="17">
        <v>-0.64349642688542674</v>
      </c>
    </row>
    <row r="8551" spans="1:8" x14ac:dyDescent="0.35">
      <c r="A8551" s="3">
        <v>8540</v>
      </c>
      <c r="B8551" s="3">
        <v>0.85394999999999999</v>
      </c>
      <c r="C8551" s="3">
        <v>0.22095000000000001</v>
      </c>
      <c r="D8551" s="3">
        <v>0.14935000000000001</v>
      </c>
      <c r="E8551" s="3">
        <v>0.3753444266438245</v>
      </c>
      <c r="F8551" s="3">
        <v>-0.36711676339975519</v>
      </c>
      <c r="G8551" s="17">
        <v>1.6796642959381198</v>
      </c>
      <c r="H8551" s="17">
        <v>-1.0856923380731303</v>
      </c>
    </row>
    <row r="8552" spans="1:8" x14ac:dyDescent="0.35">
      <c r="A8552" s="3">
        <v>8541</v>
      </c>
      <c r="B8552" s="3">
        <v>0.85404999999999998</v>
      </c>
      <c r="C8552" s="3">
        <v>0.23375000000000001</v>
      </c>
      <c r="D8552" s="3">
        <v>0.13714999999999999</v>
      </c>
      <c r="E8552" s="3">
        <v>0.86114666116497207</v>
      </c>
      <c r="F8552" s="3">
        <v>-0.93635065782706228</v>
      </c>
      <c r="G8552" s="17">
        <v>-1.7207611983423972</v>
      </c>
      <c r="H8552" s="17">
        <v>-1.0193041245277275</v>
      </c>
    </row>
    <row r="8553" spans="1:8" x14ac:dyDescent="0.35">
      <c r="A8553" s="3">
        <v>8542</v>
      </c>
      <c r="B8553" s="3">
        <v>0.85414999999999996</v>
      </c>
      <c r="C8553" s="3">
        <v>0.68095000000000006</v>
      </c>
      <c r="D8553" s="3">
        <v>0.43095</v>
      </c>
      <c r="E8553" s="3">
        <v>-1.0258979075226671</v>
      </c>
      <c r="F8553" s="3">
        <v>-8.5287240038339637E-2</v>
      </c>
      <c r="G8553" s="17">
        <v>-0.93878528323130928</v>
      </c>
      <c r="H8553" s="17">
        <v>-1.7659791029308105</v>
      </c>
    </row>
    <row r="8554" spans="1:8" x14ac:dyDescent="0.35">
      <c r="A8554" s="3">
        <v>8543</v>
      </c>
      <c r="B8554" s="3">
        <v>0.85424999999999995</v>
      </c>
      <c r="C8554" s="3">
        <v>0.92005000000000003</v>
      </c>
      <c r="D8554" s="3">
        <v>0.35725000000000001</v>
      </c>
      <c r="E8554" s="3">
        <v>-4.5498023514581251E-2</v>
      </c>
      <c r="F8554" s="3">
        <v>-0.30389017681008185</v>
      </c>
      <c r="G8554" s="17">
        <v>1.3630517078727966</v>
      </c>
      <c r="H8554" s="17">
        <v>0.63209092516887144</v>
      </c>
    </row>
    <row r="8555" spans="1:8" x14ac:dyDescent="0.35">
      <c r="A8555" s="3">
        <v>8544</v>
      </c>
      <c r="B8555" s="3">
        <v>0.85435000000000005</v>
      </c>
      <c r="C8555" s="3">
        <v>0.91295000000000004</v>
      </c>
      <c r="D8555" s="3">
        <v>0.20185</v>
      </c>
      <c r="E8555" s="3">
        <v>0.47767399068868505</v>
      </c>
      <c r="F8555" s="3">
        <v>0.87008338812216823</v>
      </c>
      <c r="G8555" s="17">
        <v>1.6572480841974693</v>
      </c>
      <c r="H8555" s="17">
        <v>1.1196109982595821</v>
      </c>
    </row>
    <row r="8556" spans="1:8" x14ac:dyDescent="0.35">
      <c r="A8556" s="3">
        <v>8545</v>
      </c>
      <c r="B8556" s="3">
        <v>0.85445000000000004</v>
      </c>
      <c r="C8556" s="3">
        <v>0.77885000000000004</v>
      </c>
      <c r="D8556" s="3">
        <v>0.84775</v>
      </c>
      <c r="E8556" s="3">
        <v>1.1461074178242006</v>
      </c>
      <c r="F8556" s="3">
        <v>-0.87058491528755255</v>
      </c>
      <c r="G8556" s="17">
        <v>0.42355693186041588</v>
      </c>
      <c r="H8556" s="17">
        <v>-1.5429191571410965</v>
      </c>
    </row>
    <row r="8557" spans="1:8" x14ac:dyDescent="0.35">
      <c r="A8557" s="3">
        <v>8546</v>
      </c>
      <c r="B8557" s="3">
        <v>0.85455000000000003</v>
      </c>
      <c r="C8557" s="3">
        <v>0.23225000000000001</v>
      </c>
      <c r="D8557" s="3">
        <v>0.84004999999999996</v>
      </c>
      <c r="E8557" s="3">
        <v>0.21617652666586867</v>
      </c>
      <c r="F8557" s="3">
        <v>0.77812800224019318</v>
      </c>
      <c r="G8557" s="17">
        <v>0.23817403229504477</v>
      </c>
      <c r="H8557" s="17">
        <v>-1.5821735462142954</v>
      </c>
    </row>
    <row r="8558" spans="1:8" x14ac:dyDescent="0.35">
      <c r="A8558" s="3">
        <v>8547</v>
      </c>
      <c r="B8558" s="3">
        <v>0.85465000000000002</v>
      </c>
      <c r="C8558" s="3">
        <v>0.49975000000000003</v>
      </c>
      <c r="D8558" s="3">
        <v>0.78805000000000003</v>
      </c>
      <c r="E8558" s="3">
        <v>0.84452028836064652</v>
      </c>
      <c r="F8558" s="3">
        <v>0.89871583741654382</v>
      </c>
      <c r="G8558" s="17">
        <v>-0.39201787906828645</v>
      </c>
      <c r="H8558" s="17">
        <v>1.9612042174365225</v>
      </c>
    </row>
    <row r="8559" spans="1:8" x14ac:dyDescent="0.35">
      <c r="A8559" s="3">
        <v>8548</v>
      </c>
      <c r="B8559" s="3">
        <v>0.85475000000000001</v>
      </c>
      <c r="C8559" s="3">
        <v>0.34075</v>
      </c>
      <c r="D8559" s="3">
        <v>0.52605000000000002</v>
      </c>
      <c r="E8559" s="3">
        <v>-2.8123753094968874E-2</v>
      </c>
      <c r="F8559" s="3">
        <v>0.97239199192259407</v>
      </c>
      <c r="G8559" s="17">
        <v>0.75433067248273955</v>
      </c>
      <c r="H8559" s="17">
        <v>1.1156684677271662</v>
      </c>
    </row>
    <row r="8560" spans="1:8" x14ac:dyDescent="0.35">
      <c r="A8560" s="3">
        <v>8549</v>
      </c>
      <c r="B8560" s="3">
        <v>0.85485</v>
      </c>
      <c r="C8560" s="3">
        <v>0.85775000000000001</v>
      </c>
      <c r="D8560" s="3">
        <v>0.29675000000000001</v>
      </c>
      <c r="E8560" s="3">
        <v>5.0299211162918245E-2</v>
      </c>
      <c r="F8560" s="3">
        <v>-0.84333917797389391</v>
      </c>
      <c r="G8560" s="17">
        <v>0.72483426956397179</v>
      </c>
      <c r="H8560" s="17">
        <v>0.50968324059123449</v>
      </c>
    </row>
    <row r="8561" spans="1:8" x14ac:dyDescent="0.35">
      <c r="A8561" s="3">
        <v>8550</v>
      </c>
      <c r="B8561" s="3">
        <v>0.85494999999999999</v>
      </c>
      <c r="C8561" s="3">
        <v>0.74234999999999995</v>
      </c>
      <c r="D8561" s="3">
        <v>0.29375000000000001</v>
      </c>
      <c r="E8561" s="3">
        <v>-0.10965121414526835</v>
      </c>
      <c r="F8561" s="3">
        <v>-0.19955256503443944</v>
      </c>
      <c r="G8561" s="17">
        <v>-1.3167454542734363</v>
      </c>
      <c r="H8561" s="17">
        <v>0.55572082119608601</v>
      </c>
    </row>
    <row r="8562" spans="1:8" x14ac:dyDescent="0.35">
      <c r="A8562" s="3">
        <v>8551</v>
      </c>
      <c r="B8562" s="3">
        <v>0.85504999999999998</v>
      </c>
      <c r="C8562" s="3">
        <v>0.31054999999999999</v>
      </c>
      <c r="D8562" s="3">
        <v>0.91964999999999997</v>
      </c>
      <c r="E8562" s="3">
        <v>-0.61352132094311829</v>
      </c>
      <c r="F8562" s="3">
        <v>1.1111461573073727</v>
      </c>
      <c r="G8562" s="17">
        <v>-1.0620203696071104</v>
      </c>
      <c r="H8562" s="17">
        <v>0.40483740845849614</v>
      </c>
    </row>
    <row r="8563" spans="1:8" x14ac:dyDescent="0.35">
      <c r="A8563" s="3">
        <v>8552</v>
      </c>
      <c r="B8563" s="3">
        <v>0.85514999999999997</v>
      </c>
      <c r="C8563" s="3">
        <v>4.1149999999999999E-2</v>
      </c>
      <c r="D8563" s="3">
        <v>0.90024999999999999</v>
      </c>
      <c r="E8563" s="3">
        <v>-1.9147088727567649</v>
      </c>
      <c r="F8563" s="3">
        <v>-7.9012492877422277E-2</v>
      </c>
      <c r="G8563" s="17">
        <v>-0.66775595821061129</v>
      </c>
      <c r="H8563" s="17">
        <v>-1.4539951789033649</v>
      </c>
    </row>
    <row r="8564" spans="1:8" x14ac:dyDescent="0.35">
      <c r="A8564" s="3">
        <v>8553</v>
      </c>
      <c r="B8564" s="3">
        <v>0.85524999999999995</v>
      </c>
      <c r="C8564" s="3">
        <v>0.87414999999999998</v>
      </c>
      <c r="D8564" s="3">
        <v>0.92895000000000005</v>
      </c>
      <c r="E8564" s="3">
        <v>0.10509730343452407</v>
      </c>
      <c r="F8564" s="3">
        <v>0.40014751987850067</v>
      </c>
      <c r="G8564" s="17">
        <v>1.2061405415226254</v>
      </c>
      <c r="H8564" s="17">
        <v>0.45720840567371157</v>
      </c>
    </row>
    <row r="8565" spans="1:8" x14ac:dyDescent="0.35">
      <c r="A8565" s="3">
        <v>8554</v>
      </c>
      <c r="B8565" s="3">
        <v>0.85535000000000005</v>
      </c>
      <c r="C8565" s="3">
        <v>0.46905000000000002</v>
      </c>
      <c r="D8565" s="3">
        <v>0.59935000000000005</v>
      </c>
      <c r="E8565" s="3">
        <v>1.1313861539270142</v>
      </c>
      <c r="F8565" s="3">
        <v>-0.30650868058705999</v>
      </c>
      <c r="G8565" s="17">
        <v>-0.28176382466440048</v>
      </c>
      <c r="H8565" s="17">
        <v>-1.5749949673286228</v>
      </c>
    </row>
    <row r="8566" spans="1:8" x14ac:dyDescent="0.35">
      <c r="A8566" s="3">
        <v>8555</v>
      </c>
      <c r="B8566" s="3">
        <v>0.85545000000000004</v>
      </c>
      <c r="C8566" s="3">
        <v>0.30475000000000002</v>
      </c>
      <c r="D8566" s="3">
        <v>0.83004999999999995</v>
      </c>
      <c r="E8566" s="3">
        <v>1.0242719494215582</v>
      </c>
      <c r="F8566" s="3">
        <v>0.55750980645722281</v>
      </c>
      <c r="G8566" s="17">
        <v>-0.60266303284056044</v>
      </c>
      <c r="H8566" s="17">
        <v>0.75392034582878908</v>
      </c>
    </row>
    <row r="8567" spans="1:8" x14ac:dyDescent="0.35">
      <c r="A8567" s="3">
        <v>8556</v>
      </c>
      <c r="B8567" s="3">
        <v>0.85555000000000003</v>
      </c>
      <c r="C8567" s="3">
        <v>0.65185000000000004</v>
      </c>
      <c r="D8567" s="3">
        <v>0.10965</v>
      </c>
      <c r="E8567" s="3">
        <v>-1.1782415963066823</v>
      </c>
      <c r="F8567" s="3">
        <v>-4.2315685469314643E-3</v>
      </c>
      <c r="G8567" s="17">
        <v>1.3087156214051188</v>
      </c>
      <c r="H8567" s="17">
        <v>1.0543514597961869</v>
      </c>
    </row>
    <row r="8568" spans="1:8" x14ac:dyDescent="0.35">
      <c r="A8568" s="3">
        <v>8557</v>
      </c>
      <c r="B8568" s="3">
        <v>0.85565000000000002</v>
      </c>
      <c r="C8568" s="3">
        <v>0.26595000000000002</v>
      </c>
      <c r="D8568" s="3">
        <v>0.43395</v>
      </c>
      <c r="E8568" s="3">
        <v>-0.23146510123333608</v>
      </c>
      <c r="F8568" s="3">
        <v>-3.3052468686725702</v>
      </c>
      <c r="G8568" s="17">
        <v>0.69923623350887987</v>
      </c>
      <c r="H8568" s="17">
        <v>0.53629342676741076</v>
      </c>
    </row>
    <row r="8569" spans="1:8" x14ac:dyDescent="0.35">
      <c r="A8569" s="3">
        <v>8558</v>
      </c>
      <c r="B8569" s="3">
        <v>0.85575000000000001</v>
      </c>
      <c r="C8569" s="3">
        <v>0.48325000000000001</v>
      </c>
      <c r="D8569" s="3">
        <v>0.87695000000000001</v>
      </c>
      <c r="E8569" s="3">
        <v>1.104102546318138</v>
      </c>
      <c r="F8569" s="3">
        <v>-1.8784543044496764</v>
      </c>
      <c r="G8569" s="17">
        <v>-1.3980952178547428</v>
      </c>
      <c r="H8569" s="17">
        <v>0.76101028954730621</v>
      </c>
    </row>
    <row r="8570" spans="1:8" x14ac:dyDescent="0.35">
      <c r="A8570" s="3">
        <v>8559</v>
      </c>
      <c r="B8570" s="3">
        <v>0.85585</v>
      </c>
      <c r="C8570" s="3">
        <v>0.57345000000000002</v>
      </c>
      <c r="D8570" s="3">
        <v>0.36825000000000002</v>
      </c>
      <c r="E8570" s="3">
        <v>-0.64478986494484369</v>
      </c>
      <c r="F8570" s="3">
        <v>1.6544294967225981</v>
      </c>
      <c r="G8570" s="17">
        <v>-1.9404747519419956</v>
      </c>
      <c r="H8570" s="17">
        <v>-0.48431161154328189</v>
      </c>
    </row>
    <row r="8571" spans="1:8" x14ac:dyDescent="0.35">
      <c r="A8571" s="3">
        <v>8560</v>
      </c>
      <c r="B8571" s="3">
        <v>0.85594999999999999</v>
      </c>
      <c r="C8571" s="3">
        <v>0.18124999999999999</v>
      </c>
      <c r="D8571" s="3">
        <v>0.68574999999999997</v>
      </c>
      <c r="E8571" s="3">
        <v>0.96874986755550574</v>
      </c>
      <c r="F8571" s="3">
        <v>-0.60502766182003487</v>
      </c>
      <c r="G8571" s="17">
        <v>1.0288963580416814</v>
      </c>
      <c r="H8571" s="17">
        <v>-1.2253049760808794</v>
      </c>
    </row>
    <row r="8572" spans="1:8" x14ac:dyDescent="0.35">
      <c r="A8572" s="3">
        <v>8561</v>
      </c>
      <c r="B8572" s="3">
        <v>0.85604999999999998</v>
      </c>
      <c r="C8572" s="3">
        <v>0.54905000000000004</v>
      </c>
      <c r="D8572" s="3">
        <v>0.65785000000000005</v>
      </c>
      <c r="E8572" s="3">
        <v>1.6997104094617184</v>
      </c>
      <c r="F8572" s="3">
        <v>0.99579444018258012</v>
      </c>
      <c r="G8572" s="17">
        <v>0.71115670306366696</v>
      </c>
      <c r="H8572" s="17">
        <v>1.0767120340985361</v>
      </c>
    </row>
    <row r="8573" spans="1:8" x14ac:dyDescent="0.35">
      <c r="A8573" s="3">
        <v>8562</v>
      </c>
      <c r="B8573" s="3">
        <v>0.85614999999999997</v>
      </c>
      <c r="C8573" s="3">
        <v>0.20385</v>
      </c>
      <c r="D8573" s="3">
        <v>0.27934999999999999</v>
      </c>
      <c r="E8573" s="3">
        <v>-0.16779550107567504</v>
      </c>
      <c r="F8573" s="3">
        <v>0.596338485849356</v>
      </c>
      <c r="G8573" s="17">
        <v>-1.2615953835513547</v>
      </c>
      <c r="H8573" s="17">
        <v>1.1026018098171584</v>
      </c>
    </row>
    <row r="8574" spans="1:8" x14ac:dyDescent="0.35">
      <c r="A8574" s="3">
        <v>8563</v>
      </c>
      <c r="B8574" s="3">
        <v>0.85624999999999996</v>
      </c>
      <c r="C8574" s="3">
        <v>0.64464999999999995</v>
      </c>
      <c r="D8574" s="3">
        <v>0.56264999999999998</v>
      </c>
      <c r="E8574" s="3">
        <v>-1.8883687144591468</v>
      </c>
      <c r="F8574" s="3">
        <v>1.1179292813613206</v>
      </c>
      <c r="G8574" s="17">
        <v>1.3905989397884224</v>
      </c>
      <c r="H8574" s="17">
        <v>0.71378823609181696</v>
      </c>
    </row>
    <row r="8575" spans="1:8" x14ac:dyDescent="0.35">
      <c r="A8575" s="3">
        <v>8564</v>
      </c>
      <c r="B8575" s="3">
        <v>0.85634999999999994</v>
      </c>
      <c r="C8575" s="3">
        <v>0.71655000000000002</v>
      </c>
      <c r="D8575" s="3">
        <v>0.27884999999999999</v>
      </c>
      <c r="E8575" s="3">
        <v>-0.45891028493910518</v>
      </c>
      <c r="F8575" s="3">
        <v>-0.20847626233161043</v>
      </c>
      <c r="G8575" s="17">
        <v>1.1271832589423023</v>
      </c>
      <c r="H8575" s="17">
        <v>0.42075810009333714</v>
      </c>
    </row>
    <row r="8576" spans="1:8" x14ac:dyDescent="0.35">
      <c r="A8576" s="3">
        <v>8565</v>
      </c>
      <c r="B8576" s="3">
        <v>0.85645000000000004</v>
      </c>
      <c r="C8576" s="3">
        <v>0.94955000000000001</v>
      </c>
      <c r="D8576" s="3">
        <v>0.21185000000000001</v>
      </c>
      <c r="E8576" s="3">
        <v>0.85353532636711427</v>
      </c>
      <c r="F8576" s="3">
        <v>-0.30296886100561254</v>
      </c>
      <c r="G8576" s="17">
        <v>0.6012894894129055</v>
      </c>
      <c r="H8576" s="17">
        <v>0.83209250297777526</v>
      </c>
    </row>
    <row r="8577" spans="1:8" x14ac:dyDescent="0.35">
      <c r="A8577" s="3">
        <v>8566</v>
      </c>
      <c r="B8577" s="3">
        <v>0.85655000000000003</v>
      </c>
      <c r="C8577" s="3">
        <v>0.61145000000000005</v>
      </c>
      <c r="D8577" s="3">
        <v>0.30914999999999998</v>
      </c>
      <c r="E8577" s="3">
        <v>-0.32167841845827139</v>
      </c>
      <c r="F8577" s="3">
        <v>0.32217098893393997</v>
      </c>
      <c r="G8577" s="17">
        <v>-0.61561394122833668</v>
      </c>
      <c r="H8577" s="17">
        <v>0.68933221868137329</v>
      </c>
    </row>
    <row r="8578" spans="1:8" x14ac:dyDescent="0.35">
      <c r="A8578" s="3">
        <v>8567</v>
      </c>
      <c r="B8578" s="3">
        <v>0.85665000000000002</v>
      </c>
      <c r="C8578" s="3">
        <v>0.69764999999999999</v>
      </c>
      <c r="D8578" s="3">
        <v>0.19955000000000001</v>
      </c>
      <c r="E8578" s="3">
        <v>-1.4563085545467283</v>
      </c>
      <c r="F8578" s="3">
        <v>-3.5634759702316533E-2</v>
      </c>
      <c r="G8578" s="17">
        <v>0.55239811958640894</v>
      </c>
      <c r="H8578" s="17">
        <v>1.922200904556389</v>
      </c>
    </row>
    <row r="8579" spans="1:8" x14ac:dyDescent="0.35">
      <c r="A8579" s="3">
        <v>8568</v>
      </c>
      <c r="B8579" s="3">
        <v>0.85675000000000001</v>
      </c>
      <c r="C8579" s="3">
        <v>0.71914999999999996</v>
      </c>
      <c r="D8579" s="3">
        <v>0.91805000000000003</v>
      </c>
      <c r="E8579" s="3">
        <v>6.3412682066942186E-2</v>
      </c>
      <c r="F8579" s="3">
        <v>-1.9535176604729267</v>
      </c>
      <c r="G8579" s="17">
        <v>-1.3624341514601574</v>
      </c>
      <c r="H8579" s="17">
        <v>0.63076204369186062</v>
      </c>
    </row>
    <row r="8580" spans="1:8" x14ac:dyDescent="0.35">
      <c r="A8580" s="3">
        <v>8569</v>
      </c>
      <c r="B8580" s="3">
        <v>0.85685</v>
      </c>
      <c r="C8580" s="3">
        <v>0.44905</v>
      </c>
      <c r="D8580" s="3">
        <v>0.60604999999999998</v>
      </c>
      <c r="E8580" s="3">
        <v>-0.94741099376585713</v>
      </c>
      <c r="F8580" s="3">
        <v>1.3556048932839817</v>
      </c>
      <c r="G8580" s="17">
        <v>0.36344063553414785</v>
      </c>
      <c r="H8580" s="17">
        <v>-1.5581755050194233</v>
      </c>
    </row>
    <row r="8581" spans="1:8" x14ac:dyDescent="0.35">
      <c r="A8581" s="3">
        <v>8570</v>
      </c>
      <c r="B8581" s="3">
        <v>0.85694999999999999</v>
      </c>
      <c r="C8581" s="3">
        <v>0.35415000000000002</v>
      </c>
      <c r="D8581" s="3">
        <v>0.25264999999999999</v>
      </c>
      <c r="E8581" s="3">
        <v>1.3440109389322403</v>
      </c>
      <c r="F8581" s="3">
        <v>-0.1436833337741717</v>
      </c>
      <c r="G8581" s="17">
        <v>-0.65664938662564898</v>
      </c>
      <c r="H8581" s="17">
        <v>-1.4590447501855996</v>
      </c>
    </row>
    <row r="8582" spans="1:8" x14ac:dyDescent="0.35">
      <c r="A8582" s="3">
        <v>8571</v>
      </c>
      <c r="B8582" s="3">
        <v>0.85704999999999998</v>
      </c>
      <c r="C8582" s="3">
        <v>0.30514999999999998</v>
      </c>
      <c r="D8582" s="3">
        <v>0.30095</v>
      </c>
      <c r="E8582" s="3">
        <v>0.5542980508669525</v>
      </c>
      <c r="F8582" s="3">
        <v>-0.56908508104021716</v>
      </c>
      <c r="G8582" s="17">
        <v>-0.70856119582089305</v>
      </c>
      <c r="H8582" s="17">
        <v>0.52602295092717688</v>
      </c>
    </row>
    <row r="8583" spans="1:8" x14ac:dyDescent="0.35">
      <c r="A8583" s="3">
        <v>8572</v>
      </c>
      <c r="B8583" s="3">
        <v>0.85714999999999997</v>
      </c>
      <c r="C8583" s="3">
        <v>0.86795</v>
      </c>
      <c r="D8583" s="3">
        <v>0.73075000000000001</v>
      </c>
      <c r="E8583" s="3">
        <v>1.1549153898649673</v>
      </c>
      <c r="F8583" s="3">
        <v>-0.73700219936436884</v>
      </c>
      <c r="G8583" s="17">
        <v>-1.0896157914695082</v>
      </c>
      <c r="H8583" s="17">
        <v>0.41016797217353529</v>
      </c>
    </row>
    <row r="8584" spans="1:8" x14ac:dyDescent="0.35">
      <c r="A8584" s="3">
        <v>8573</v>
      </c>
      <c r="B8584" s="3">
        <v>0.85724999999999996</v>
      </c>
      <c r="C8584" s="3">
        <v>0.93025000000000002</v>
      </c>
      <c r="D8584" s="3">
        <v>0.77805000000000002</v>
      </c>
      <c r="E8584" s="3">
        <v>1.5785269858307891</v>
      </c>
      <c r="F8584" s="3">
        <v>0.56245805534857019</v>
      </c>
      <c r="G8584" s="17">
        <v>0.63762077861068089</v>
      </c>
      <c r="H8584" s="17">
        <v>0.63064445711677808</v>
      </c>
    </row>
    <row r="8585" spans="1:8" x14ac:dyDescent="0.35">
      <c r="A8585" s="3">
        <v>8574</v>
      </c>
      <c r="B8585" s="3">
        <v>0.85734999999999995</v>
      </c>
      <c r="C8585" s="3">
        <v>0.52575000000000005</v>
      </c>
      <c r="D8585" s="3">
        <v>0.42304999999999998</v>
      </c>
      <c r="E8585" s="3">
        <v>-0.46899802588222089</v>
      </c>
      <c r="F8585" s="3">
        <v>-1.7920584260160439</v>
      </c>
      <c r="G8585" s="17">
        <v>1.1253459364244767</v>
      </c>
      <c r="H8585" s="17">
        <v>1.1798531245387762</v>
      </c>
    </row>
    <row r="8586" spans="1:8" x14ac:dyDescent="0.35">
      <c r="A8586" s="3">
        <v>8575</v>
      </c>
      <c r="B8586" s="3">
        <v>0.85745000000000005</v>
      </c>
      <c r="C8586" s="3">
        <v>0.30454999999999999</v>
      </c>
      <c r="D8586" s="3">
        <v>0.39305000000000001</v>
      </c>
      <c r="E8586" s="3">
        <v>0.41003675891859126</v>
      </c>
      <c r="F8586" s="3">
        <v>0.1394918842140076</v>
      </c>
      <c r="G8586" s="17">
        <v>1.5346992384857734</v>
      </c>
      <c r="H8586" s="17">
        <v>-0.4524359041800155</v>
      </c>
    </row>
    <row r="8587" spans="1:8" x14ac:dyDescent="0.35">
      <c r="A8587" s="3">
        <v>8576</v>
      </c>
      <c r="B8587" s="3">
        <v>0.85755000000000003</v>
      </c>
      <c r="C8587" s="3">
        <v>0.41304999999999997</v>
      </c>
      <c r="D8587" s="3">
        <v>1.685E-2</v>
      </c>
      <c r="E8587" s="3">
        <v>0.78748879993772802</v>
      </c>
      <c r="F8587" s="3">
        <v>-1.2519262845384156</v>
      </c>
      <c r="G8587" s="17">
        <v>-0.76265740102055501</v>
      </c>
      <c r="H8587" s="17">
        <v>-1.8488790357047624</v>
      </c>
    </row>
    <row r="8588" spans="1:8" x14ac:dyDescent="0.35">
      <c r="A8588" s="3">
        <v>8577</v>
      </c>
      <c r="B8588" s="3">
        <v>0.85765000000000002</v>
      </c>
      <c r="C8588" s="3">
        <v>0.83835000000000004</v>
      </c>
      <c r="D8588" s="3">
        <v>0.89075000000000004</v>
      </c>
      <c r="E8588" s="3">
        <v>-0.50129342251379994</v>
      </c>
      <c r="F8588" s="3">
        <v>-1.0395168711858778</v>
      </c>
      <c r="G8588" s="17">
        <v>-1.1073164999310412</v>
      </c>
      <c r="H8588" s="17">
        <v>-1.1549243130960871</v>
      </c>
    </row>
    <row r="8589" spans="1:8" x14ac:dyDescent="0.35">
      <c r="A8589" s="3">
        <v>8578</v>
      </c>
      <c r="B8589" s="3">
        <v>0.85775000000000001</v>
      </c>
      <c r="C8589" s="3">
        <v>0.28644999999999998</v>
      </c>
      <c r="D8589" s="3">
        <v>0.74414999999999998</v>
      </c>
      <c r="E8589" s="3">
        <v>0.12393819971514083</v>
      </c>
      <c r="F8589" s="3">
        <v>1.4789815703915103</v>
      </c>
      <c r="G8589" s="17">
        <v>0.3282907929302481</v>
      </c>
      <c r="H8589" s="17">
        <v>-1.9728723109408854</v>
      </c>
    </row>
    <row r="8590" spans="1:8" x14ac:dyDescent="0.35">
      <c r="A8590" s="3">
        <v>8579</v>
      </c>
      <c r="B8590" s="3">
        <v>0.85785</v>
      </c>
      <c r="C8590" s="3">
        <v>0.66864999999999997</v>
      </c>
      <c r="D8590" s="3">
        <v>0.15275</v>
      </c>
      <c r="E8590" s="3">
        <v>0.55363877675085615</v>
      </c>
      <c r="F8590" s="3">
        <v>1.2762202088018793</v>
      </c>
      <c r="G8590" s="17">
        <v>-0.63338371737935928</v>
      </c>
      <c r="H8590" s="17">
        <v>0.64002343509931714</v>
      </c>
    </row>
    <row r="8591" spans="1:8" x14ac:dyDescent="0.35">
      <c r="A8591" s="3">
        <v>8580</v>
      </c>
      <c r="B8591" s="3">
        <v>0.85794999999999999</v>
      </c>
      <c r="C8591" s="3">
        <v>0.67354999999999998</v>
      </c>
      <c r="D8591" s="3">
        <v>0.80474999999999997</v>
      </c>
      <c r="E8591" s="3">
        <v>0.77311651484785926</v>
      </c>
      <c r="F8591" s="3">
        <v>-0.20307804563121501</v>
      </c>
      <c r="G8591" s="17">
        <v>-0.60184558535620525</v>
      </c>
      <c r="H8591" s="17">
        <v>0.83838049113361035</v>
      </c>
    </row>
    <row r="8592" spans="1:8" x14ac:dyDescent="0.35">
      <c r="A8592" s="3">
        <v>8581</v>
      </c>
      <c r="B8592" s="3">
        <v>0.85804999999999998</v>
      </c>
      <c r="C8592" s="3">
        <v>0.72894999999999999</v>
      </c>
      <c r="D8592" s="3">
        <v>0.32974999999999999</v>
      </c>
      <c r="E8592" s="3">
        <v>0.39446217203890149</v>
      </c>
      <c r="F8592" s="3">
        <v>-0.66658837012530525</v>
      </c>
      <c r="G8592" s="17">
        <v>0.87245304914139743</v>
      </c>
      <c r="H8592" s="17">
        <v>1.1791197374533187</v>
      </c>
    </row>
    <row r="8593" spans="1:8" x14ac:dyDescent="0.35">
      <c r="A8593" s="3">
        <v>8582</v>
      </c>
      <c r="B8593" s="3">
        <v>0.85814999999999997</v>
      </c>
      <c r="C8593" s="3">
        <v>0.75505</v>
      </c>
      <c r="D8593" s="3">
        <v>0.53344999999999998</v>
      </c>
      <c r="E8593" s="3">
        <v>7.4876474462311507E-2</v>
      </c>
      <c r="F8593" s="3">
        <v>-1.25093151130659</v>
      </c>
      <c r="G8593" s="17">
        <v>0.65986266621111411</v>
      </c>
      <c r="H8593" s="17">
        <v>0.58950868387748623</v>
      </c>
    </row>
    <row r="8594" spans="1:8" x14ac:dyDescent="0.35">
      <c r="A8594" s="3">
        <v>8583</v>
      </c>
      <c r="B8594" s="3">
        <v>0.85824999999999996</v>
      </c>
      <c r="C8594" s="3">
        <v>0.73665000000000003</v>
      </c>
      <c r="D8594" s="3">
        <v>0.81074999999999997</v>
      </c>
      <c r="E8594" s="3">
        <v>0.75573117956040792</v>
      </c>
      <c r="F8594" s="3">
        <v>-1.2850219899249575</v>
      </c>
      <c r="G8594" s="17">
        <v>0.80024368381320232</v>
      </c>
      <c r="H8594" s="17">
        <v>0.45344926180502793</v>
      </c>
    </row>
    <row r="8595" spans="1:8" x14ac:dyDescent="0.35">
      <c r="A8595" s="3">
        <v>8584</v>
      </c>
      <c r="B8595" s="3">
        <v>0.85834999999999995</v>
      </c>
      <c r="C8595" s="3">
        <v>0.97014999999999996</v>
      </c>
      <c r="D8595" s="3">
        <v>0.28525</v>
      </c>
      <c r="E8595" s="3">
        <v>0.7754642065209485</v>
      </c>
      <c r="F8595" s="3">
        <v>1.0993162865606336</v>
      </c>
      <c r="G8595" s="17">
        <v>-1.0390259719314328</v>
      </c>
      <c r="H8595" s="17">
        <v>0.40190833528594572</v>
      </c>
    </row>
    <row r="8596" spans="1:8" x14ac:dyDescent="0.35">
      <c r="A8596" s="3">
        <v>8585</v>
      </c>
      <c r="B8596" s="3">
        <v>0.85845000000000005</v>
      </c>
      <c r="C8596" s="3">
        <v>2.5049999999999999E-2</v>
      </c>
      <c r="D8596" s="3">
        <v>0.88665000000000005</v>
      </c>
      <c r="E8596" s="3">
        <v>-0.4305539488328497</v>
      </c>
      <c r="F8596" s="3">
        <v>-0.55418789387226208</v>
      </c>
      <c r="G8596" s="17">
        <v>-0.62908941608437219</v>
      </c>
      <c r="H8596" s="17">
        <v>1.8984853190295214</v>
      </c>
    </row>
    <row r="8597" spans="1:8" x14ac:dyDescent="0.35">
      <c r="A8597" s="3">
        <v>8586</v>
      </c>
      <c r="B8597" s="3">
        <v>0.85855000000000004</v>
      </c>
      <c r="C8597" s="3">
        <v>0.92564999999999997</v>
      </c>
      <c r="D8597" s="3">
        <v>0.44895000000000002</v>
      </c>
      <c r="E8597" s="3">
        <v>-1.3246305933251117</v>
      </c>
      <c r="F8597" s="3">
        <v>-8.2858985704713076E-2</v>
      </c>
      <c r="G8597" s="17">
        <v>1.3766250898564882</v>
      </c>
      <c r="H8597" s="17">
        <v>0.93473507965853653</v>
      </c>
    </row>
    <row r="8598" spans="1:8" x14ac:dyDescent="0.35">
      <c r="A8598" s="3">
        <v>8587</v>
      </c>
      <c r="B8598" s="3">
        <v>0.85865000000000002</v>
      </c>
      <c r="C8598" s="3">
        <v>0.65595000000000003</v>
      </c>
      <c r="D8598" s="3">
        <v>0.10455</v>
      </c>
      <c r="E8598" s="3">
        <v>-1.6218134414111931</v>
      </c>
      <c r="F8598" s="3">
        <v>-0.75153660373674636</v>
      </c>
      <c r="G8598" s="17">
        <v>-0.56171551824069776</v>
      </c>
      <c r="H8598" s="17">
        <v>-1.4981574271643097</v>
      </c>
    </row>
    <row r="8599" spans="1:8" x14ac:dyDescent="0.35">
      <c r="A8599" s="3">
        <v>8588</v>
      </c>
      <c r="B8599" s="3">
        <v>0.85875000000000001</v>
      </c>
      <c r="C8599" s="3">
        <v>0.79964999999999997</v>
      </c>
      <c r="D8599" s="3">
        <v>0.14194999999999999</v>
      </c>
      <c r="E8599" s="3">
        <v>-0.94586478235902915</v>
      </c>
      <c r="F8599" s="3">
        <v>1.2203301222118281</v>
      </c>
      <c r="G8599" s="17">
        <v>0.91330405573895657</v>
      </c>
      <c r="H8599" s="17">
        <v>1.1904917582340069</v>
      </c>
    </row>
    <row r="8600" spans="1:8" x14ac:dyDescent="0.35">
      <c r="A8600" s="3">
        <v>8589</v>
      </c>
      <c r="B8600" s="3">
        <v>0.85885</v>
      </c>
      <c r="C8600" s="3">
        <v>0.79164999999999996</v>
      </c>
      <c r="D8600" s="3">
        <v>0.57245000000000001</v>
      </c>
      <c r="E8600" s="3">
        <v>-1.046041297524734</v>
      </c>
      <c r="F8600" s="3">
        <v>-0.19963532081813787</v>
      </c>
      <c r="G8600" s="17">
        <v>1.487478571744806</v>
      </c>
      <c r="H8600" s="17">
        <v>-0.58941284224220314</v>
      </c>
    </row>
    <row r="8601" spans="1:8" x14ac:dyDescent="0.35">
      <c r="A8601" s="3">
        <v>8590</v>
      </c>
      <c r="B8601" s="3">
        <v>0.85894999999999999</v>
      </c>
      <c r="C8601" s="3">
        <v>0.59375</v>
      </c>
      <c r="D8601" s="3">
        <v>0.27165</v>
      </c>
      <c r="E8601" s="3">
        <v>0.17454958935745801</v>
      </c>
      <c r="F8601" s="3">
        <v>-1.695173429001428</v>
      </c>
      <c r="G8601" s="17">
        <v>1.2923198784921979</v>
      </c>
      <c r="H8601" s="17">
        <v>1.5264040525542084</v>
      </c>
    </row>
    <row r="8602" spans="1:8" x14ac:dyDescent="0.35">
      <c r="A8602" s="3">
        <v>8591</v>
      </c>
      <c r="B8602" s="3">
        <v>0.85904999999999998</v>
      </c>
      <c r="C8602" s="3">
        <v>0.42135</v>
      </c>
      <c r="D8602" s="3">
        <v>0.32874999999999999</v>
      </c>
      <c r="E8602" s="3">
        <v>-1.084272242129581</v>
      </c>
      <c r="F8602" s="3">
        <v>1.3958059745449587</v>
      </c>
      <c r="G8602" s="17">
        <v>-0.98838641820835804</v>
      </c>
      <c r="H8602" s="17">
        <v>-1.2582099539827416</v>
      </c>
    </row>
    <row r="8603" spans="1:8" x14ac:dyDescent="0.35">
      <c r="A8603" s="3">
        <v>8592</v>
      </c>
      <c r="B8603" s="3">
        <v>0.85914999999999997</v>
      </c>
      <c r="C8603" s="3">
        <v>0.44514999999999999</v>
      </c>
      <c r="D8603" s="3">
        <v>0.72935000000000005</v>
      </c>
      <c r="E8603" s="3">
        <v>0.28887120718503645</v>
      </c>
      <c r="F8603" s="3">
        <v>-2.066475785709347</v>
      </c>
      <c r="G8603" s="17">
        <v>-1.5442830812815771</v>
      </c>
      <c r="H8603" s="17">
        <v>-1.270901162509295</v>
      </c>
    </row>
    <row r="8604" spans="1:8" x14ac:dyDescent="0.35">
      <c r="A8604" s="3">
        <v>8593</v>
      </c>
      <c r="B8604" s="3">
        <v>0.85924999999999996</v>
      </c>
      <c r="C8604" s="3">
        <v>0.65744999999999998</v>
      </c>
      <c r="D8604" s="3">
        <v>0.46575</v>
      </c>
      <c r="E8604" s="3">
        <v>-1.2555928314533227</v>
      </c>
      <c r="F8604" s="3">
        <v>1.071517054529205</v>
      </c>
      <c r="G8604" s="17">
        <v>-0.62500994424379763</v>
      </c>
      <c r="H8604" s="17">
        <v>0.93922089672157794</v>
      </c>
    </row>
    <row r="8605" spans="1:8" x14ac:dyDescent="0.35">
      <c r="A8605" s="3">
        <v>8594</v>
      </c>
      <c r="B8605" s="3">
        <v>0.85934999999999995</v>
      </c>
      <c r="C8605" s="3">
        <v>0.44485000000000002</v>
      </c>
      <c r="D8605" s="3">
        <v>0.39615</v>
      </c>
      <c r="E8605" s="3">
        <v>-1.6601056817719095</v>
      </c>
      <c r="F8605" s="3">
        <v>2.1586906222115712</v>
      </c>
      <c r="G8605" s="17">
        <v>-1.3968577887353346</v>
      </c>
      <c r="H8605" s="17">
        <v>-1.4313589060921903</v>
      </c>
    </row>
    <row r="8606" spans="1:8" x14ac:dyDescent="0.35">
      <c r="A8606" s="3">
        <v>8595</v>
      </c>
      <c r="B8606" s="3">
        <v>0.85945000000000005</v>
      </c>
      <c r="C8606" s="3">
        <v>0.10315000000000001</v>
      </c>
      <c r="D8606" s="3">
        <v>0.63414999999999999</v>
      </c>
      <c r="E8606" s="3">
        <v>0.60430611041284477</v>
      </c>
      <c r="F8606" s="3">
        <v>0.8948932455688543</v>
      </c>
      <c r="G8606" s="17">
        <v>0.60526384261712729</v>
      </c>
      <c r="H8606" s="17">
        <v>0.73532105400824765</v>
      </c>
    </row>
    <row r="8607" spans="1:8" x14ac:dyDescent="0.35">
      <c r="A8607" s="3">
        <v>8596</v>
      </c>
      <c r="B8607" s="3">
        <v>0.85955000000000004</v>
      </c>
      <c r="C8607" s="3">
        <v>0.91315000000000002</v>
      </c>
      <c r="D8607" s="3">
        <v>0.48895</v>
      </c>
      <c r="E8607" s="3">
        <v>-1.4029885701410678</v>
      </c>
      <c r="F8607" s="3">
        <v>-1.4779579066974955</v>
      </c>
      <c r="G8607" s="17">
        <v>0.88357633774103483</v>
      </c>
      <c r="H8607" s="17">
        <v>0.41731797681859889</v>
      </c>
    </row>
    <row r="8608" spans="1:8" x14ac:dyDescent="0.35">
      <c r="A8608" s="3">
        <v>8597</v>
      </c>
      <c r="B8608" s="3">
        <v>0.85965000000000003</v>
      </c>
      <c r="C8608" s="3">
        <v>0.18395</v>
      </c>
      <c r="D8608" s="3">
        <v>0.40955000000000003</v>
      </c>
      <c r="E8608" s="3">
        <v>-1.6469823575559526</v>
      </c>
      <c r="F8608" s="3">
        <v>-0.30807207985946339</v>
      </c>
      <c r="G8608" s="17">
        <v>1.4879060102276995</v>
      </c>
      <c r="H8608" s="17">
        <v>-0.58833298796539435</v>
      </c>
    </row>
    <row r="8609" spans="1:8" x14ac:dyDescent="0.35">
      <c r="A8609" s="3">
        <v>8598</v>
      </c>
      <c r="B8609" s="3">
        <v>0.85975000000000001</v>
      </c>
      <c r="C8609" s="3">
        <v>0.54774999999999996</v>
      </c>
      <c r="D8609" s="3">
        <v>0.98434999999999995</v>
      </c>
      <c r="E8609" s="3">
        <v>0.6680589501635229</v>
      </c>
      <c r="F8609" s="3">
        <v>1.7453563025049696</v>
      </c>
      <c r="G8609" s="17">
        <v>1.4719063098413252E-3</v>
      </c>
      <c r="H8609" s="17">
        <v>-1.9999994583728804</v>
      </c>
    </row>
    <row r="8610" spans="1:8" x14ac:dyDescent="0.35">
      <c r="A8610" s="3">
        <v>8599</v>
      </c>
      <c r="B8610" s="3">
        <v>0.85985</v>
      </c>
      <c r="C8610" s="3">
        <v>0.96694999999999998</v>
      </c>
      <c r="D8610" s="3">
        <v>0.13164999999999999</v>
      </c>
      <c r="E8610" s="3">
        <v>0.93422072422497215</v>
      </c>
      <c r="F8610" s="3">
        <v>-0.76767855830270382</v>
      </c>
      <c r="G8610" s="17">
        <v>-1.5064381320515321</v>
      </c>
      <c r="H8610" s="17">
        <v>-1.3155394917299486</v>
      </c>
    </row>
    <row r="8611" spans="1:8" x14ac:dyDescent="0.35">
      <c r="A8611" s="3">
        <v>8600</v>
      </c>
      <c r="B8611" s="3">
        <v>0.85994999999999999</v>
      </c>
      <c r="C8611" s="3">
        <v>0.38664999999999999</v>
      </c>
      <c r="D8611" s="3">
        <v>0.29244999999999999</v>
      </c>
      <c r="E8611" s="3">
        <v>-0.20361055893354515</v>
      </c>
      <c r="F8611" s="3">
        <v>0.33744264174648514</v>
      </c>
      <c r="G8611" s="17">
        <v>-1.7951272522037407</v>
      </c>
      <c r="H8611" s="17">
        <v>-0.88176989537829464</v>
      </c>
    </row>
    <row r="8612" spans="1:8" x14ac:dyDescent="0.35">
      <c r="A8612" s="3">
        <v>8601</v>
      </c>
      <c r="B8612" s="3">
        <v>0.86004999999999998</v>
      </c>
      <c r="C8612" s="3">
        <v>7.0499999999999998E-3</v>
      </c>
      <c r="D8612" s="3">
        <v>0.34694999999999998</v>
      </c>
      <c r="E8612" s="3">
        <v>-1.8148322087083268</v>
      </c>
      <c r="F8612" s="3">
        <v>1.2056785627311859</v>
      </c>
      <c r="G8612" s="17">
        <v>0.60305768224615541</v>
      </c>
      <c r="H8612" s="17">
        <v>0.75063608224415423</v>
      </c>
    </row>
    <row r="8613" spans="1:8" x14ac:dyDescent="0.35">
      <c r="A8613" s="3">
        <v>8602</v>
      </c>
      <c r="B8613" s="3">
        <v>0.86014999999999997</v>
      </c>
      <c r="C8613" s="3">
        <v>0.57755000000000001</v>
      </c>
      <c r="D8613" s="3">
        <v>0.10945000000000001</v>
      </c>
      <c r="E8613" s="3">
        <v>1.7279990006131145</v>
      </c>
      <c r="F8613" s="3">
        <v>3.4985333254508595E-2</v>
      </c>
      <c r="G8613" s="17">
        <v>-0.63616559058522437</v>
      </c>
      <c r="H8613" s="17">
        <v>-1.468091734652625</v>
      </c>
    </row>
    <row r="8614" spans="1:8" x14ac:dyDescent="0.35">
      <c r="A8614" s="3">
        <v>8603</v>
      </c>
      <c r="B8614" s="3">
        <v>0.86024999999999996</v>
      </c>
      <c r="C8614" s="3">
        <v>0.89434999999999998</v>
      </c>
      <c r="D8614" s="3">
        <v>0.45984999999999998</v>
      </c>
      <c r="E8614" s="3">
        <v>1.2612648972047276</v>
      </c>
      <c r="F8614" s="3">
        <v>1.034474647907468</v>
      </c>
      <c r="G8614" s="17">
        <v>0.94492613233475053</v>
      </c>
      <c r="H8614" s="17">
        <v>0.40380955450643363</v>
      </c>
    </row>
    <row r="8615" spans="1:8" x14ac:dyDescent="0.35">
      <c r="A8615" s="3">
        <v>8604</v>
      </c>
      <c r="B8615" s="3">
        <v>0.86034999999999995</v>
      </c>
      <c r="C8615" s="3">
        <v>0.29275000000000001</v>
      </c>
      <c r="D8615" s="3">
        <v>0.90605000000000002</v>
      </c>
      <c r="E8615" s="3">
        <v>1.1944071376062662</v>
      </c>
      <c r="F8615" s="3">
        <v>-0.92710656703365035</v>
      </c>
      <c r="G8615" s="17">
        <v>1.402995956154645</v>
      </c>
      <c r="H8615" s="17">
        <v>-1.4253428875234597</v>
      </c>
    </row>
    <row r="8616" spans="1:8" x14ac:dyDescent="0.35">
      <c r="A8616" s="3">
        <v>8605</v>
      </c>
      <c r="B8616" s="3">
        <v>0.86045000000000005</v>
      </c>
      <c r="C8616" s="3">
        <v>0.16844999999999999</v>
      </c>
      <c r="D8616" s="3">
        <v>0.56784999999999997</v>
      </c>
      <c r="E8616" s="3">
        <v>2.4868712080667161</v>
      </c>
      <c r="F8616" s="3">
        <v>1.5137781010162559</v>
      </c>
      <c r="G8616" s="17">
        <v>0.18266559831195678</v>
      </c>
      <c r="H8616" s="17">
        <v>-1.9916408509551453</v>
      </c>
    </row>
    <row r="8617" spans="1:8" x14ac:dyDescent="0.35">
      <c r="A8617" s="3">
        <v>8606</v>
      </c>
      <c r="B8617" s="3">
        <v>0.86055000000000004</v>
      </c>
      <c r="C8617" s="3">
        <v>0.22785</v>
      </c>
      <c r="D8617" s="3">
        <v>0.16125</v>
      </c>
      <c r="E8617" s="3">
        <v>0.98697773480042361</v>
      </c>
      <c r="F8617" s="3">
        <v>-0.21567489792905811</v>
      </c>
      <c r="G8617" s="17">
        <v>-0.92970896116577972</v>
      </c>
      <c r="H8617" s="17">
        <v>-1.7707741943929629</v>
      </c>
    </row>
    <row r="8618" spans="1:8" x14ac:dyDescent="0.35">
      <c r="A8618" s="3">
        <v>8607</v>
      </c>
      <c r="B8618" s="3">
        <v>0.86065000000000003</v>
      </c>
      <c r="C8618" s="3">
        <v>0.69355</v>
      </c>
      <c r="D8618" s="3">
        <v>0.50075000000000003</v>
      </c>
      <c r="E8618" s="3">
        <v>0.49569625431793318</v>
      </c>
      <c r="F8618" s="3">
        <v>-1.5348585465948015</v>
      </c>
      <c r="G8618" s="17">
        <v>0.80590625071663324</v>
      </c>
      <c r="H8618" s="17">
        <v>0.45024634885518983</v>
      </c>
    </row>
    <row r="8619" spans="1:8" x14ac:dyDescent="0.35">
      <c r="A8619" s="3">
        <v>8608</v>
      </c>
      <c r="B8619" s="3">
        <v>0.86075000000000002</v>
      </c>
      <c r="C8619" s="3">
        <v>0.63165000000000004</v>
      </c>
      <c r="D8619" s="3">
        <v>0.17574999999999999</v>
      </c>
      <c r="E8619" s="3">
        <v>-0.4105771681801576</v>
      </c>
      <c r="F8619" s="3">
        <v>0.59894359485517612</v>
      </c>
      <c r="G8619" s="17">
        <v>-0.81578770545891788</v>
      </c>
      <c r="H8619" s="17">
        <v>0.44494249685451009</v>
      </c>
    </row>
    <row r="8620" spans="1:8" x14ac:dyDescent="0.35">
      <c r="A8620" s="3">
        <v>8609</v>
      </c>
      <c r="B8620" s="3">
        <v>0.86085</v>
      </c>
      <c r="C8620" s="3">
        <v>0.59775</v>
      </c>
      <c r="D8620" s="3">
        <v>0.19375000000000001</v>
      </c>
      <c r="E8620" s="3">
        <v>-1.1215125797328329</v>
      </c>
      <c r="F8620" s="3">
        <v>-0.57096303011099592</v>
      </c>
      <c r="G8620" s="17">
        <v>-1.3760181286670305</v>
      </c>
      <c r="H8620" s="17">
        <v>-1.4514041854630584</v>
      </c>
    </row>
    <row r="8621" spans="1:8" x14ac:dyDescent="0.35">
      <c r="A8621" s="3">
        <v>8610</v>
      </c>
      <c r="B8621" s="3">
        <v>0.86094999999999999</v>
      </c>
      <c r="C8621" s="3">
        <v>0.36204999999999998</v>
      </c>
      <c r="D8621" s="3">
        <v>0.51034999999999997</v>
      </c>
      <c r="E8621" s="3">
        <v>-0.83050107489631098</v>
      </c>
      <c r="F8621" s="3">
        <v>0.24175055402987788</v>
      </c>
      <c r="G8621" s="17">
        <v>0.79226481656160941</v>
      </c>
      <c r="H8621" s="17">
        <v>1.8363867948878851</v>
      </c>
    </row>
    <row r="8622" spans="1:8" x14ac:dyDescent="0.35">
      <c r="A8622" s="3">
        <v>8611</v>
      </c>
      <c r="B8622" s="3">
        <v>0.86104999999999998</v>
      </c>
      <c r="C8622" s="3">
        <v>0.62985000000000002</v>
      </c>
      <c r="D8622" s="3">
        <v>0.77305000000000001</v>
      </c>
      <c r="E8622" s="3">
        <v>-0.40821280514642522</v>
      </c>
      <c r="F8622" s="3">
        <v>-2.1884421017668827</v>
      </c>
      <c r="G8622" s="17">
        <v>0.87143509976698252</v>
      </c>
      <c r="H8622" s="17">
        <v>1.8001668997329412</v>
      </c>
    </row>
    <row r="8623" spans="1:8" x14ac:dyDescent="0.35">
      <c r="A8623" s="3">
        <v>8612</v>
      </c>
      <c r="B8623" s="3">
        <v>0.86114999999999997</v>
      </c>
      <c r="C8623" s="3">
        <v>0.65334999999999999</v>
      </c>
      <c r="D8623" s="3">
        <v>0.32345000000000002</v>
      </c>
      <c r="E8623" s="3">
        <v>-0.29643462735499232</v>
      </c>
      <c r="F8623" s="3">
        <v>-0.54717991709168401</v>
      </c>
      <c r="G8623" s="17">
        <v>-0.70997195242892197</v>
      </c>
      <c r="H8623" s="17">
        <v>1.0754700194614806</v>
      </c>
    </row>
    <row r="8624" spans="1:8" x14ac:dyDescent="0.35">
      <c r="A8624" s="3">
        <v>8613</v>
      </c>
      <c r="B8624" s="3">
        <v>0.86124999999999996</v>
      </c>
      <c r="C8624" s="3">
        <v>0.65715000000000001</v>
      </c>
      <c r="D8624" s="3">
        <v>0.77344999999999997</v>
      </c>
      <c r="E8624" s="3">
        <v>-0.13742551877703355</v>
      </c>
      <c r="F8624" s="3">
        <v>-0.5394834772285283</v>
      </c>
      <c r="G8624" s="17">
        <v>1.348052663012318</v>
      </c>
      <c r="H8624" s="17">
        <v>0.99712773465454818</v>
      </c>
    </row>
    <row r="8625" spans="1:8" x14ac:dyDescent="0.35">
      <c r="A8625" s="3">
        <v>8614</v>
      </c>
      <c r="B8625" s="3">
        <v>0.86134999999999995</v>
      </c>
      <c r="C8625" s="3">
        <v>0.30325000000000002</v>
      </c>
      <c r="D8625" s="3">
        <v>0.44374999999999998</v>
      </c>
      <c r="E8625" s="3">
        <v>-0.23752920924671936</v>
      </c>
      <c r="F8625" s="3">
        <v>-1.464784288378074</v>
      </c>
      <c r="G8625" s="17">
        <v>-1.6947429881204119</v>
      </c>
      <c r="H8625" s="17">
        <v>-1.0620010377662994</v>
      </c>
    </row>
    <row r="8626" spans="1:8" x14ac:dyDescent="0.35">
      <c r="A8626" s="3">
        <v>8615</v>
      </c>
      <c r="B8626" s="3">
        <v>0.86145000000000005</v>
      </c>
      <c r="C8626" s="3">
        <v>0.26035000000000003</v>
      </c>
      <c r="D8626" s="3">
        <v>0.38735000000000003</v>
      </c>
      <c r="E8626" s="3">
        <v>0.88349498144118432</v>
      </c>
      <c r="F8626" s="3">
        <v>-0.11931030058624713</v>
      </c>
      <c r="G8626" s="17">
        <v>-1.8637989449664616</v>
      </c>
      <c r="H8626" s="17">
        <v>0.7254333137800496</v>
      </c>
    </row>
    <row r="8627" spans="1:8" x14ac:dyDescent="0.35">
      <c r="A8627" s="3">
        <v>8616</v>
      </c>
      <c r="B8627" s="3">
        <v>0.86155000000000004</v>
      </c>
      <c r="C8627" s="3">
        <v>0.87824999999999998</v>
      </c>
      <c r="D8627" s="3">
        <v>0.87355000000000005</v>
      </c>
      <c r="E8627" s="3">
        <v>-0.73577029257268467</v>
      </c>
      <c r="F8627" s="3">
        <v>-0.51497570697785333</v>
      </c>
      <c r="G8627" s="17">
        <v>1.1170836470874077</v>
      </c>
      <c r="H8627" s="17">
        <v>1.1824806133449268</v>
      </c>
    </row>
    <row r="8628" spans="1:8" x14ac:dyDescent="0.35">
      <c r="A8628" s="3">
        <v>8617</v>
      </c>
      <c r="B8628" s="3">
        <v>0.86165000000000003</v>
      </c>
      <c r="C8628" s="3">
        <v>0.92635000000000001</v>
      </c>
      <c r="D8628" s="3">
        <v>4.4350000000000001E-2</v>
      </c>
      <c r="E8628" s="3">
        <v>-0.95908348450407244</v>
      </c>
      <c r="F8628" s="3">
        <v>0.74993001065762332</v>
      </c>
      <c r="G8628" s="17">
        <v>0.71192304485082936</v>
      </c>
      <c r="H8628" s="17">
        <v>1.0775097618318727</v>
      </c>
    </row>
    <row r="8629" spans="1:8" x14ac:dyDescent="0.35">
      <c r="A8629" s="3">
        <v>8618</v>
      </c>
      <c r="B8629" s="3">
        <v>0.86175000000000002</v>
      </c>
      <c r="C8629" s="3">
        <v>0.83684999999999998</v>
      </c>
      <c r="D8629" s="3">
        <v>0.70445000000000002</v>
      </c>
      <c r="E8629" s="3">
        <v>0.24622118907039706</v>
      </c>
      <c r="F8629" s="3">
        <v>1.9222191525043559</v>
      </c>
      <c r="G8629" s="17">
        <v>1.8706313856902201</v>
      </c>
      <c r="H8629" s="17">
        <v>0.70762858822314922</v>
      </c>
    </row>
    <row r="8630" spans="1:8" x14ac:dyDescent="0.35">
      <c r="A8630" s="3">
        <v>8619</v>
      </c>
      <c r="B8630" s="3">
        <v>0.86185</v>
      </c>
      <c r="C8630" s="3">
        <v>0.73265000000000002</v>
      </c>
      <c r="D8630" s="3">
        <v>0.18875</v>
      </c>
      <c r="E8630" s="3">
        <v>-0.82970100656022572</v>
      </c>
      <c r="F8630" s="3">
        <v>-0.4810828072907064</v>
      </c>
      <c r="G8630" s="17">
        <v>-1.5114135214028881</v>
      </c>
      <c r="H8630" s="17">
        <v>-0.52500396886168565</v>
      </c>
    </row>
    <row r="8631" spans="1:8" x14ac:dyDescent="0.35">
      <c r="A8631" s="3">
        <v>8620</v>
      </c>
      <c r="B8631" s="3">
        <v>0.86194999999999999</v>
      </c>
      <c r="C8631" s="3">
        <v>0.50824999999999998</v>
      </c>
      <c r="D8631" s="3">
        <v>0.87855000000000005</v>
      </c>
      <c r="E8631" s="3">
        <v>-1.3448008303191381</v>
      </c>
      <c r="F8631" s="3">
        <v>0.2106769535799054</v>
      </c>
      <c r="G8631" s="17">
        <v>-0.69401232652482259</v>
      </c>
      <c r="H8631" s="17">
        <v>0.54237324734948777</v>
      </c>
    </row>
    <row r="8632" spans="1:8" x14ac:dyDescent="0.35">
      <c r="A8632" s="3">
        <v>8621</v>
      </c>
      <c r="B8632" s="3">
        <v>0.86204999999999998</v>
      </c>
      <c r="C8632" s="3">
        <v>0.12404999999999999</v>
      </c>
      <c r="D8632" s="3">
        <v>0.86914999999999998</v>
      </c>
      <c r="E8632" s="3">
        <v>-2.3759208505414739</v>
      </c>
      <c r="F8632" s="3">
        <v>-0.41307583636743694</v>
      </c>
      <c r="G8632" s="17">
        <v>-0.9388043700994434</v>
      </c>
      <c r="H8632" s="17">
        <v>1.1952911520399541</v>
      </c>
    </row>
    <row r="8633" spans="1:8" x14ac:dyDescent="0.35">
      <c r="A8633" s="3">
        <v>8622</v>
      </c>
      <c r="B8633" s="3">
        <v>0.86214999999999997</v>
      </c>
      <c r="C8633" s="3">
        <v>0.23055</v>
      </c>
      <c r="D8633" s="3">
        <v>0.26365</v>
      </c>
      <c r="E8633" s="3">
        <v>0.9797090755122535</v>
      </c>
      <c r="F8633" s="3">
        <v>1.3043500087797604</v>
      </c>
      <c r="G8633" s="17">
        <v>-0.83236389703057978</v>
      </c>
      <c r="H8633" s="17">
        <v>1.163177831070711</v>
      </c>
    </row>
    <row r="8634" spans="1:8" x14ac:dyDescent="0.35">
      <c r="A8634" s="3">
        <v>8623</v>
      </c>
      <c r="B8634" s="3">
        <v>0.86224999999999996</v>
      </c>
      <c r="C8634" s="3">
        <v>0.57125000000000004</v>
      </c>
      <c r="D8634" s="3">
        <v>0.81974999999999998</v>
      </c>
      <c r="E8634" s="3">
        <v>0.81488139929128467</v>
      </c>
      <c r="F8634" s="3">
        <v>0.71445459501661801</v>
      </c>
      <c r="G8634" s="17">
        <v>1.6129044482132988</v>
      </c>
      <c r="H8634" s="17">
        <v>-1.1825985121476152</v>
      </c>
    </row>
    <row r="8635" spans="1:8" x14ac:dyDescent="0.35">
      <c r="A8635" s="3">
        <v>8624</v>
      </c>
      <c r="B8635" s="3">
        <v>0.86234999999999995</v>
      </c>
      <c r="C8635" s="3">
        <v>0.70735000000000003</v>
      </c>
      <c r="D8635" s="3">
        <v>0.46045000000000003</v>
      </c>
      <c r="E8635" s="3">
        <v>-0.62285321576241903</v>
      </c>
      <c r="F8635" s="3">
        <v>-0.36196620415549369</v>
      </c>
      <c r="G8635" s="17">
        <v>1.866269863524171</v>
      </c>
      <c r="H8635" s="17">
        <v>0.71905270773530361</v>
      </c>
    </row>
    <row r="8636" spans="1:8" x14ac:dyDescent="0.35">
      <c r="A8636" s="3">
        <v>8625</v>
      </c>
      <c r="B8636" s="3">
        <v>0.86245000000000005</v>
      </c>
      <c r="C8636" s="3">
        <v>0.50724999999999998</v>
      </c>
      <c r="D8636" s="3">
        <v>0.20265</v>
      </c>
      <c r="E8636" s="3">
        <v>-1.2200694178448936</v>
      </c>
      <c r="F8636" s="3">
        <v>0.15378006282434672</v>
      </c>
      <c r="G8636" s="17">
        <v>-1.9309160816638733</v>
      </c>
      <c r="H8636" s="17">
        <v>-0.52111715148499371</v>
      </c>
    </row>
    <row r="8637" spans="1:8" x14ac:dyDescent="0.35">
      <c r="A8637" s="3">
        <v>8626</v>
      </c>
      <c r="B8637" s="3">
        <v>0.86255000000000004</v>
      </c>
      <c r="C8637" s="3">
        <v>6.8500000000000002E-3</v>
      </c>
      <c r="D8637" s="3">
        <v>0.64764999999999995</v>
      </c>
      <c r="E8637" s="3">
        <v>0.56678864118524808</v>
      </c>
      <c r="F8637" s="3">
        <v>-1.1448052939375302</v>
      </c>
      <c r="G8637" s="17">
        <v>0.70068127828517424</v>
      </c>
      <c r="H8637" s="17">
        <v>0.53465437099699065</v>
      </c>
    </row>
    <row r="8638" spans="1:8" x14ac:dyDescent="0.35">
      <c r="A8638" s="3">
        <v>8627</v>
      </c>
      <c r="B8638" s="3">
        <v>0.86265000000000003</v>
      </c>
      <c r="C8638" s="3">
        <v>0.44945000000000002</v>
      </c>
      <c r="D8638" s="3">
        <v>0.65834999999999999</v>
      </c>
      <c r="E8638" s="3">
        <v>-0.86907926915745237</v>
      </c>
      <c r="F8638" s="3">
        <v>-0.81362614358983554</v>
      </c>
      <c r="G8638" s="17">
        <v>-1.3883618496142294</v>
      </c>
      <c r="H8638" s="17">
        <v>0.70421339465136745</v>
      </c>
    </row>
    <row r="8639" spans="1:8" x14ac:dyDescent="0.35">
      <c r="A8639" s="3">
        <v>8628</v>
      </c>
      <c r="B8639" s="3">
        <v>0.86275000000000002</v>
      </c>
      <c r="C8639" s="3">
        <v>7.2349999999999998E-2</v>
      </c>
      <c r="D8639" s="3">
        <v>0.63595000000000002</v>
      </c>
      <c r="E8639" s="3">
        <v>2.2967691131075476</v>
      </c>
      <c r="F8639" s="3">
        <v>-0.23822370257339681</v>
      </c>
      <c r="G8639" s="17">
        <v>1.053265376777085</v>
      </c>
      <c r="H8639" s="17">
        <v>0.40356236349610403</v>
      </c>
    </row>
    <row r="8640" spans="1:8" x14ac:dyDescent="0.35">
      <c r="A8640" s="3">
        <v>8629</v>
      </c>
      <c r="B8640" s="3">
        <v>0.86285000000000001</v>
      </c>
      <c r="C8640" s="3">
        <v>0.13975000000000001</v>
      </c>
      <c r="D8640" s="3">
        <v>0.77875000000000005</v>
      </c>
      <c r="E8640" s="3">
        <v>2.3952823609455738</v>
      </c>
      <c r="F8640" s="3">
        <v>0.38877557134778318</v>
      </c>
      <c r="G8640" s="17">
        <v>0.38083144057204193</v>
      </c>
      <c r="H8640" s="17">
        <v>-1.9634070932620731</v>
      </c>
    </row>
    <row r="8641" spans="1:8" x14ac:dyDescent="0.35">
      <c r="A8641" s="3">
        <v>8630</v>
      </c>
      <c r="B8641" s="3">
        <v>0.86294999999999999</v>
      </c>
      <c r="C8641" s="3">
        <v>0.67154999999999998</v>
      </c>
      <c r="D8641" s="3">
        <v>1.525E-2</v>
      </c>
      <c r="E8641" s="3">
        <v>0.39514195951897058</v>
      </c>
      <c r="F8641" s="3">
        <v>0.37468243272226376</v>
      </c>
      <c r="G8641" s="17">
        <v>0.65038312645419016</v>
      </c>
      <c r="H8641" s="17">
        <v>0.60565998422338962</v>
      </c>
    </row>
    <row r="8642" spans="1:8" x14ac:dyDescent="0.35">
      <c r="A8642" s="3">
        <v>8631</v>
      </c>
      <c r="B8642" s="3">
        <v>0.86304999999999998</v>
      </c>
      <c r="C8642" s="3">
        <v>0.87905</v>
      </c>
      <c r="D8642" s="3">
        <v>0.72855000000000003</v>
      </c>
      <c r="E8642" s="3">
        <v>1.050646613719064</v>
      </c>
      <c r="F8642" s="3">
        <v>0.22467269585563948</v>
      </c>
      <c r="G8642" s="17">
        <v>-0.37423492661649876</v>
      </c>
      <c r="H8642" s="17">
        <v>-1.9646750926553591</v>
      </c>
    </row>
    <row r="8643" spans="1:8" x14ac:dyDescent="0.35">
      <c r="A8643" s="3">
        <v>8632</v>
      </c>
      <c r="B8643" s="3">
        <v>0.86314999999999997</v>
      </c>
      <c r="C8643" s="3">
        <v>0.14374999999999999</v>
      </c>
      <c r="D8643" s="3">
        <v>0.33745000000000003</v>
      </c>
      <c r="E8643" s="3">
        <v>-0.75787018465167777</v>
      </c>
      <c r="F8643" s="3">
        <v>-0.66006651126185401</v>
      </c>
      <c r="G8643" s="17">
        <v>-1.8716225684663119</v>
      </c>
      <c r="H8643" s="17">
        <v>0.7050028093614702</v>
      </c>
    </row>
    <row r="8644" spans="1:8" x14ac:dyDescent="0.35">
      <c r="A8644" s="3">
        <v>8633</v>
      </c>
      <c r="B8644" s="3">
        <v>0.86324999999999996</v>
      </c>
      <c r="C8644" s="3">
        <v>0.83655000000000002</v>
      </c>
      <c r="D8644" s="3">
        <v>0.96584999999999999</v>
      </c>
      <c r="E8644" s="3">
        <v>-1.5774498477814225</v>
      </c>
      <c r="F8644" s="3">
        <v>0.58470003031326656</v>
      </c>
      <c r="G8644" s="17">
        <v>0.47559661086797572</v>
      </c>
      <c r="H8644" s="17">
        <v>-1.5276805502888671</v>
      </c>
    </row>
    <row r="8645" spans="1:8" x14ac:dyDescent="0.35">
      <c r="A8645" s="3">
        <v>8634</v>
      </c>
      <c r="B8645" s="3">
        <v>0.86334999999999995</v>
      </c>
      <c r="C8645" s="3">
        <v>0.35585</v>
      </c>
      <c r="D8645" s="3">
        <v>0.40775</v>
      </c>
      <c r="E8645" s="3">
        <v>-0.80024970171687426</v>
      </c>
      <c r="F8645" s="3">
        <v>1.2787663968472185</v>
      </c>
      <c r="G8645" s="17">
        <v>-1.09378462252651</v>
      </c>
      <c r="H8645" s="17">
        <v>0.41114984302747154</v>
      </c>
    </row>
    <row r="8646" spans="1:8" x14ac:dyDescent="0.35">
      <c r="A8646" s="3">
        <v>8635</v>
      </c>
      <c r="B8646" s="3">
        <v>0.86345000000000005</v>
      </c>
      <c r="C8646" s="3">
        <v>0.34955000000000003</v>
      </c>
      <c r="D8646" s="3">
        <v>0.61375000000000002</v>
      </c>
      <c r="E8646" s="3">
        <v>-0.46540285274572857</v>
      </c>
      <c r="F8646" s="3">
        <v>-1.3517746252246334E-2</v>
      </c>
      <c r="G8646" s="17">
        <v>-1.1939429376287096</v>
      </c>
      <c r="H8646" s="17">
        <v>1.1498373006755376</v>
      </c>
    </row>
    <row r="8647" spans="1:8" x14ac:dyDescent="0.35">
      <c r="A8647" s="3">
        <v>8636</v>
      </c>
      <c r="B8647" s="3">
        <v>0.86355000000000004</v>
      </c>
      <c r="C8647" s="3">
        <v>0.98234999999999995</v>
      </c>
      <c r="D8647" s="3">
        <v>0.12925</v>
      </c>
      <c r="E8647" s="3">
        <v>2.3375274383181268</v>
      </c>
      <c r="F8647" s="3">
        <v>-0.4935717611501374</v>
      </c>
      <c r="G8647" s="17">
        <v>0.60213875237026393</v>
      </c>
      <c r="H8647" s="17">
        <v>0.75869107076539333</v>
      </c>
    </row>
    <row r="8648" spans="1:8" x14ac:dyDescent="0.35">
      <c r="A8648" s="3">
        <v>8637</v>
      </c>
      <c r="B8648" s="3">
        <v>0.86365000000000003</v>
      </c>
      <c r="C8648" s="3">
        <v>0.91064999999999996</v>
      </c>
      <c r="D8648" s="3">
        <v>0.16564999999999999</v>
      </c>
      <c r="E8648" s="3">
        <v>1.5002337758840838</v>
      </c>
      <c r="F8648" s="3">
        <v>0.31793199781658771</v>
      </c>
      <c r="G8648" s="17">
        <v>1.6335410568501634</v>
      </c>
      <c r="H8648" s="17">
        <v>-1.1539253076282068</v>
      </c>
    </row>
    <row r="8649" spans="1:8" x14ac:dyDescent="0.35">
      <c r="A8649" s="3">
        <v>8638</v>
      </c>
      <c r="B8649" s="3">
        <v>0.86375000000000002</v>
      </c>
      <c r="C8649" s="3">
        <v>0.47725000000000001</v>
      </c>
      <c r="D8649" s="3">
        <v>0.82404999999999995</v>
      </c>
      <c r="E8649" s="3">
        <v>-1.7254322475023447</v>
      </c>
      <c r="F8649" s="3">
        <v>-1.4009546997931825</v>
      </c>
      <c r="G8649" s="17">
        <v>-1.3767661596158349</v>
      </c>
      <c r="H8649" s="17">
        <v>0.93434009441836507</v>
      </c>
    </row>
    <row r="8650" spans="1:8" x14ac:dyDescent="0.35">
      <c r="A8650" s="3">
        <v>8639</v>
      </c>
      <c r="B8650" s="3">
        <v>0.86385000000000001</v>
      </c>
      <c r="C8650" s="3">
        <v>0.57355</v>
      </c>
      <c r="D8650" s="3">
        <v>0.99324999999999997</v>
      </c>
      <c r="E8650" s="3">
        <v>-0.56962841347508564</v>
      </c>
      <c r="F8650" s="3">
        <v>-0.14367177090640754</v>
      </c>
      <c r="G8650" s="17">
        <v>-1.0327328164147558</v>
      </c>
      <c r="H8650" s="17">
        <v>1.1986584537289506</v>
      </c>
    </row>
    <row r="8651" spans="1:8" x14ac:dyDescent="0.35">
      <c r="A8651" s="3">
        <v>8640</v>
      </c>
      <c r="B8651" s="3">
        <v>0.86395</v>
      </c>
      <c r="C8651" s="3">
        <v>0.60275000000000001</v>
      </c>
      <c r="D8651" s="3">
        <v>0.88775000000000004</v>
      </c>
      <c r="E8651" s="3">
        <v>-0.65210891588571429</v>
      </c>
      <c r="F8651" s="3">
        <v>0.55068334454159296</v>
      </c>
      <c r="G8651" s="17">
        <v>-1.8835594269593861</v>
      </c>
      <c r="H8651" s="17">
        <v>-0.67246106587105026</v>
      </c>
    </row>
    <row r="8652" spans="1:8" x14ac:dyDescent="0.35">
      <c r="A8652" s="3">
        <v>8641</v>
      </c>
      <c r="B8652" s="3">
        <v>0.86404999999999998</v>
      </c>
      <c r="C8652" s="3">
        <v>0.18984999999999999</v>
      </c>
      <c r="D8652" s="3">
        <v>0.69125000000000003</v>
      </c>
      <c r="E8652" s="3">
        <v>0.27544766629369699</v>
      </c>
      <c r="F8652" s="3">
        <v>-1.592409408681581</v>
      </c>
      <c r="G8652" s="17">
        <v>-0.67742870587602533</v>
      </c>
      <c r="H8652" s="17">
        <v>1.0365327888627374</v>
      </c>
    </row>
    <row r="8653" spans="1:8" x14ac:dyDescent="0.35">
      <c r="A8653" s="3">
        <v>8642</v>
      </c>
      <c r="B8653" s="3">
        <v>0.86414999999999997</v>
      </c>
      <c r="C8653" s="3">
        <v>0.32055</v>
      </c>
      <c r="D8653" s="3">
        <v>0.84835000000000005</v>
      </c>
      <c r="E8653" s="3">
        <v>0.15675326755185595</v>
      </c>
      <c r="F8653" s="3">
        <v>0.22009413167706782</v>
      </c>
      <c r="G8653" s="17">
        <v>-1.9891394755314353</v>
      </c>
      <c r="H8653" s="17">
        <v>0.20814453363594898</v>
      </c>
    </row>
    <row r="8654" spans="1:8" x14ac:dyDescent="0.35">
      <c r="A8654" s="3">
        <v>8643</v>
      </c>
      <c r="B8654" s="3">
        <v>0.86424999999999996</v>
      </c>
      <c r="C8654" s="3">
        <v>0.61785000000000001</v>
      </c>
      <c r="D8654" s="3">
        <v>0.25845000000000001</v>
      </c>
      <c r="E8654" s="3">
        <v>-1.2247237334952423</v>
      </c>
      <c r="F8654" s="3">
        <v>0.37233035295357109</v>
      </c>
      <c r="G8654" s="17">
        <v>-1.9786510976337051</v>
      </c>
      <c r="H8654" s="17">
        <v>-0.29144439235115488</v>
      </c>
    </row>
    <row r="8655" spans="1:8" x14ac:dyDescent="0.35">
      <c r="A8655" s="3">
        <v>8644</v>
      </c>
      <c r="B8655" s="3">
        <v>0.86434999999999995</v>
      </c>
      <c r="C8655" s="3">
        <v>0.17974999999999999</v>
      </c>
      <c r="D8655" s="3">
        <v>0.78474999999999995</v>
      </c>
      <c r="E8655" s="3">
        <v>-0.82001365860054598</v>
      </c>
      <c r="F8655" s="3">
        <v>0.96806044643736688</v>
      </c>
      <c r="G8655" s="17">
        <v>-1.8594868777159235</v>
      </c>
      <c r="H8655" s="17">
        <v>-0.73641601802397438</v>
      </c>
    </row>
    <row r="8656" spans="1:8" x14ac:dyDescent="0.35">
      <c r="A8656" s="3">
        <v>8645</v>
      </c>
      <c r="B8656" s="3">
        <v>0.86445000000000005</v>
      </c>
      <c r="C8656" s="3">
        <v>0.43924999999999997</v>
      </c>
      <c r="D8656" s="3">
        <v>0.26865</v>
      </c>
      <c r="E8656" s="3">
        <v>0.326932158681012</v>
      </c>
      <c r="F8656" s="3">
        <v>1.6159435313179808E-2</v>
      </c>
      <c r="G8656" s="17">
        <v>-1.3517327208191789</v>
      </c>
      <c r="H8656" s="17">
        <v>0.60951616051450042</v>
      </c>
    </row>
    <row r="8657" spans="1:8" x14ac:dyDescent="0.35">
      <c r="A8657" s="3">
        <v>8646</v>
      </c>
      <c r="B8657" s="3">
        <v>0.86455000000000004</v>
      </c>
      <c r="C8657" s="3">
        <v>0.17265</v>
      </c>
      <c r="D8657" s="3">
        <v>0.91115000000000002</v>
      </c>
      <c r="E8657" s="3">
        <v>-1.1727110985747191</v>
      </c>
      <c r="F8657" s="3">
        <v>-0.56412743705569213</v>
      </c>
      <c r="G8657" s="17">
        <v>0.86503385765350471</v>
      </c>
      <c r="H8657" s="17">
        <v>-1.8032516255678508</v>
      </c>
    </row>
    <row r="8658" spans="1:8" x14ac:dyDescent="0.35">
      <c r="A8658" s="3">
        <v>8647</v>
      </c>
      <c r="B8658" s="3">
        <v>0.86465000000000003</v>
      </c>
      <c r="C8658" s="3">
        <v>0.78395000000000004</v>
      </c>
      <c r="D8658" s="3">
        <v>0.60214999999999996</v>
      </c>
      <c r="E8658" s="3">
        <v>5.970529901341684E-2</v>
      </c>
      <c r="F8658" s="3">
        <v>0.36929690185193481</v>
      </c>
      <c r="G8658" s="17">
        <v>1.5999972632437618</v>
      </c>
      <c r="H8658" s="17">
        <v>-2.9593263545834203E-3</v>
      </c>
    </row>
    <row r="8659" spans="1:8" x14ac:dyDescent="0.35">
      <c r="A8659" s="3">
        <v>8648</v>
      </c>
      <c r="B8659" s="3">
        <v>0.86475000000000002</v>
      </c>
      <c r="C8659" s="3">
        <v>0.65575000000000006</v>
      </c>
      <c r="D8659" s="3">
        <v>0.17904999999999999</v>
      </c>
      <c r="E8659" s="3">
        <v>-1.2753003583975178</v>
      </c>
      <c r="F8659" s="3">
        <v>0.48839939332060456</v>
      </c>
      <c r="G8659" s="17">
        <v>0.44095253346482577</v>
      </c>
      <c r="H8659" s="17">
        <v>-1.9507846788487324</v>
      </c>
    </row>
    <row r="8660" spans="1:8" x14ac:dyDescent="0.35">
      <c r="A8660" s="3">
        <v>8649</v>
      </c>
      <c r="B8660" s="3">
        <v>0.86485000000000001</v>
      </c>
      <c r="C8660" s="3">
        <v>0.23444999999999999</v>
      </c>
      <c r="D8660" s="3">
        <v>2.4850000000000001E-2</v>
      </c>
      <c r="E8660" s="3">
        <v>-1.3375983133713636</v>
      </c>
      <c r="F8660" s="3">
        <v>0.28509689289206225</v>
      </c>
      <c r="G8660" s="17">
        <v>1.2710227762985511</v>
      </c>
      <c r="H8660" s="17">
        <v>0.50581187187885113</v>
      </c>
    </row>
    <row r="8661" spans="1:8" x14ac:dyDescent="0.35">
      <c r="A8661" s="3">
        <v>8650</v>
      </c>
      <c r="B8661" s="3">
        <v>0.86495</v>
      </c>
      <c r="C8661" s="3">
        <v>0.13544999999999999</v>
      </c>
      <c r="D8661" s="3">
        <v>0.25124999999999997</v>
      </c>
      <c r="E8661" s="3">
        <v>0.14173332173352918</v>
      </c>
      <c r="F8661" s="3">
        <v>0.6720033103044154</v>
      </c>
      <c r="G8661" s="17">
        <v>-0.60712763337085174</v>
      </c>
      <c r="H8661" s="17">
        <v>0.72482484759435351</v>
      </c>
    </row>
    <row r="8662" spans="1:8" x14ac:dyDescent="0.35">
      <c r="A8662" s="3">
        <v>8651</v>
      </c>
      <c r="B8662" s="3">
        <v>0.86504999999999999</v>
      </c>
      <c r="C8662" s="3">
        <v>0.21074999999999999</v>
      </c>
      <c r="D8662" s="3">
        <v>0.14995</v>
      </c>
      <c r="E8662" s="3">
        <v>-0.27548014563015738</v>
      </c>
      <c r="F8662" s="3">
        <v>0.19679083794670757</v>
      </c>
      <c r="G8662" s="17">
        <v>-1.5509899672337437</v>
      </c>
      <c r="H8662" s="17">
        <v>-0.39297598086940494</v>
      </c>
    </row>
    <row r="8663" spans="1:8" x14ac:dyDescent="0.35">
      <c r="A8663" s="3">
        <v>8652</v>
      </c>
      <c r="B8663" s="3">
        <v>0.86514999999999997</v>
      </c>
      <c r="C8663" s="3">
        <v>0.95045000000000002</v>
      </c>
      <c r="D8663" s="3">
        <v>5.5550000000000002E-2</v>
      </c>
      <c r="E8663" s="3">
        <v>-0.26124634885569759</v>
      </c>
      <c r="F8663" s="3">
        <v>2.0355481375307614</v>
      </c>
      <c r="G8663" s="17">
        <v>-1.2251696161338397</v>
      </c>
      <c r="H8663" s="17">
        <v>1.1306034542622616</v>
      </c>
    </row>
    <row r="8664" spans="1:8" x14ac:dyDescent="0.35">
      <c r="A8664" s="3">
        <v>8653</v>
      </c>
      <c r="B8664" s="3">
        <v>0.86524999999999996</v>
      </c>
      <c r="C8664" s="3">
        <v>0.61514999999999997</v>
      </c>
      <c r="D8664" s="3">
        <v>0.71304999999999996</v>
      </c>
      <c r="E8664" s="3">
        <v>0.82729206272104705</v>
      </c>
      <c r="F8664" s="3">
        <v>0.92733539121165964</v>
      </c>
      <c r="G8664" s="17">
        <v>1.2820442151882376</v>
      </c>
      <c r="H8664" s="17">
        <v>0.51636103815087209</v>
      </c>
    </row>
    <row r="8665" spans="1:8" x14ac:dyDescent="0.35">
      <c r="A8665" s="3">
        <v>8654</v>
      </c>
      <c r="B8665" s="3">
        <v>0.86534999999999995</v>
      </c>
      <c r="C8665" s="3">
        <v>0.44145000000000001</v>
      </c>
      <c r="D8665" s="3">
        <v>0.86855000000000004</v>
      </c>
      <c r="E8665" s="3">
        <v>-0.23800743728094237</v>
      </c>
      <c r="F8665" s="3">
        <v>0.10621991479964592</v>
      </c>
      <c r="G8665" s="17">
        <v>-1.0943284342696551</v>
      </c>
      <c r="H8665" s="17">
        <v>1.1887185955009554</v>
      </c>
    </row>
    <row r="8666" spans="1:8" x14ac:dyDescent="0.35">
      <c r="A8666" s="3">
        <v>8655</v>
      </c>
      <c r="B8666" s="3">
        <v>0.86545000000000005</v>
      </c>
      <c r="C8666" s="3">
        <v>0.14674999999999999</v>
      </c>
      <c r="D8666" s="3">
        <v>0.75754999999999995</v>
      </c>
      <c r="E8666" s="3">
        <v>-0.13735056433689835</v>
      </c>
      <c r="F8666" s="3">
        <v>0.47670304458819096</v>
      </c>
      <c r="G8666" s="17">
        <v>-1.0354782775145801</v>
      </c>
      <c r="H8666" s="17">
        <v>0.40157649187755196</v>
      </c>
    </row>
    <row r="8667" spans="1:8" x14ac:dyDescent="0.35">
      <c r="A8667" s="3">
        <v>8656</v>
      </c>
      <c r="B8667" s="3">
        <v>0.86555000000000004</v>
      </c>
      <c r="C8667" s="3">
        <v>0.68605000000000005</v>
      </c>
      <c r="D8667" s="3">
        <v>3.415E-2</v>
      </c>
      <c r="E8667" s="3">
        <v>0.51450801996785767</v>
      </c>
      <c r="F8667" s="3">
        <v>1.2096678061578545</v>
      </c>
      <c r="G8667" s="17">
        <v>0.65732257388986215</v>
      </c>
      <c r="H8667" s="17">
        <v>0.5936697268103126</v>
      </c>
    </row>
    <row r="8668" spans="1:8" x14ac:dyDescent="0.35">
      <c r="A8668" s="3">
        <v>8657</v>
      </c>
      <c r="B8668" s="3">
        <v>0.86565000000000003</v>
      </c>
      <c r="C8668" s="3">
        <v>0.20415</v>
      </c>
      <c r="D8668" s="3">
        <v>0.23064999999999999</v>
      </c>
      <c r="E8668" s="3">
        <v>-0.64098140676470128</v>
      </c>
      <c r="F8668" s="3">
        <v>-0.30368217062458941</v>
      </c>
      <c r="G8668" s="17">
        <v>-0.91722000670059767</v>
      </c>
      <c r="H8668" s="17">
        <v>1.1913406095837116</v>
      </c>
    </row>
    <row r="8669" spans="1:8" x14ac:dyDescent="0.35">
      <c r="A8669" s="3">
        <v>8658</v>
      </c>
      <c r="B8669" s="3">
        <v>0.86575000000000002</v>
      </c>
      <c r="C8669" s="3">
        <v>0.21934999999999999</v>
      </c>
      <c r="D8669" s="3">
        <v>0.92005000000000003</v>
      </c>
      <c r="E8669" s="3">
        <v>-7.6126115907744984E-2</v>
      </c>
      <c r="F8669" s="3">
        <v>2.2860410385464354</v>
      </c>
      <c r="G8669" s="17">
        <v>-1.5701816387524323</v>
      </c>
      <c r="H8669" s="17">
        <v>-0.30745669829217637</v>
      </c>
    </row>
    <row r="8670" spans="1:8" x14ac:dyDescent="0.35">
      <c r="A8670" s="3">
        <v>8659</v>
      </c>
      <c r="B8670" s="3">
        <v>0.86585000000000001</v>
      </c>
      <c r="C8670" s="3">
        <v>0.17085</v>
      </c>
      <c r="D8670" s="3">
        <v>0.42185</v>
      </c>
      <c r="E8670" s="3">
        <v>-0.47938768236307727</v>
      </c>
      <c r="F8670" s="3">
        <v>0.76871227571093825</v>
      </c>
      <c r="G8670" s="17">
        <v>-0.27566447349126877</v>
      </c>
      <c r="H8670" s="17">
        <v>-1.5760739506935524</v>
      </c>
    </row>
    <row r="8671" spans="1:8" x14ac:dyDescent="0.35">
      <c r="A8671" s="3">
        <v>8660</v>
      </c>
      <c r="B8671" s="3">
        <v>0.86595</v>
      </c>
      <c r="C8671" s="3">
        <v>0.81494999999999995</v>
      </c>
      <c r="D8671" s="3">
        <v>5.6849999999999998E-2</v>
      </c>
      <c r="E8671" s="3">
        <v>-2.293019956664569</v>
      </c>
      <c r="F8671" s="3">
        <v>-0.97543854009217112</v>
      </c>
      <c r="G8671" s="17">
        <v>1.5156852466861128</v>
      </c>
      <c r="H8671" s="17">
        <v>-1.3048747959011455</v>
      </c>
    </row>
    <row r="8672" spans="1:8" x14ac:dyDescent="0.35">
      <c r="A8672" s="3">
        <v>8661</v>
      </c>
      <c r="B8672" s="3">
        <v>0.86604999999999999</v>
      </c>
      <c r="C8672" s="3">
        <v>0.68305000000000005</v>
      </c>
      <c r="D8672" s="3">
        <v>0.58684999999999998</v>
      </c>
      <c r="E8672" s="3">
        <v>0.27354073893539732</v>
      </c>
      <c r="F8672" s="3">
        <v>-0.53925520159072715</v>
      </c>
      <c r="G8672" s="17">
        <v>-1.5220234680253375</v>
      </c>
      <c r="H8672" s="17">
        <v>1.2974762282138828</v>
      </c>
    </row>
    <row r="8673" spans="1:8" x14ac:dyDescent="0.35">
      <c r="A8673" s="3">
        <v>8662</v>
      </c>
      <c r="B8673" s="3">
        <v>0.86614999999999998</v>
      </c>
      <c r="C8673" s="3">
        <v>0.30895</v>
      </c>
      <c r="D8673" s="3">
        <v>0.38635000000000003</v>
      </c>
      <c r="E8673" s="3">
        <v>0.37160116877920801</v>
      </c>
      <c r="F8673" s="3">
        <v>2.0562998532759091</v>
      </c>
      <c r="G8673" s="17">
        <v>-0.99483149363320111</v>
      </c>
      <c r="H8673" s="17">
        <v>0.4000333932164632</v>
      </c>
    </row>
    <row r="8674" spans="1:8" x14ac:dyDescent="0.35">
      <c r="A8674" s="3">
        <v>8663</v>
      </c>
      <c r="B8674" s="3">
        <v>0.86624999999999996</v>
      </c>
      <c r="C8674" s="3">
        <v>0.68564999999999998</v>
      </c>
      <c r="D8674" s="3">
        <v>0.12214999999999999</v>
      </c>
      <c r="E8674" s="3">
        <v>1.1581933158403876</v>
      </c>
      <c r="F8674" s="3">
        <v>1.2391806086336641</v>
      </c>
      <c r="G8674" s="17">
        <v>0.60580561465004013</v>
      </c>
      <c r="H8674" s="17">
        <v>0.86790277283415829</v>
      </c>
    </row>
    <row r="8675" spans="1:8" x14ac:dyDescent="0.35">
      <c r="A8675" s="3">
        <v>8664</v>
      </c>
      <c r="B8675" s="3">
        <v>0.86634999999999995</v>
      </c>
      <c r="C8675" s="3">
        <v>0.95745000000000002</v>
      </c>
      <c r="D8675" s="3">
        <v>0.58814999999999995</v>
      </c>
      <c r="E8675" s="3">
        <v>-1.0484332758443178</v>
      </c>
      <c r="F8675" s="3">
        <v>-0.25954897311290553</v>
      </c>
      <c r="G8675" s="17">
        <v>-1.9988965938112786</v>
      </c>
      <c r="H8675" s="17">
        <v>6.6425953133307319E-2</v>
      </c>
    </row>
    <row r="8676" spans="1:8" x14ac:dyDescent="0.35">
      <c r="A8676" s="3">
        <v>8665</v>
      </c>
      <c r="B8676" s="3">
        <v>0.86645000000000005</v>
      </c>
      <c r="C8676" s="3">
        <v>0.77124999999999999</v>
      </c>
      <c r="D8676" s="3">
        <v>0.71335000000000004</v>
      </c>
      <c r="E8676" s="3">
        <v>-1.6333254780696242</v>
      </c>
      <c r="F8676" s="3">
        <v>-0.59973658000025076</v>
      </c>
      <c r="G8676" s="17">
        <v>1.0909538202526805</v>
      </c>
      <c r="H8676" s="17">
        <v>-1.170392994714204</v>
      </c>
    </row>
    <row r="8677" spans="1:8" x14ac:dyDescent="0.35">
      <c r="A8677" s="3">
        <v>8666</v>
      </c>
      <c r="B8677" s="3">
        <v>0.86655000000000004</v>
      </c>
      <c r="C8677" s="3">
        <v>0.86924999999999997</v>
      </c>
      <c r="D8677" s="3">
        <v>2.095E-2</v>
      </c>
      <c r="E8677" s="3">
        <v>1.077106445524687</v>
      </c>
      <c r="F8677" s="3">
        <v>0.71579079987133476</v>
      </c>
      <c r="G8677" s="17">
        <v>1.302928855616043</v>
      </c>
      <c r="H8677" s="17">
        <v>1.0612165929552611</v>
      </c>
    </row>
    <row r="8678" spans="1:8" x14ac:dyDescent="0.35">
      <c r="A8678" s="3">
        <v>8667</v>
      </c>
      <c r="B8678" s="3">
        <v>0.86665000000000003</v>
      </c>
      <c r="C8678" s="3">
        <v>0.43035000000000001</v>
      </c>
      <c r="D8678" s="3">
        <v>0.27775</v>
      </c>
      <c r="E8678" s="3">
        <v>0.89818658118397499</v>
      </c>
      <c r="F8678" s="3">
        <v>1.045344382876878</v>
      </c>
      <c r="G8678" s="17">
        <v>-1.1591475937599987</v>
      </c>
      <c r="H8678" s="17">
        <v>1.1669768976385333</v>
      </c>
    </row>
    <row r="8679" spans="1:8" x14ac:dyDescent="0.35">
      <c r="A8679" s="3">
        <v>8668</v>
      </c>
      <c r="B8679" s="3">
        <v>0.86675000000000002</v>
      </c>
      <c r="C8679" s="3">
        <v>0.89244999999999997</v>
      </c>
      <c r="D8679" s="3">
        <v>0.87365000000000004</v>
      </c>
      <c r="E8679" s="3">
        <v>0.79557947028654941</v>
      </c>
      <c r="F8679" s="3">
        <v>0.85444262374252999</v>
      </c>
      <c r="G8679" s="17">
        <v>-1.8165161063508295</v>
      </c>
      <c r="H8679" s="17">
        <v>-0.83682090997298952</v>
      </c>
    </row>
    <row r="8680" spans="1:8" x14ac:dyDescent="0.35">
      <c r="A8680" s="3">
        <v>8669</v>
      </c>
      <c r="B8680" s="3">
        <v>0.86685000000000001</v>
      </c>
      <c r="C8680" s="3">
        <v>0.60824999999999996</v>
      </c>
      <c r="D8680" s="3">
        <v>0.57825000000000004</v>
      </c>
      <c r="E8680" s="3">
        <v>-0.68988656514892643</v>
      </c>
      <c r="F8680" s="3">
        <v>0.19735139474038332</v>
      </c>
      <c r="G8680" s="17">
        <v>1.9796281136423515</v>
      </c>
      <c r="H8680" s="17">
        <v>-0.28473238606949136</v>
      </c>
    </row>
    <row r="8681" spans="1:8" x14ac:dyDescent="0.35">
      <c r="A8681" s="3">
        <v>8670</v>
      </c>
      <c r="B8681" s="3">
        <v>0.86695</v>
      </c>
      <c r="C8681" s="3">
        <v>0.13725000000000001</v>
      </c>
      <c r="D8681" s="3">
        <v>0.37985000000000002</v>
      </c>
      <c r="E8681" s="3">
        <v>0.96225858166259626</v>
      </c>
      <c r="F8681" s="3">
        <v>0.20460361934380167</v>
      </c>
      <c r="G8681" s="17">
        <v>1.5638614105613586</v>
      </c>
      <c r="H8681" s="17">
        <v>-0.3381382684007207</v>
      </c>
    </row>
    <row r="8682" spans="1:8" x14ac:dyDescent="0.35">
      <c r="A8682" s="3">
        <v>8671</v>
      </c>
      <c r="B8682" s="3">
        <v>0.86704999999999999</v>
      </c>
      <c r="C8682" s="3">
        <v>0.12135</v>
      </c>
      <c r="D8682" s="3">
        <v>7.2249999999999995E-2</v>
      </c>
      <c r="E8682" s="3">
        <v>1.3563190442600233</v>
      </c>
      <c r="F8682" s="3">
        <v>2.3159920377411201</v>
      </c>
      <c r="G8682" s="17">
        <v>1.7874704972440221</v>
      </c>
      <c r="H8682" s="17">
        <v>0.89718962403842351</v>
      </c>
    </row>
    <row r="8683" spans="1:8" x14ac:dyDescent="0.35">
      <c r="A8683" s="3">
        <v>8672</v>
      </c>
      <c r="B8683" s="3">
        <v>0.86714999999999998</v>
      </c>
      <c r="C8683" s="3">
        <v>0.56564999999999999</v>
      </c>
      <c r="D8683" s="3">
        <v>0.17025000000000001</v>
      </c>
      <c r="E8683" s="3">
        <v>-0.1143617430215785</v>
      </c>
      <c r="F8683" s="3">
        <v>0.66750381591174668</v>
      </c>
      <c r="G8683" s="17">
        <v>-1.3934757917823519</v>
      </c>
      <c r="H8683" s="17">
        <v>0.72805000846941492</v>
      </c>
    </row>
    <row r="8684" spans="1:8" x14ac:dyDescent="0.35">
      <c r="A8684" s="3">
        <v>8673</v>
      </c>
      <c r="B8684" s="3">
        <v>0.86724999999999997</v>
      </c>
      <c r="C8684" s="3">
        <v>0.10755000000000001</v>
      </c>
      <c r="D8684" s="3">
        <v>0.64115</v>
      </c>
      <c r="E8684" s="3">
        <v>-0.87139344684866293</v>
      </c>
      <c r="F8684" s="3">
        <v>-0.45803417218776221</v>
      </c>
      <c r="G8684" s="17">
        <v>0.72148313331753189</v>
      </c>
      <c r="H8684" s="17">
        <v>-1.4280973665469441</v>
      </c>
    </row>
    <row r="8685" spans="1:8" x14ac:dyDescent="0.35">
      <c r="A8685" s="3">
        <v>8674</v>
      </c>
      <c r="B8685" s="3">
        <v>0.86734999999999995</v>
      </c>
      <c r="C8685" s="3">
        <v>0.51805000000000001</v>
      </c>
      <c r="D8685" s="3">
        <v>0.84694999999999998</v>
      </c>
      <c r="E8685" s="3">
        <v>-1.3032551941806252</v>
      </c>
      <c r="F8685" s="3">
        <v>-1.233088707432574</v>
      </c>
      <c r="G8685" s="17">
        <v>1.5431554432206958</v>
      </c>
      <c r="H8685" s="17">
        <v>-0.42269525435984995</v>
      </c>
    </row>
    <row r="8686" spans="1:8" x14ac:dyDescent="0.35">
      <c r="A8686" s="3">
        <v>8675</v>
      </c>
      <c r="B8686" s="3">
        <v>0.86745000000000005</v>
      </c>
      <c r="C8686" s="3">
        <v>0.77564999999999995</v>
      </c>
      <c r="D8686" s="3">
        <v>0.25514999999999999</v>
      </c>
      <c r="E8686" s="3">
        <v>1.2290117400812828</v>
      </c>
      <c r="F8686" s="3">
        <v>0.83566088945995687</v>
      </c>
      <c r="G8686" s="17">
        <v>1.6205664993565474</v>
      </c>
      <c r="H8686" s="17">
        <v>1.1720768836400051</v>
      </c>
    </row>
    <row r="8687" spans="1:8" x14ac:dyDescent="0.35">
      <c r="A8687" s="3">
        <v>8676</v>
      </c>
      <c r="B8687" s="3">
        <v>0.86755000000000004</v>
      </c>
      <c r="C8687" s="3">
        <v>0.46274999999999999</v>
      </c>
      <c r="D8687" s="3">
        <v>1.6150000000000001E-2</v>
      </c>
      <c r="E8687" s="3">
        <v>-0.49640654622514574</v>
      </c>
      <c r="F8687" s="3">
        <v>-0.43616797571567623</v>
      </c>
      <c r="G8687" s="17">
        <v>-0.60725584983019942</v>
      </c>
      <c r="H8687" s="17">
        <v>0.72415784478668088</v>
      </c>
    </row>
    <row r="8688" spans="1:8" x14ac:dyDescent="0.35">
      <c r="A8688" s="3">
        <v>8677</v>
      </c>
      <c r="B8688" s="3">
        <v>0.86765000000000003</v>
      </c>
      <c r="C8688" s="3">
        <v>0.46115</v>
      </c>
      <c r="D8688" s="3">
        <v>0.72685</v>
      </c>
      <c r="E8688" s="3">
        <v>1.0025188897482042</v>
      </c>
      <c r="F8688" s="3">
        <v>0.1964727292649627</v>
      </c>
      <c r="G8688" s="17">
        <v>-1.3156000478439396</v>
      </c>
      <c r="H8688" s="17">
        <v>0.55424278281014194</v>
      </c>
    </row>
    <row r="8689" spans="1:8" x14ac:dyDescent="0.35">
      <c r="A8689" s="3">
        <v>8678</v>
      </c>
      <c r="B8689" s="3">
        <v>0.86775000000000002</v>
      </c>
      <c r="C8689" s="3">
        <v>0.43835000000000002</v>
      </c>
      <c r="D8689" s="3">
        <v>0.97555000000000003</v>
      </c>
      <c r="E8689" s="3">
        <v>1.1927435965236344</v>
      </c>
      <c r="F8689" s="3">
        <v>-0.42378279269595032</v>
      </c>
      <c r="G8689" s="17">
        <v>1.5115678229798293</v>
      </c>
      <c r="H8689" s="17">
        <v>-1.3096422093579683</v>
      </c>
    </row>
    <row r="8690" spans="1:8" x14ac:dyDescent="0.35">
      <c r="A8690" s="3">
        <v>8679</v>
      </c>
      <c r="B8690" s="3">
        <v>0.86785000000000001</v>
      </c>
      <c r="C8690" s="3">
        <v>0.22495000000000001</v>
      </c>
      <c r="D8690" s="3">
        <v>0.91644999999999999</v>
      </c>
      <c r="E8690" s="3">
        <v>-0.38894185816483673</v>
      </c>
      <c r="F8690" s="3">
        <v>-7.4771703900083822E-2</v>
      </c>
      <c r="G8690" s="17">
        <v>-0.60160007633208945</v>
      </c>
      <c r="H8690" s="17">
        <v>0.76425785650799472</v>
      </c>
    </row>
    <row r="8691" spans="1:8" x14ac:dyDescent="0.35">
      <c r="A8691" s="3">
        <v>8680</v>
      </c>
      <c r="B8691" s="3">
        <v>0.86795</v>
      </c>
      <c r="C8691" s="3">
        <v>0.29075000000000001</v>
      </c>
      <c r="D8691" s="3">
        <v>0.61755000000000004</v>
      </c>
      <c r="E8691" s="3">
        <v>0.55190002217726442</v>
      </c>
      <c r="F8691" s="3">
        <v>-1.577061534869562</v>
      </c>
      <c r="G8691" s="17">
        <v>0.70102172919739014</v>
      </c>
      <c r="H8691" s="17">
        <v>1.0657291733850114</v>
      </c>
    </row>
    <row r="8692" spans="1:8" x14ac:dyDescent="0.35">
      <c r="A8692" s="3">
        <v>8681</v>
      </c>
      <c r="B8692" s="3">
        <v>0.86804999999999999</v>
      </c>
      <c r="C8692" s="3">
        <v>2.2499999999999998E-3</v>
      </c>
      <c r="D8692" s="3">
        <v>0.97345000000000004</v>
      </c>
      <c r="E8692" s="3">
        <v>0.42926809561572643</v>
      </c>
      <c r="F8692" s="3">
        <v>0.2223027619065843</v>
      </c>
      <c r="G8692" s="17">
        <v>0.42850855141064259</v>
      </c>
      <c r="H8692" s="17">
        <v>1.9535558403506035</v>
      </c>
    </row>
    <row r="8693" spans="1:8" x14ac:dyDescent="0.35">
      <c r="A8693" s="3">
        <v>8682</v>
      </c>
      <c r="B8693" s="3">
        <v>0.86814999999999998</v>
      </c>
      <c r="C8693" s="3">
        <v>0.27565000000000001</v>
      </c>
      <c r="D8693" s="3">
        <v>1.9050000000000001E-2</v>
      </c>
      <c r="E8693" s="3">
        <v>-0.89050965677223715</v>
      </c>
      <c r="F8693" s="3">
        <v>-0.46404709558427681</v>
      </c>
      <c r="G8693" s="17">
        <v>-1.53044709686967</v>
      </c>
      <c r="H8693" s="17">
        <v>-0.46661727752323923</v>
      </c>
    </row>
    <row r="8694" spans="1:8" x14ac:dyDescent="0.35">
      <c r="A8694" s="3">
        <v>8683</v>
      </c>
      <c r="B8694" s="3">
        <v>0.86824999999999997</v>
      </c>
      <c r="C8694" s="3">
        <v>0.29844999999999999</v>
      </c>
      <c r="D8694" s="3">
        <v>0.97314999999999996</v>
      </c>
      <c r="E8694" s="3">
        <v>-0.73720470387564274</v>
      </c>
      <c r="F8694" s="3">
        <v>1.9587048239381064</v>
      </c>
      <c r="G8694" s="17">
        <v>1.0169571726019202</v>
      </c>
      <c r="H8694" s="17">
        <v>1.1996404062370931</v>
      </c>
    </row>
    <row r="8695" spans="1:8" x14ac:dyDescent="0.35">
      <c r="A8695" s="3">
        <v>8684</v>
      </c>
      <c r="B8695" s="3">
        <v>0.86834999999999996</v>
      </c>
      <c r="C8695" s="3">
        <v>0.33565</v>
      </c>
      <c r="D8695" s="3">
        <v>0.64054999999999995</v>
      </c>
      <c r="E8695" s="3">
        <v>-1.0038314307320777</v>
      </c>
      <c r="F8695" s="3">
        <v>-1.2891858339301399</v>
      </c>
      <c r="G8695" s="17">
        <v>-0.69538813266532817</v>
      </c>
      <c r="H8695" s="17">
        <v>1.059252020780715</v>
      </c>
    </row>
    <row r="8696" spans="1:8" x14ac:dyDescent="0.35">
      <c r="A8696" s="3">
        <v>8685</v>
      </c>
      <c r="B8696" s="3">
        <v>0.86845000000000006</v>
      </c>
      <c r="C8696" s="3">
        <v>6.9250000000000006E-2</v>
      </c>
      <c r="D8696" s="3">
        <v>0.15104999999999999</v>
      </c>
      <c r="E8696" s="3">
        <v>1.0668407508354258</v>
      </c>
      <c r="F8696" s="3">
        <v>-0.75985274294036509</v>
      </c>
      <c r="G8696" s="17">
        <v>-1.032922536367435</v>
      </c>
      <c r="H8696" s="17">
        <v>1.1986428308638386</v>
      </c>
    </row>
    <row r="8697" spans="1:8" x14ac:dyDescent="0.35">
      <c r="A8697" s="3">
        <v>8686</v>
      </c>
      <c r="B8697" s="3">
        <v>0.86855000000000004</v>
      </c>
      <c r="C8697" s="3">
        <v>4.1349999999999998E-2</v>
      </c>
      <c r="D8697" s="3">
        <v>0.25874999999999998</v>
      </c>
      <c r="E8697" s="3">
        <v>0.21076639986551046</v>
      </c>
      <c r="F8697" s="3">
        <v>-5.527954399187484E-2</v>
      </c>
      <c r="G8697" s="17">
        <v>-1.3789887308725981</v>
      </c>
      <c r="H8697" s="17">
        <v>0.92793569428262579</v>
      </c>
    </row>
    <row r="8698" spans="1:8" x14ac:dyDescent="0.35">
      <c r="A8698" s="3">
        <v>8687</v>
      </c>
      <c r="B8698" s="3">
        <v>0.86865000000000003</v>
      </c>
      <c r="C8698" s="3">
        <v>0.85414999999999996</v>
      </c>
      <c r="D8698" s="3">
        <v>0.78095000000000003</v>
      </c>
      <c r="E8698" s="3">
        <v>-4.3501614381290354E-2</v>
      </c>
      <c r="F8698" s="3">
        <v>-0.63978644844498977</v>
      </c>
      <c r="G8698" s="17">
        <v>-1.4023792555363213</v>
      </c>
      <c r="H8698" s="17">
        <v>-1.4259496567696186</v>
      </c>
    </row>
    <row r="8699" spans="1:8" x14ac:dyDescent="0.35">
      <c r="A8699" s="3">
        <v>8688</v>
      </c>
      <c r="B8699" s="3">
        <v>0.86875000000000002</v>
      </c>
      <c r="C8699" s="3">
        <v>0.22065000000000001</v>
      </c>
      <c r="D8699" s="3">
        <v>8.8749999999999996E-2</v>
      </c>
      <c r="E8699" s="3">
        <v>-1.6506739466149898</v>
      </c>
      <c r="F8699" s="3">
        <v>-1.7994027738570397</v>
      </c>
      <c r="G8699" s="17">
        <v>7.2474711293070496E-3</v>
      </c>
      <c r="H8699" s="17">
        <v>-1.599983585591499</v>
      </c>
    </row>
    <row r="8700" spans="1:8" x14ac:dyDescent="0.35">
      <c r="A8700" s="3">
        <v>8689</v>
      </c>
      <c r="B8700" s="3">
        <v>0.86885000000000001</v>
      </c>
      <c r="C8700" s="3">
        <v>0.89875000000000005</v>
      </c>
      <c r="D8700" s="3">
        <v>0.58125000000000004</v>
      </c>
      <c r="E8700" s="3">
        <v>-0.57196510421583424</v>
      </c>
      <c r="F8700" s="3">
        <v>-2.6346702714049792</v>
      </c>
      <c r="G8700" s="17">
        <v>-0.4915378251815094</v>
      </c>
      <c r="H8700" s="17">
        <v>-1.9386568975493914</v>
      </c>
    </row>
    <row r="8701" spans="1:8" x14ac:dyDescent="0.35">
      <c r="A8701" s="3">
        <v>8690</v>
      </c>
      <c r="B8701" s="3">
        <v>0.86895</v>
      </c>
      <c r="C8701" s="3">
        <v>0.95084999999999997</v>
      </c>
      <c r="D8701" s="3">
        <v>4.7050000000000002E-2</v>
      </c>
      <c r="E8701" s="3">
        <v>0.50380415381443555</v>
      </c>
      <c r="F8701" s="3">
        <v>-0.787276925569657</v>
      </c>
      <c r="G8701" s="17">
        <v>-1.8431908457833233</v>
      </c>
      <c r="H8701" s="17">
        <v>-0.77630374597869722</v>
      </c>
    </row>
    <row r="8702" spans="1:8" x14ac:dyDescent="0.35">
      <c r="A8702" s="3">
        <v>8691</v>
      </c>
      <c r="B8702" s="3">
        <v>0.86904999999999999</v>
      </c>
      <c r="C8702" s="3">
        <v>0.76024999999999998</v>
      </c>
      <c r="D8702" s="3">
        <v>0.93794999999999995</v>
      </c>
      <c r="E8702" s="3">
        <v>1.1946509896447826</v>
      </c>
      <c r="F8702" s="3">
        <v>-1.0247080534138564</v>
      </c>
      <c r="G8702" s="17">
        <v>-1.3455272607472153</v>
      </c>
      <c r="H8702" s="17">
        <v>0.59847850714991746</v>
      </c>
    </row>
    <row r="8703" spans="1:8" x14ac:dyDescent="0.35">
      <c r="A8703" s="3">
        <v>8692</v>
      </c>
      <c r="B8703" s="3">
        <v>0.86914999999999998</v>
      </c>
      <c r="C8703" s="3">
        <v>0.63714999999999999</v>
      </c>
      <c r="D8703" s="3">
        <v>0.82974999999999999</v>
      </c>
      <c r="E8703" s="3">
        <v>-0.86944915500273179</v>
      </c>
      <c r="F8703" s="3">
        <v>-0.54187310622348495</v>
      </c>
      <c r="G8703" s="17">
        <v>-1.1662219040508031</v>
      </c>
      <c r="H8703" s="17">
        <v>1.6247850536339015</v>
      </c>
    </row>
    <row r="8704" spans="1:8" x14ac:dyDescent="0.35">
      <c r="A8704" s="3">
        <v>8693</v>
      </c>
      <c r="B8704" s="3">
        <v>0.86924999999999997</v>
      </c>
      <c r="C8704" s="3">
        <v>0.93305000000000005</v>
      </c>
      <c r="D8704" s="3">
        <v>0.12235</v>
      </c>
      <c r="E8704" s="3">
        <v>0.84880322950449572</v>
      </c>
      <c r="F8704" s="3">
        <v>0.27085106368301798</v>
      </c>
      <c r="G8704" s="17">
        <v>1.3040524592498008</v>
      </c>
      <c r="H8704" s="17">
        <v>1.0599078721857964</v>
      </c>
    </row>
    <row r="8705" spans="1:8" x14ac:dyDescent="0.35">
      <c r="A8705" s="3">
        <v>8694</v>
      </c>
      <c r="B8705" s="3">
        <v>0.86934999999999996</v>
      </c>
      <c r="C8705" s="3">
        <v>0.55135000000000001</v>
      </c>
      <c r="D8705" s="3">
        <v>0.95894999999999997</v>
      </c>
      <c r="E8705" s="3">
        <v>-0.77678730535267226</v>
      </c>
      <c r="F8705" s="3">
        <v>-0.98439865503295598</v>
      </c>
      <c r="G8705" s="17">
        <v>1.01776506767266</v>
      </c>
      <c r="H8705" s="17">
        <v>1.1996053082362468</v>
      </c>
    </row>
    <row r="8706" spans="1:8" x14ac:dyDescent="0.35">
      <c r="A8706" s="3">
        <v>8695</v>
      </c>
      <c r="B8706" s="3">
        <v>0.86944999999999995</v>
      </c>
      <c r="C8706" s="3">
        <v>0.85475000000000001</v>
      </c>
      <c r="D8706" s="3">
        <v>0.24315000000000001</v>
      </c>
      <c r="E8706" s="3">
        <v>6.5009594193295356E-2</v>
      </c>
      <c r="F8706" s="3">
        <v>1.3439003120191977</v>
      </c>
      <c r="G8706" s="17">
        <v>-0.611661179293431</v>
      </c>
      <c r="H8706" s="17">
        <v>0.70412007336135851</v>
      </c>
    </row>
    <row r="8707" spans="1:8" x14ac:dyDescent="0.35">
      <c r="A8707" s="3">
        <v>8696</v>
      </c>
      <c r="B8707" s="3">
        <v>0.86955000000000005</v>
      </c>
      <c r="C8707" s="3">
        <v>0.49664999999999998</v>
      </c>
      <c r="D8707" s="3">
        <v>6.1650000000000003E-2</v>
      </c>
      <c r="E8707" s="3">
        <v>0.86358123249390728</v>
      </c>
      <c r="F8707" s="3">
        <v>0.28229705991895143</v>
      </c>
      <c r="G8707" s="17">
        <v>-0.73434984596152186</v>
      </c>
      <c r="H8707" s="17">
        <v>0.50095151620626321</v>
      </c>
    </row>
    <row r="8708" spans="1:8" x14ac:dyDescent="0.35">
      <c r="A8708" s="3">
        <v>8697</v>
      </c>
      <c r="B8708" s="3">
        <v>0.86965000000000003</v>
      </c>
      <c r="C8708" s="3">
        <v>0.64824999999999999</v>
      </c>
      <c r="D8708" s="3">
        <v>0.43764999999999998</v>
      </c>
      <c r="E8708" s="3">
        <v>0.96635160226936756</v>
      </c>
      <c r="F8708" s="3">
        <v>-4.8467202587474225E-3</v>
      </c>
      <c r="G8708" s="17">
        <v>-1.3097406590451921</v>
      </c>
      <c r="H8708" s="17">
        <v>0.54689779903317692</v>
      </c>
    </row>
    <row r="8709" spans="1:8" x14ac:dyDescent="0.35">
      <c r="A8709" s="3">
        <v>8698</v>
      </c>
      <c r="B8709" s="3">
        <v>0.86975000000000002</v>
      </c>
      <c r="C8709" s="3">
        <v>0.48404999999999998</v>
      </c>
      <c r="D8709" s="3">
        <v>0.54205000000000003</v>
      </c>
      <c r="E8709" s="3">
        <v>-1.3313258592854909</v>
      </c>
      <c r="F8709" s="3">
        <v>-0.21788028403673851</v>
      </c>
      <c r="G8709" s="17">
        <v>-0.30509456146020075</v>
      </c>
      <c r="H8709" s="17">
        <v>1.9765923475940628</v>
      </c>
    </row>
    <row r="8710" spans="1:8" x14ac:dyDescent="0.35">
      <c r="A8710" s="3">
        <v>8699</v>
      </c>
      <c r="B8710" s="3">
        <v>0.86985000000000001</v>
      </c>
      <c r="C8710" s="3">
        <v>0.42585000000000001</v>
      </c>
      <c r="D8710" s="3">
        <v>0.31745000000000001</v>
      </c>
      <c r="E8710" s="3">
        <v>1.5316284199756334</v>
      </c>
      <c r="F8710" s="3">
        <v>6.8826153647703781E-2</v>
      </c>
      <c r="G8710" s="17">
        <v>1.0976701713763208</v>
      </c>
      <c r="H8710" s="17">
        <v>-1.1640962996550925</v>
      </c>
    </row>
    <row r="8711" spans="1:8" x14ac:dyDescent="0.35">
      <c r="A8711" s="3">
        <v>8700</v>
      </c>
      <c r="B8711" s="3">
        <v>0.86995</v>
      </c>
      <c r="C8711" s="3">
        <v>0.85465000000000002</v>
      </c>
      <c r="D8711" s="3">
        <v>0.48735000000000001</v>
      </c>
      <c r="E8711" s="3">
        <v>1.3918954044977181</v>
      </c>
      <c r="F8711" s="3">
        <v>0.57953937056413929</v>
      </c>
      <c r="G8711" s="17">
        <v>-0.55063641167637489</v>
      </c>
      <c r="H8711" s="17">
        <v>-1.9227063067811905</v>
      </c>
    </row>
    <row r="8712" spans="1:8" x14ac:dyDescent="0.35">
      <c r="A8712" s="3">
        <v>8701</v>
      </c>
      <c r="B8712" s="3">
        <v>0.87004999999999999</v>
      </c>
      <c r="C8712" s="3">
        <v>0.22145000000000001</v>
      </c>
      <c r="D8712" s="3">
        <v>0.67945</v>
      </c>
      <c r="E8712" s="3">
        <v>0.69109441391880555</v>
      </c>
      <c r="F8712" s="3">
        <v>-0.57575601675897448</v>
      </c>
      <c r="G8712" s="17">
        <v>-1.2148148206248179</v>
      </c>
      <c r="H8712" s="17">
        <v>1.1374234621953954</v>
      </c>
    </row>
    <row r="8713" spans="1:8" x14ac:dyDescent="0.35">
      <c r="A8713" s="3">
        <v>8702</v>
      </c>
      <c r="B8713" s="3">
        <v>0.87014999999999998</v>
      </c>
      <c r="C8713" s="3">
        <v>0.79664999999999997</v>
      </c>
      <c r="D8713" s="3">
        <v>0.22155</v>
      </c>
      <c r="E8713" s="3">
        <v>-1.4504034849724778</v>
      </c>
      <c r="F8713" s="3">
        <v>-0.25753686981946389</v>
      </c>
      <c r="G8713" s="17">
        <v>1.9808020789750238</v>
      </c>
      <c r="H8713" s="17">
        <v>0.27644732577513415</v>
      </c>
    </row>
    <row r="8714" spans="1:8" x14ac:dyDescent="0.35">
      <c r="A8714" s="3">
        <v>8703</v>
      </c>
      <c r="B8714" s="3">
        <v>0.87024999999999997</v>
      </c>
      <c r="C8714" s="3">
        <v>0.67784999999999995</v>
      </c>
      <c r="D8714" s="3">
        <v>6.2050000000000001E-2</v>
      </c>
      <c r="E8714" s="3">
        <v>-1.1582957699562157</v>
      </c>
      <c r="F8714" s="3">
        <v>1.7569390450327012</v>
      </c>
      <c r="G8714" s="17">
        <v>-1.5872589451750545</v>
      </c>
      <c r="H8714" s="17">
        <v>1.2168027946063293</v>
      </c>
    </row>
    <row r="8715" spans="1:8" x14ac:dyDescent="0.35">
      <c r="A8715" s="3">
        <v>8704</v>
      </c>
      <c r="B8715" s="3">
        <v>0.87034999999999996</v>
      </c>
      <c r="C8715" s="3">
        <v>0.93445</v>
      </c>
      <c r="D8715" s="3">
        <v>0.69264999999999999</v>
      </c>
      <c r="E8715" s="3">
        <v>-0.69893626228781247</v>
      </c>
      <c r="F8715" s="3">
        <v>-0.46666450666920695</v>
      </c>
      <c r="G8715" s="17">
        <v>-0.72952815775183366</v>
      </c>
      <c r="H8715" s="17">
        <v>-1.8621999535622418</v>
      </c>
    </row>
    <row r="8716" spans="1:8" x14ac:dyDescent="0.35">
      <c r="A8716" s="3">
        <v>8705</v>
      </c>
      <c r="B8716" s="3">
        <v>0.87044999999999995</v>
      </c>
      <c r="C8716" s="3">
        <v>7.485E-2</v>
      </c>
      <c r="D8716" s="3">
        <v>3.8150000000000003E-2</v>
      </c>
      <c r="E8716" s="3">
        <v>-1.4056355774432694</v>
      </c>
      <c r="F8716" s="3">
        <v>-0.23076825349272853</v>
      </c>
      <c r="G8716" s="17">
        <v>1.6946040142544125</v>
      </c>
      <c r="H8716" s="17">
        <v>1.0622227802456652</v>
      </c>
    </row>
    <row r="8717" spans="1:8" x14ac:dyDescent="0.35">
      <c r="A8717" s="3">
        <v>8706</v>
      </c>
      <c r="B8717" s="3">
        <v>0.87055000000000005</v>
      </c>
      <c r="C8717" s="3">
        <v>0.42104999999999998</v>
      </c>
      <c r="D8717" s="3">
        <v>0.45845000000000002</v>
      </c>
      <c r="E8717" s="3">
        <v>0.47928813379939417</v>
      </c>
      <c r="F8717" s="3">
        <v>1.2114389553102696</v>
      </c>
      <c r="G8717" s="17">
        <v>-0.84372636942084633</v>
      </c>
      <c r="H8717" s="17">
        <v>-1.8133190049034167</v>
      </c>
    </row>
    <row r="8718" spans="1:8" x14ac:dyDescent="0.35">
      <c r="A8718" s="3">
        <v>8707</v>
      </c>
      <c r="B8718" s="3">
        <v>0.87065000000000003</v>
      </c>
      <c r="C8718" s="3">
        <v>0.94194999999999995</v>
      </c>
      <c r="D8718" s="3">
        <v>3.1949999999999999E-2</v>
      </c>
      <c r="E8718" s="3">
        <v>1.1266904789627878</v>
      </c>
      <c r="F8718" s="3">
        <v>-1.4055435672663237</v>
      </c>
      <c r="G8718" s="17">
        <v>-1.5338406977707197</v>
      </c>
      <c r="H8718" s="17">
        <v>-0.45533802154249353</v>
      </c>
    </row>
    <row r="8719" spans="1:8" x14ac:dyDescent="0.35">
      <c r="A8719" s="3">
        <v>8708</v>
      </c>
      <c r="B8719" s="3">
        <v>0.87075000000000002</v>
      </c>
      <c r="C8719" s="3">
        <v>0.93794999999999995</v>
      </c>
      <c r="D8719" s="3">
        <v>0.44145000000000001</v>
      </c>
      <c r="E8719" s="3">
        <v>-1.4553763320351638</v>
      </c>
      <c r="F8719" s="3">
        <v>-1.6232460596234715</v>
      </c>
      <c r="G8719" s="17">
        <v>1.9966177202750803</v>
      </c>
      <c r="H8719" s="17">
        <v>0.11626555415745501</v>
      </c>
    </row>
    <row r="8720" spans="1:8" x14ac:dyDescent="0.35">
      <c r="A8720" s="3">
        <v>8709</v>
      </c>
      <c r="B8720" s="3">
        <v>0.87085000000000001</v>
      </c>
      <c r="C8720" s="3">
        <v>0.21535000000000001</v>
      </c>
      <c r="D8720" s="3">
        <v>0.25285000000000002</v>
      </c>
      <c r="E8720" s="3">
        <v>0.48841259792457165</v>
      </c>
      <c r="F8720" s="3">
        <v>0.68564971211434445</v>
      </c>
      <c r="G8720" s="17">
        <v>-1.3999787475549481</v>
      </c>
      <c r="H8720" s="17">
        <v>0.79587671194614817</v>
      </c>
    </row>
    <row r="8721" spans="1:8" x14ac:dyDescent="0.35">
      <c r="A8721" s="3">
        <v>8710</v>
      </c>
      <c r="B8721" s="3">
        <v>0.87095</v>
      </c>
      <c r="C8721" s="3">
        <v>0.85235000000000005</v>
      </c>
      <c r="D8721" s="3">
        <v>0.48315000000000002</v>
      </c>
      <c r="E8721" s="3">
        <v>1.3237987283445685</v>
      </c>
      <c r="F8721" s="3">
        <v>0.87494498570687218</v>
      </c>
      <c r="G8721" s="17">
        <v>0.72732423799848134</v>
      </c>
      <c r="H8721" s="17">
        <v>1.8630618488981865</v>
      </c>
    </row>
    <row r="8722" spans="1:8" x14ac:dyDescent="0.35">
      <c r="A8722" s="3">
        <v>8711</v>
      </c>
      <c r="B8722" s="3">
        <v>0.87104999999999999</v>
      </c>
      <c r="C8722" s="3">
        <v>0.18215000000000001</v>
      </c>
      <c r="D8722" s="3">
        <v>5.0049999999999997E-2</v>
      </c>
      <c r="E8722" s="3">
        <v>-0.47024104380755705</v>
      </c>
      <c r="F8722" s="3">
        <v>-0.87934063523036055</v>
      </c>
      <c r="G8722" s="17">
        <v>0.7008028172932681</v>
      </c>
      <c r="H8722" s="17">
        <v>0.53451733416218206</v>
      </c>
    </row>
    <row r="8723" spans="1:8" x14ac:dyDescent="0.35">
      <c r="A8723" s="3">
        <v>8712</v>
      </c>
      <c r="B8723" s="3">
        <v>0.87114999999999998</v>
      </c>
      <c r="C8723" s="3">
        <v>0.21765000000000001</v>
      </c>
      <c r="D8723" s="3">
        <v>0.31085000000000002</v>
      </c>
      <c r="E8723" s="3">
        <v>1.4545114723248969</v>
      </c>
      <c r="F8723" s="3">
        <v>0.76470047538198238</v>
      </c>
      <c r="G8723" s="17">
        <v>0.34356061716818381</v>
      </c>
      <c r="H8723" s="17">
        <v>-1.9702705657678128</v>
      </c>
    </row>
    <row r="8724" spans="1:8" x14ac:dyDescent="0.35">
      <c r="A8724" s="3">
        <v>8713</v>
      </c>
      <c r="B8724" s="3">
        <v>0.87124999999999997</v>
      </c>
      <c r="C8724" s="3">
        <v>0.76205000000000001</v>
      </c>
      <c r="D8724" s="3">
        <v>0.57155</v>
      </c>
      <c r="E8724" s="3">
        <v>-1.0840238372467885</v>
      </c>
      <c r="F8724" s="3">
        <v>-0.43287182918526573</v>
      </c>
      <c r="G8724" s="17">
        <v>-0.69381959316217579</v>
      </c>
      <c r="H8724" s="17">
        <v>1.0573976660123874</v>
      </c>
    </row>
    <row r="8725" spans="1:8" x14ac:dyDescent="0.35">
      <c r="A8725" s="3">
        <v>8714</v>
      </c>
      <c r="B8725" s="3">
        <v>0.87134999999999996</v>
      </c>
      <c r="C8725" s="3">
        <v>0.91215000000000002</v>
      </c>
      <c r="D8725" s="3">
        <v>0.77834999999999999</v>
      </c>
      <c r="E8725" s="3">
        <v>0.29524395661664571</v>
      </c>
      <c r="F8725" s="3">
        <v>1.5397241503811891</v>
      </c>
      <c r="G8725" s="17">
        <v>-1.9369143642959679</v>
      </c>
      <c r="H8725" s="17">
        <v>0.49836005596751731</v>
      </c>
    </row>
    <row r="8726" spans="1:8" x14ac:dyDescent="0.35">
      <c r="A8726" s="3">
        <v>8715</v>
      </c>
      <c r="B8726" s="3">
        <v>0.87144999999999995</v>
      </c>
      <c r="C8726" s="3">
        <v>0.88805000000000001</v>
      </c>
      <c r="D8726" s="3">
        <v>0.42404999999999998</v>
      </c>
      <c r="E8726" s="3">
        <v>0.44633830099269811</v>
      </c>
      <c r="F8726" s="3">
        <v>-0.91293917653250811</v>
      </c>
      <c r="G8726" s="17">
        <v>1.348026542359855</v>
      </c>
      <c r="H8726" s="17">
        <v>0.60282615332391565</v>
      </c>
    </row>
    <row r="8727" spans="1:8" x14ac:dyDescent="0.35">
      <c r="A8727" s="3">
        <v>8716</v>
      </c>
      <c r="B8727" s="3">
        <v>0.87155000000000005</v>
      </c>
      <c r="C8727" s="3">
        <v>0.43804999999999999</v>
      </c>
      <c r="D8727" s="3">
        <v>0.51954999999999996</v>
      </c>
      <c r="E8727" s="3">
        <v>3.4544822842625327</v>
      </c>
      <c r="F8727" s="3">
        <v>-0.74220980697142191</v>
      </c>
      <c r="G8727" s="17">
        <v>1.9766124018275373</v>
      </c>
      <c r="H8727" s="17">
        <v>0.30496460932635139</v>
      </c>
    </row>
    <row r="8728" spans="1:8" x14ac:dyDescent="0.35">
      <c r="A8728" s="3">
        <v>8717</v>
      </c>
      <c r="B8728" s="3">
        <v>0.87165000000000004</v>
      </c>
      <c r="C8728" s="3">
        <v>0.37454999999999999</v>
      </c>
      <c r="D8728" s="3">
        <v>0.61155000000000004</v>
      </c>
      <c r="E8728" s="3">
        <v>-1.1393523915745629</v>
      </c>
      <c r="F8728" s="3">
        <v>0.79545383247535673</v>
      </c>
      <c r="G8728" s="17">
        <v>-1.1958788698988845</v>
      </c>
      <c r="H8728" s="17">
        <v>0.45124296662699992</v>
      </c>
    </row>
    <row r="8729" spans="1:8" x14ac:dyDescent="0.35">
      <c r="A8729" s="3">
        <v>8718</v>
      </c>
      <c r="B8729" s="3">
        <v>0.87175000000000002</v>
      </c>
      <c r="C8729" s="3">
        <v>0.78244999999999998</v>
      </c>
      <c r="D8729" s="3">
        <v>0.94525000000000003</v>
      </c>
      <c r="E8729" s="3">
        <v>-1.4522829992034629</v>
      </c>
      <c r="F8729" s="3">
        <v>0.36628095861420351</v>
      </c>
      <c r="G8729" s="17">
        <v>1.7918694810664582</v>
      </c>
      <c r="H8729" s="17">
        <v>-0.88837141040367951</v>
      </c>
    </row>
    <row r="8730" spans="1:8" x14ac:dyDescent="0.35">
      <c r="A8730" s="3">
        <v>8719</v>
      </c>
      <c r="B8730" s="3">
        <v>0.87185000000000001</v>
      </c>
      <c r="C8730" s="3">
        <v>0.26974999999999999</v>
      </c>
      <c r="D8730" s="3">
        <v>0.98114999999999997</v>
      </c>
      <c r="E8730" s="3">
        <v>-1.7955719998295918</v>
      </c>
      <c r="F8730" s="3">
        <v>1.1604463853176943</v>
      </c>
      <c r="G8730" s="17">
        <v>-0.97650103140182709</v>
      </c>
      <c r="H8730" s="17">
        <v>1.199309151503972</v>
      </c>
    </row>
    <row r="8731" spans="1:8" x14ac:dyDescent="0.35">
      <c r="A8731" s="3">
        <v>8720</v>
      </c>
      <c r="B8731" s="3">
        <v>0.87195</v>
      </c>
      <c r="C8731" s="3">
        <v>0.30754999999999999</v>
      </c>
      <c r="D8731" s="3">
        <v>0.99004999999999999</v>
      </c>
      <c r="E8731" s="3">
        <v>-0.15971523812485303</v>
      </c>
      <c r="F8731" s="3">
        <v>-0.44530206801021216</v>
      </c>
      <c r="G8731" s="17">
        <v>1.2560724271601464</v>
      </c>
      <c r="H8731" s="17">
        <v>-0.99110143664915495</v>
      </c>
    </row>
    <row r="8732" spans="1:8" x14ac:dyDescent="0.35">
      <c r="A8732" s="3">
        <v>8721</v>
      </c>
      <c r="B8732" s="3">
        <v>0.87204999999999999</v>
      </c>
      <c r="C8732" s="3">
        <v>0.27074999999999999</v>
      </c>
      <c r="D8732" s="3">
        <v>0.54344999999999999</v>
      </c>
      <c r="E8732" s="3">
        <v>7.7186253868386623E-2</v>
      </c>
      <c r="F8732" s="3">
        <v>-1.1356483438770311</v>
      </c>
      <c r="G8732" s="17">
        <v>-0.6630797436688266</v>
      </c>
      <c r="H8732" s="17">
        <v>0.58439679762643504</v>
      </c>
    </row>
    <row r="8733" spans="1:8" x14ac:dyDescent="0.35">
      <c r="A8733" s="3">
        <v>8722</v>
      </c>
      <c r="B8733" s="3">
        <v>0.87214999999999998</v>
      </c>
      <c r="C8733" s="3">
        <v>6.7449999999999996E-2</v>
      </c>
      <c r="D8733" s="3">
        <v>0.72155000000000002</v>
      </c>
      <c r="E8733" s="3">
        <v>-1.9470513274687673</v>
      </c>
      <c r="F8733" s="3">
        <v>-0.33618441423617867</v>
      </c>
      <c r="G8733" s="17">
        <v>0.92785080241162032</v>
      </c>
      <c r="H8733" s="17">
        <v>0.40656068665249911</v>
      </c>
    </row>
    <row r="8734" spans="1:8" x14ac:dyDescent="0.35">
      <c r="A8734" s="3">
        <v>8723</v>
      </c>
      <c r="B8734" s="3">
        <v>0.87224999999999997</v>
      </c>
      <c r="C8734" s="3">
        <v>0.67674999999999996</v>
      </c>
      <c r="D8734" s="3">
        <v>0.93605000000000005</v>
      </c>
      <c r="E8734" s="3">
        <v>0.36366082947213774</v>
      </c>
      <c r="F8734" s="3">
        <v>-0.30442807408576389</v>
      </c>
      <c r="G8734" s="17">
        <v>0.62413266592077765</v>
      </c>
      <c r="H8734" s="17">
        <v>0.93683474402423628</v>
      </c>
    </row>
    <row r="8735" spans="1:8" x14ac:dyDescent="0.35">
      <c r="A8735" s="3">
        <v>8724</v>
      </c>
      <c r="B8735" s="3">
        <v>0.87234999999999996</v>
      </c>
      <c r="C8735" s="3">
        <v>6.9849999999999995E-2</v>
      </c>
      <c r="D8735" s="3">
        <v>0.27584999999999998</v>
      </c>
      <c r="E8735" s="3">
        <v>0.6927249431825776</v>
      </c>
      <c r="F8735" s="3">
        <v>0.66867358381965636</v>
      </c>
      <c r="G8735" s="17">
        <v>1.104102115546135</v>
      </c>
      <c r="H8735" s="17">
        <v>1.1862159364122864</v>
      </c>
    </row>
    <row r="8736" spans="1:8" x14ac:dyDescent="0.35">
      <c r="A8736" s="3">
        <v>8725</v>
      </c>
      <c r="B8736" s="3">
        <v>0.87244999999999995</v>
      </c>
      <c r="C8736" s="3">
        <v>0.73645000000000005</v>
      </c>
      <c r="D8736" s="3">
        <v>0.96084999999999998</v>
      </c>
      <c r="E8736" s="3">
        <v>-0.96168201899215655</v>
      </c>
      <c r="F8736" s="3">
        <v>1.2763356627647786</v>
      </c>
      <c r="G8736" s="17">
        <v>-0.48640722989283308</v>
      </c>
      <c r="H8736" s="17">
        <v>-1.5242729436383697</v>
      </c>
    </row>
    <row r="8737" spans="1:8" x14ac:dyDescent="0.35">
      <c r="A8737" s="3">
        <v>8726</v>
      </c>
      <c r="B8737" s="3">
        <v>0.87255000000000005</v>
      </c>
      <c r="C8737" s="3">
        <v>0.40634999999999999</v>
      </c>
      <c r="D8737" s="3">
        <v>0.81925000000000003</v>
      </c>
      <c r="E8737" s="3">
        <v>-0.79951934307894768</v>
      </c>
      <c r="F8737" s="3">
        <v>1.6741808360829449</v>
      </c>
      <c r="G8737" s="17">
        <v>-1.599552307095264</v>
      </c>
      <c r="H8737" s="17">
        <v>-3.7847283472112352E-2</v>
      </c>
    </row>
    <row r="8738" spans="1:8" x14ac:dyDescent="0.35">
      <c r="A8738" s="3">
        <v>8727</v>
      </c>
      <c r="B8738" s="3">
        <v>0.87265000000000004</v>
      </c>
      <c r="C8738" s="3">
        <v>0.64015</v>
      </c>
      <c r="D8738" s="3">
        <v>7.1349999999999997E-2</v>
      </c>
      <c r="E8738" s="3">
        <v>0.313393552815105</v>
      </c>
      <c r="F8738" s="3">
        <v>1.5157565741737835</v>
      </c>
      <c r="G8738" s="17">
        <v>1.4755294547788511</v>
      </c>
      <c r="H8738" s="17">
        <v>-0.61871869866687146</v>
      </c>
    </row>
    <row r="8739" spans="1:8" x14ac:dyDescent="0.35">
      <c r="A8739" s="3">
        <v>8728</v>
      </c>
      <c r="B8739" s="3">
        <v>0.87275000000000003</v>
      </c>
      <c r="C8739" s="3">
        <v>0.98775000000000002</v>
      </c>
      <c r="D8739" s="3">
        <v>0.55535000000000001</v>
      </c>
      <c r="E8739" s="3">
        <v>-0.24558331182074694</v>
      </c>
      <c r="F8739" s="3">
        <v>2.9337140538826061</v>
      </c>
      <c r="G8739" s="17">
        <v>-1.1013837298884268</v>
      </c>
      <c r="H8739" s="17">
        <v>1.1869384179865197</v>
      </c>
    </row>
    <row r="8740" spans="1:8" x14ac:dyDescent="0.35">
      <c r="A8740" s="3">
        <v>8729</v>
      </c>
      <c r="B8740" s="3">
        <v>0.87285000000000001</v>
      </c>
      <c r="C8740" s="3">
        <v>0.25655</v>
      </c>
      <c r="D8740" s="3">
        <v>0.95904999999999996</v>
      </c>
      <c r="E8740" s="3">
        <v>1.36707747837822</v>
      </c>
      <c r="F8740" s="3">
        <v>-2.4198385562175107</v>
      </c>
      <c r="G8740" s="17">
        <v>0.50173294332091056</v>
      </c>
      <c r="H8740" s="17">
        <v>1.9360434017827535</v>
      </c>
    </row>
    <row r="8741" spans="1:8" x14ac:dyDescent="0.35">
      <c r="A8741" s="3">
        <v>8730</v>
      </c>
      <c r="B8741" s="3">
        <v>0.87295</v>
      </c>
      <c r="C8741" s="3">
        <v>0.27174999999999999</v>
      </c>
      <c r="D8741" s="3">
        <v>0.29704999999999998</v>
      </c>
      <c r="E8741" s="3">
        <v>-0.82785959527862951</v>
      </c>
      <c r="F8741" s="3">
        <v>1.0697667721507853</v>
      </c>
      <c r="G8741" s="17">
        <v>-1.940540731230378</v>
      </c>
      <c r="H8741" s="17">
        <v>-0.48404717790301161</v>
      </c>
    </row>
    <row r="8742" spans="1:8" x14ac:dyDescent="0.35">
      <c r="A8742" s="3">
        <v>8731</v>
      </c>
      <c r="B8742" s="3">
        <v>0.87304999999999999</v>
      </c>
      <c r="C8742" s="3">
        <v>0.70104999999999995</v>
      </c>
      <c r="D8742" s="3">
        <v>9.1749999999999998E-2</v>
      </c>
      <c r="E8742" s="3">
        <v>0.78249806595215321</v>
      </c>
      <c r="F8742" s="3">
        <v>0.46734705243497104</v>
      </c>
      <c r="G8742" s="17">
        <v>-0.7923342483578697</v>
      </c>
      <c r="H8742" s="17">
        <v>-1.3900382868393122</v>
      </c>
    </row>
    <row r="8743" spans="1:8" x14ac:dyDescent="0.35">
      <c r="A8743" s="3">
        <v>8732</v>
      </c>
      <c r="B8743" s="3">
        <v>0.87314999999999998</v>
      </c>
      <c r="C8743" s="3">
        <v>0.60175000000000001</v>
      </c>
      <c r="D8743" s="3">
        <v>0.29815000000000003</v>
      </c>
      <c r="E8743" s="3">
        <v>-0.98507570286530821</v>
      </c>
      <c r="F8743" s="3">
        <v>-1.5744299008384519</v>
      </c>
      <c r="G8743" s="17">
        <v>-0.95415774733867942</v>
      </c>
      <c r="H8743" s="17">
        <v>1.1973644270325865</v>
      </c>
    </row>
    <row r="8744" spans="1:8" x14ac:dyDescent="0.35">
      <c r="A8744" s="3">
        <v>8733</v>
      </c>
      <c r="B8744" s="3">
        <v>0.87324999999999997</v>
      </c>
      <c r="C8744" s="3">
        <v>0.18804999999999999</v>
      </c>
      <c r="D8744" s="3">
        <v>0.54435</v>
      </c>
      <c r="E8744" s="3">
        <v>-0.28923708203374587</v>
      </c>
      <c r="F8744" s="3">
        <v>1.6779266730308653</v>
      </c>
      <c r="G8744" s="17">
        <v>0.90227656894895603</v>
      </c>
      <c r="H8744" s="17">
        <v>1.1878790159619517</v>
      </c>
    </row>
    <row r="8745" spans="1:8" x14ac:dyDescent="0.35">
      <c r="A8745" s="3">
        <v>8734</v>
      </c>
      <c r="B8745" s="3">
        <v>0.87334999999999996</v>
      </c>
      <c r="C8745" s="3">
        <v>0.70894999999999997</v>
      </c>
      <c r="D8745" s="3">
        <v>0.85204999999999997</v>
      </c>
      <c r="E8745" s="3">
        <v>0.91234044167317341</v>
      </c>
      <c r="F8745" s="3">
        <v>0.71548041282634778</v>
      </c>
      <c r="G8745" s="17">
        <v>0.54705988788202176</v>
      </c>
      <c r="H8745" s="17">
        <v>1.923726976228828</v>
      </c>
    </row>
    <row r="8746" spans="1:8" x14ac:dyDescent="0.35">
      <c r="A8746" s="3">
        <v>8735</v>
      </c>
      <c r="B8746" s="3">
        <v>0.87344999999999995</v>
      </c>
      <c r="C8746" s="3">
        <v>0.92235</v>
      </c>
      <c r="D8746" s="3">
        <v>0.98704999999999998</v>
      </c>
      <c r="E8746" s="3">
        <v>0.30741574265953775</v>
      </c>
      <c r="F8746" s="3">
        <v>0.8047213792356499</v>
      </c>
      <c r="G8746" s="17">
        <v>0.60845995490705773</v>
      </c>
      <c r="H8746" s="17">
        <v>0.71816850796535137</v>
      </c>
    </row>
    <row r="8747" spans="1:8" x14ac:dyDescent="0.35">
      <c r="A8747" s="3">
        <v>8736</v>
      </c>
      <c r="B8747" s="3">
        <v>0.87355000000000005</v>
      </c>
      <c r="C8747" s="3">
        <v>0.23544999999999999</v>
      </c>
      <c r="D8747" s="3">
        <v>0.34515000000000001</v>
      </c>
      <c r="E8747" s="3">
        <v>-1.1896601192505241</v>
      </c>
      <c r="F8747" s="3">
        <v>0.87443936986527548</v>
      </c>
      <c r="G8747" s="17">
        <v>0.85974711644722546</v>
      </c>
      <c r="H8747" s="17">
        <v>1.1746052971530594</v>
      </c>
    </row>
    <row r="8748" spans="1:8" x14ac:dyDescent="0.35">
      <c r="A8748" s="3">
        <v>8737</v>
      </c>
      <c r="B8748" s="3">
        <v>0.87365000000000004</v>
      </c>
      <c r="C8748" s="3">
        <v>0.96775</v>
      </c>
      <c r="D8748" s="3">
        <v>0.71425000000000005</v>
      </c>
      <c r="E8748" s="3">
        <v>1.3021200626864693</v>
      </c>
      <c r="F8748" s="3">
        <v>-0.99259473467421122</v>
      </c>
      <c r="G8748" s="17">
        <v>-1.2463537454800755</v>
      </c>
      <c r="H8748" s="17">
        <v>0.48486537466038715</v>
      </c>
    </row>
    <row r="8749" spans="1:8" x14ac:dyDescent="0.35">
      <c r="A8749" s="3">
        <v>8738</v>
      </c>
      <c r="B8749" s="3">
        <v>0.87375000000000003</v>
      </c>
      <c r="C8749" s="3">
        <v>0.71845000000000003</v>
      </c>
      <c r="D8749" s="3">
        <v>0.71255000000000002</v>
      </c>
      <c r="E8749" s="3">
        <v>-1.1230044900159224</v>
      </c>
      <c r="F8749" s="3">
        <v>-0.25907512156896689</v>
      </c>
      <c r="G8749" s="17">
        <v>1.2983624386594328</v>
      </c>
      <c r="H8749" s="17">
        <v>0.53357955184108663</v>
      </c>
    </row>
    <row r="8750" spans="1:8" x14ac:dyDescent="0.35">
      <c r="A8750" s="3">
        <v>8739</v>
      </c>
      <c r="B8750" s="3">
        <v>0.87385000000000002</v>
      </c>
      <c r="C8750" s="3">
        <v>0.17945</v>
      </c>
      <c r="D8750" s="3">
        <v>0.82574999999999998</v>
      </c>
      <c r="E8750" s="3">
        <v>-0.71165902364146771</v>
      </c>
      <c r="F8750" s="3">
        <v>-0.3674432238078239</v>
      </c>
      <c r="G8750" s="17">
        <v>1.22159562999578</v>
      </c>
      <c r="H8750" s="17">
        <v>1.5835732116877999</v>
      </c>
    </row>
    <row r="8751" spans="1:8" x14ac:dyDescent="0.35">
      <c r="A8751" s="3">
        <v>8740</v>
      </c>
      <c r="B8751" s="3">
        <v>0.87395</v>
      </c>
      <c r="C8751" s="3">
        <v>0.60075000000000001</v>
      </c>
      <c r="D8751" s="3">
        <v>0.19284999999999999</v>
      </c>
      <c r="E8751" s="3">
        <v>-2.0970621026866638</v>
      </c>
      <c r="F8751" s="3">
        <v>0.7153476847167437</v>
      </c>
      <c r="G8751" s="17">
        <v>-1.5942242467204082</v>
      </c>
      <c r="H8751" s="17">
        <v>-0.1358272843310469</v>
      </c>
    </row>
    <row r="8752" spans="1:8" x14ac:dyDescent="0.35">
      <c r="A8752" s="3">
        <v>8741</v>
      </c>
      <c r="B8752" s="3">
        <v>0.87404999999999999</v>
      </c>
      <c r="C8752" s="3">
        <v>0.86314999999999997</v>
      </c>
      <c r="D8752" s="3">
        <v>0.94894999999999996</v>
      </c>
      <c r="E8752" s="3">
        <v>-0.71519533303559157</v>
      </c>
      <c r="F8752" s="3">
        <v>-1.0544689034496022</v>
      </c>
      <c r="G8752" s="17">
        <v>0.73251765338260588</v>
      </c>
      <c r="H8752" s="17">
        <v>0.50258918269832176</v>
      </c>
    </row>
    <row r="8753" spans="1:8" x14ac:dyDescent="0.35">
      <c r="A8753" s="3">
        <v>8742</v>
      </c>
      <c r="B8753" s="3">
        <v>0.87414999999999998</v>
      </c>
      <c r="C8753" s="3">
        <v>0.10735</v>
      </c>
      <c r="D8753" s="3">
        <v>0.41435</v>
      </c>
      <c r="E8753" s="3">
        <v>-0.25421646774400469</v>
      </c>
      <c r="F8753" s="3">
        <v>-0.14364591559299908</v>
      </c>
      <c r="G8753" s="17">
        <v>1.0360887582023262</v>
      </c>
      <c r="H8753" s="17">
        <v>-1.2192292996507106</v>
      </c>
    </row>
    <row r="8754" spans="1:8" x14ac:dyDescent="0.35">
      <c r="A8754" s="3">
        <v>8743</v>
      </c>
      <c r="B8754" s="3">
        <v>0.87424999999999997</v>
      </c>
      <c r="C8754" s="3">
        <v>0.38924999999999998</v>
      </c>
      <c r="D8754" s="3">
        <v>0.28784999999999999</v>
      </c>
      <c r="E8754" s="3">
        <v>2.0954307254139186</v>
      </c>
      <c r="F8754" s="3">
        <v>1.441221851914388</v>
      </c>
      <c r="G8754" s="17">
        <v>-1.0647999509145789</v>
      </c>
      <c r="H8754" s="17">
        <v>1.1947163112432373</v>
      </c>
    </row>
    <row r="8755" spans="1:8" x14ac:dyDescent="0.35">
      <c r="A8755" s="3">
        <v>8744</v>
      </c>
      <c r="B8755" s="3">
        <v>0.87434999999999996</v>
      </c>
      <c r="C8755" s="3">
        <v>0.68874999999999997</v>
      </c>
      <c r="D8755" s="3">
        <v>0.25335000000000002</v>
      </c>
      <c r="E8755" s="3">
        <v>0.81345390965251574</v>
      </c>
      <c r="F8755" s="3">
        <v>9.5043947272829207E-2</v>
      </c>
      <c r="G8755" s="17">
        <v>-1.3067423147954984</v>
      </c>
      <c r="H8755" s="17">
        <v>0.54327222138245479</v>
      </c>
    </row>
    <row r="8756" spans="1:8" x14ac:dyDescent="0.35">
      <c r="A8756" s="3">
        <v>8745</v>
      </c>
      <c r="B8756" s="3">
        <v>0.87444999999999995</v>
      </c>
      <c r="C8756" s="3">
        <v>0.23014999999999999</v>
      </c>
      <c r="D8756" s="3">
        <v>0.75195000000000001</v>
      </c>
      <c r="E8756" s="3">
        <v>2.3693342903380619E-2</v>
      </c>
      <c r="F8756" s="3">
        <v>-1.2794516652515144</v>
      </c>
      <c r="G8756" s="17">
        <v>1.3092522204096899</v>
      </c>
      <c r="H8756" s="17">
        <v>-0.91970572649750149</v>
      </c>
    </row>
    <row r="8757" spans="1:8" x14ac:dyDescent="0.35">
      <c r="A8757" s="3">
        <v>8746</v>
      </c>
      <c r="B8757" s="3">
        <v>0.87455000000000005</v>
      </c>
      <c r="C8757" s="3">
        <v>0.14765</v>
      </c>
      <c r="D8757" s="3">
        <v>0.17535000000000001</v>
      </c>
      <c r="E8757" s="3">
        <v>0.4037696888744679</v>
      </c>
      <c r="F8757" s="3">
        <v>2.0803980845570846</v>
      </c>
      <c r="G8757" s="17">
        <v>-1.9999937698547294</v>
      </c>
      <c r="H8757" s="17">
        <v>-4.9920479031312723E-3</v>
      </c>
    </row>
    <row r="8758" spans="1:8" x14ac:dyDescent="0.35">
      <c r="A8758" s="3">
        <v>8747</v>
      </c>
      <c r="B8758" s="3">
        <v>0.87465000000000004</v>
      </c>
      <c r="C8758" s="3">
        <v>0.90285000000000004</v>
      </c>
      <c r="D8758" s="3">
        <v>0.40225</v>
      </c>
      <c r="E8758" s="3">
        <v>-1.2726359189405545</v>
      </c>
      <c r="F8758" s="3">
        <v>0.69272204120160719</v>
      </c>
      <c r="G8758" s="17">
        <v>-1.9261899684660337</v>
      </c>
      <c r="H8758" s="17">
        <v>0.53832351368003695</v>
      </c>
    </row>
    <row r="8759" spans="1:8" x14ac:dyDescent="0.35">
      <c r="A8759" s="3">
        <v>8748</v>
      </c>
      <c r="B8759" s="3">
        <v>0.87475000000000003</v>
      </c>
      <c r="C8759" s="3">
        <v>0.58165</v>
      </c>
      <c r="D8759" s="3">
        <v>0.89324999999999999</v>
      </c>
      <c r="E8759" s="3">
        <v>0.72119519257346465</v>
      </c>
      <c r="F8759" s="3">
        <v>-0.85984948306148612</v>
      </c>
      <c r="G8759" s="17">
        <v>-1.9702453047180462</v>
      </c>
      <c r="H8759" s="17">
        <v>0.34370545418496429</v>
      </c>
    </row>
    <row r="8760" spans="1:8" x14ac:dyDescent="0.35">
      <c r="A8760" s="3">
        <v>8749</v>
      </c>
      <c r="B8760" s="3">
        <v>0.87485000000000002</v>
      </c>
      <c r="C8760" s="3">
        <v>0.98734999999999995</v>
      </c>
      <c r="D8760" s="3">
        <v>0.93835000000000002</v>
      </c>
      <c r="E8760" s="3">
        <v>-1.3513633558716041</v>
      </c>
      <c r="F8760" s="3">
        <v>-1.718655537516699</v>
      </c>
      <c r="G8760" s="17">
        <v>-1.3830027825346904</v>
      </c>
      <c r="H8760" s="17">
        <v>1.4447502564461805</v>
      </c>
    </row>
    <row r="8761" spans="1:8" x14ac:dyDescent="0.35">
      <c r="A8761" s="3">
        <v>8750</v>
      </c>
      <c r="B8761" s="3">
        <v>0.87495000000000001</v>
      </c>
      <c r="C8761" s="3">
        <v>0.55305000000000004</v>
      </c>
      <c r="D8761" s="3">
        <v>0.36414999999999997</v>
      </c>
      <c r="E8761" s="3">
        <v>0.59691703550358688</v>
      </c>
      <c r="F8761" s="3">
        <v>0.52252333296796138</v>
      </c>
      <c r="G8761" s="17">
        <v>-0.80800295461290472</v>
      </c>
      <c r="H8761" s="17">
        <v>0.44909098819975329</v>
      </c>
    </row>
    <row r="8762" spans="1:8" x14ac:dyDescent="0.35">
      <c r="A8762" s="3">
        <v>8751</v>
      </c>
      <c r="B8762" s="3">
        <v>0.87504999999999999</v>
      </c>
      <c r="C8762" s="3">
        <v>0.99175000000000002</v>
      </c>
      <c r="D8762" s="3">
        <v>3.6650000000000002E-2</v>
      </c>
      <c r="E8762" s="3">
        <v>0.28705157346492166</v>
      </c>
      <c r="F8762" s="3">
        <v>-1.0876688889023092</v>
      </c>
      <c r="G8762" s="17">
        <v>1.9880746692300157</v>
      </c>
      <c r="H8762" s="17">
        <v>0.21808051166017633</v>
      </c>
    </row>
    <row r="8763" spans="1:8" x14ac:dyDescent="0.35">
      <c r="A8763" s="3">
        <v>8752</v>
      </c>
      <c r="B8763" s="3">
        <v>0.87514999999999998</v>
      </c>
      <c r="C8763" s="3">
        <v>0.96084999999999998</v>
      </c>
      <c r="D8763" s="3">
        <v>0.69594999999999996</v>
      </c>
      <c r="E8763" s="3">
        <v>-0.18556070580246264</v>
      </c>
      <c r="F8763" s="3">
        <v>-0.10026465448083242</v>
      </c>
      <c r="G8763" s="17">
        <v>-1.4620626293003791</v>
      </c>
      <c r="H8763" s="17">
        <v>1.364687828041</v>
      </c>
    </row>
    <row r="8764" spans="1:8" x14ac:dyDescent="0.35">
      <c r="A8764" s="3">
        <v>8753</v>
      </c>
      <c r="B8764" s="3">
        <v>0.87524999999999997</v>
      </c>
      <c r="C8764" s="3">
        <v>0.37064999999999998</v>
      </c>
      <c r="D8764" s="3">
        <v>0.31364999999999998</v>
      </c>
      <c r="E8764" s="3">
        <v>-0.63127589486410085</v>
      </c>
      <c r="F8764" s="3">
        <v>-0.82573081943504978</v>
      </c>
      <c r="G8764" s="17">
        <v>-0.54999834895154431</v>
      </c>
      <c r="H8764" s="17">
        <v>1.9228889245483149</v>
      </c>
    </row>
    <row r="8765" spans="1:8" x14ac:dyDescent="0.35">
      <c r="A8765" s="3">
        <v>8754</v>
      </c>
      <c r="B8765" s="3">
        <v>0.87534999999999996</v>
      </c>
      <c r="C8765" s="3">
        <v>0.61604999999999999</v>
      </c>
      <c r="D8765" s="3">
        <v>0.68945000000000001</v>
      </c>
      <c r="E8765" s="3">
        <v>-1.7453048312519277</v>
      </c>
      <c r="F8765" s="3">
        <v>0.2028591186505242</v>
      </c>
      <c r="G8765" s="17">
        <v>1.5847733000618871</v>
      </c>
      <c r="H8765" s="17">
        <v>-0.22021259594073442</v>
      </c>
    </row>
    <row r="8766" spans="1:8" x14ac:dyDescent="0.35">
      <c r="A8766" s="3">
        <v>8755</v>
      </c>
      <c r="B8766" s="3">
        <v>0.87544999999999995</v>
      </c>
      <c r="C8766" s="3">
        <v>0.92044999999999999</v>
      </c>
      <c r="D8766" s="3">
        <v>0.48504999999999998</v>
      </c>
      <c r="E8766" s="3">
        <v>0.22066637658348615</v>
      </c>
      <c r="F8766" s="3">
        <v>-1.3801491679788065</v>
      </c>
      <c r="G8766" s="17">
        <v>-1.0234367190290523</v>
      </c>
      <c r="H8766" s="17">
        <v>1.1993128099637591</v>
      </c>
    </row>
    <row r="8767" spans="1:8" x14ac:dyDescent="0.35">
      <c r="A8767" s="3">
        <v>8756</v>
      </c>
      <c r="B8767" s="3">
        <v>0.87555000000000005</v>
      </c>
      <c r="C8767" s="3">
        <v>0.14565</v>
      </c>
      <c r="D8767" s="3">
        <v>0.53025</v>
      </c>
      <c r="E8767" s="3">
        <v>-0.60387834941712382</v>
      </c>
      <c r="F8767" s="3">
        <v>-0.63197999161080254</v>
      </c>
      <c r="G8767" s="17">
        <v>1.9966992543619437</v>
      </c>
      <c r="H8767" s="17">
        <v>0.1148568136004908</v>
      </c>
    </row>
    <row r="8768" spans="1:8" x14ac:dyDescent="0.35">
      <c r="A8768" s="3">
        <v>8757</v>
      </c>
      <c r="B8768" s="3">
        <v>0.87565000000000004</v>
      </c>
      <c r="C8768" s="3">
        <v>0.73755000000000004</v>
      </c>
      <c r="D8768" s="3">
        <v>0.36194999999999999</v>
      </c>
      <c r="E8768" s="3">
        <v>-1.0541361675579664</v>
      </c>
      <c r="F8768" s="3">
        <v>1.506086336414135</v>
      </c>
      <c r="G8768" s="17">
        <v>1.3685246304505818</v>
      </c>
      <c r="H8768" s="17">
        <v>0.95553005095884869</v>
      </c>
    </row>
    <row r="8769" spans="1:8" x14ac:dyDescent="0.35">
      <c r="A8769" s="3">
        <v>8758</v>
      </c>
      <c r="B8769" s="3">
        <v>0.87575000000000003</v>
      </c>
      <c r="C8769" s="3">
        <v>0.88124999999999998</v>
      </c>
      <c r="D8769" s="3">
        <v>8.3499999999999998E-3</v>
      </c>
      <c r="E8769" s="3">
        <v>-1.7190866963070841</v>
      </c>
      <c r="F8769" s="3">
        <v>-2.2581554364143237</v>
      </c>
      <c r="G8769" s="17">
        <v>-1.1385098388037813</v>
      </c>
      <c r="H8769" s="17">
        <v>-1.1241865267592333</v>
      </c>
    </row>
    <row r="8770" spans="1:8" x14ac:dyDescent="0.35">
      <c r="A8770" s="3">
        <v>8759</v>
      </c>
      <c r="B8770" s="3">
        <v>0.87585000000000002</v>
      </c>
      <c r="C8770" s="3">
        <v>0.10015</v>
      </c>
      <c r="D8770" s="3">
        <v>0.42494999999999999</v>
      </c>
      <c r="E8770" s="3">
        <v>-1.1093847242518551</v>
      </c>
      <c r="F8770" s="3">
        <v>0.21159555593994125</v>
      </c>
      <c r="G8770" s="17">
        <v>0.69826593175585827</v>
      </c>
      <c r="H8770" s="17">
        <v>0.5374042040305298</v>
      </c>
    </row>
    <row r="8771" spans="1:8" x14ac:dyDescent="0.35">
      <c r="A8771" s="3">
        <v>8760</v>
      </c>
      <c r="B8771" s="3">
        <v>0.87595000000000001</v>
      </c>
      <c r="C8771" s="3">
        <v>0.19245000000000001</v>
      </c>
      <c r="D8771" s="3">
        <v>0.64605000000000001</v>
      </c>
      <c r="E8771" s="3">
        <v>-0.3390008546824812</v>
      </c>
      <c r="F8771" s="3">
        <v>1.1425132689230113</v>
      </c>
      <c r="G8771" s="17">
        <v>0.72058303996268658</v>
      </c>
      <c r="H8771" s="17">
        <v>1.0862274662632965</v>
      </c>
    </row>
    <row r="8772" spans="1:8" x14ac:dyDescent="0.35">
      <c r="A8772" s="3">
        <v>8761</v>
      </c>
      <c r="B8772" s="3">
        <v>0.87605</v>
      </c>
      <c r="C8772" s="3">
        <v>0.21315000000000001</v>
      </c>
      <c r="D8772" s="3">
        <v>0.52644999999999997</v>
      </c>
      <c r="E8772" s="3">
        <v>0.38563154104776598</v>
      </c>
      <c r="F8772" s="3">
        <v>-0.58551275204938524</v>
      </c>
      <c r="G8772" s="17">
        <v>1.863387631166737</v>
      </c>
      <c r="H8772" s="17">
        <v>-0.72648918506390536</v>
      </c>
    </row>
    <row r="8773" spans="1:8" x14ac:dyDescent="0.35">
      <c r="A8773" s="3">
        <v>8762</v>
      </c>
      <c r="B8773" s="3">
        <v>0.87614999999999998</v>
      </c>
      <c r="C8773" s="3">
        <v>0.87104999999999999</v>
      </c>
      <c r="D8773" s="3">
        <v>0.41215000000000002</v>
      </c>
      <c r="E8773" s="3">
        <v>-0.20050809384960658</v>
      </c>
      <c r="F8773" s="3">
        <v>5.2713228495050675E-2</v>
      </c>
      <c r="G8773" s="17">
        <v>1.2736899115096212</v>
      </c>
      <c r="H8773" s="17">
        <v>1.5419837902256341</v>
      </c>
    </row>
    <row r="8774" spans="1:8" x14ac:dyDescent="0.35">
      <c r="A8774" s="3">
        <v>8763</v>
      </c>
      <c r="B8774" s="3">
        <v>0.87624999999999997</v>
      </c>
      <c r="C8774" s="3">
        <v>6.2500000000000003E-3</v>
      </c>
      <c r="D8774" s="3">
        <v>0.18834999999999999</v>
      </c>
      <c r="E8774" s="3">
        <v>-5.9013139434888506E-2</v>
      </c>
      <c r="F8774" s="3">
        <v>0.35526946922258668</v>
      </c>
      <c r="G8774" s="17">
        <v>-0.60383075274831877</v>
      </c>
      <c r="H8774" s="17">
        <v>0.74477385101207716</v>
      </c>
    </row>
    <row r="8775" spans="1:8" x14ac:dyDescent="0.35">
      <c r="A8775" s="3">
        <v>8764</v>
      </c>
      <c r="B8775" s="3">
        <v>0.87634999999999996</v>
      </c>
      <c r="C8775" s="3">
        <v>0.66185000000000005</v>
      </c>
      <c r="D8775" s="3">
        <v>0.15454999999999999</v>
      </c>
      <c r="E8775" s="3">
        <v>-0.90058824076062749</v>
      </c>
      <c r="F8775" s="3">
        <v>-0.7867110429090759</v>
      </c>
      <c r="G8775" s="17">
        <v>-1.3871796624286841</v>
      </c>
      <c r="H8775" s="17">
        <v>-0.79732840420007756</v>
      </c>
    </row>
    <row r="8776" spans="1:8" x14ac:dyDescent="0.35">
      <c r="A8776" s="3">
        <v>8765</v>
      </c>
      <c r="B8776" s="3">
        <v>0.87644999999999995</v>
      </c>
      <c r="C8776" s="3">
        <v>0.21804999999999999</v>
      </c>
      <c r="D8776" s="3">
        <v>0.61614999999999998</v>
      </c>
      <c r="E8776" s="3">
        <v>-0.25665712164695004</v>
      </c>
      <c r="F8776" s="3">
        <v>1.4685229636435344</v>
      </c>
      <c r="G8776" s="17">
        <v>-1.8754356232780962</v>
      </c>
      <c r="H8776" s="17">
        <v>0.69479581384713196</v>
      </c>
    </row>
    <row r="8777" spans="1:8" x14ac:dyDescent="0.35">
      <c r="A8777" s="3">
        <v>8766</v>
      </c>
      <c r="B8777" s="3">
        <v>0.87655000000000005</v>
      </c>
      <c r="C8777" s="3">
        <v>0.77095000000000002</v>
      </c>
      <c r="D8777" s="3">
        <v>0.64744999999999997</v>
      </c>
      <c r="E8777" s="3">
        <v>0.30304487647454992</v>
      </c>
      <c r="F8777" s="3">
        <v>1.4110295813436471E-2</v>
      </c>
      <c r="G8777" s="17">
        <v>-0.89436722977349004</v>
      </c>
      <c r="H8777" s="17">
        <v>0.4141998991002292</v>
      </c>
    </row>
    <row r="8778" spans="1:8" x14ac:dyDescent="0.35">
      <c r="A8778" s="3">
        <v>8767</v>
      </c>
      <c r="B8778" s="3">
        <v>0.87665000000000004</v>
      </c>
      <c r="C8778" s="3">
        <v>0.18775</v>
      </c>
      <c r="D8778" s="3">
        <v>9.2649999999999996E-2</v>
      </c>
      <c r="E8778" s="3">
        <v>-0.24444297047487637</v>
      </c>
      <c r="F8778" s="3">
        <v>0.29491983954664847</v>
      </c>
      <c r="G8778" s="17">
        <v>-0.67671051772914315</v>
      </c>
      <c r="H8778" s="17">
        <v>1.8820368952798865</v>
      </c>
    </row>
    <row r="8779" spans="1:8" x14ac:dyDescent="0.35">
      <c r="A8779" s="3">
        <v>8768</v>
      </c>
      <c r="B8779" s="3">
        <v>0.87675000000000003</v>
      </c>
      <c r="C8779" s="3">
        <v>0.56855</v>
      </c>
      <c r="D8779" s="3">
        <v>7.4050000000000005E-2</v>
      </c>
      <c r="E8779" s="3">
        <v>0.65262335441347374</v>
      </c>
      <c r="F8779" s="3">
        <v>2.0805296147565464</v>
      </c>
      <c r="G8779" s="17">
        <v>0.86973712355045341</v>
      </c>
      <c r="H8779" s="17">
        <v>-1.8009878777821309</v>
      </c>
    </row>
    <row r="8780" spans="1:8" x14ac:dyDescent="0.35">
      <c r="A8780" s="3">
        <v>8769</v>
      </c>
      <c r="B8780" s="3">
        <v>0.87685000000000002</v>
      </c>
      <c r="C8780" s="3">
        <v>0.74065000000000003</v>
      </c>
      <c r="D8780" s="3">
        <v>2.5149999999999999E-2</v>
      </c>
      <c r="E8780" s="3">
        <v>0.1607844360814614</v>
      </c>
      <c r="F8780" s="3">
        <v>1.5384446186809113</v>
      </c>
      <c r="G8780" s="17">
        <v>-1.274703605893583</v>
      </c>
      <c r="H8780" s="17">
        <v>1.090754069462601</v>
      </c>
    </row>
    <row r="8781" spans="1:8" x14ac:dyDescent="0.35">
      <c r="A8781" s="3">
        <v>8770</v>
      </c>
      <c r="B8781" s="3">
        <v>0.87695000000000001</v>
      </c>
      <c r="C8781" s="3">
        <v>0.99675000000000002</v>
      </c>
      <c r="D8781" s="3">
        <v>0.91054999999999997</v>
      </c>
      <c r="E8781" s="3">
        <v>-7.1623897595006758E-2</v>
      </c>
      <c r="F8781" s="3">
        <v>-1.713409449036013</v>
      </c>
      <c r="G8781" s="17">
        <v>-1.3378962568288801</v>
      </c>
      <c r="H8781" s="17">
        <v>1.0140703613792239</v>
      </c>
    </row>
    <row r="8782" spans="1:8" x14ac:dyDescent="0.35">
      <c r="A8782" s="3">
        <v>8771</v>
      </c>
      <c r="B8782" s="3">
        <v>0.87705</v>
      </c>
      <c r="C8782" s="3">
        <v>0.49914999999999998</v>
      </c>
      <c r="D8782" s="3">
        <v>0.13014999999999999</v>
      </c>
      <c r="E8782" s="3">
        <v>0.49398674607367044</v>
      </c>
      <c r="F8782" s="3">
        <v>0.11118302198847067</v>
      </c>
      <c r="G8782" s="17">
        <v>-0.93076897137724512</v>
      </c>
      <c r="H8782" s="17">
        <v>1.1939632783342065</v>
      </c>
    </row>
    <row r="8783" spans="1:8" x14ac:dyDescent="0.35">
      <c r="A8783" s="3">
        <v>8772</v>
      </c>
      <c r="B8783" s="3">
        <v>0.87714999999999999</v>
      </c>
      <c r="C8783" s="3">
        <v>0.22585</v>
      </c>
      <c r="D8783" s="3">
        <v>0.67884999999999995</v>
      </c>
      <c r="E8783" s="3">
        <v>-0.67579289514277141</v>
      </c>
      <c r="F8783" s="3">
        <v>1.1168160205463655</v>
      </c>
      <c r="G8783" s="17">
        <v>-1.1531900279908243</v>
      </c>
      <c r="H8783" s="17">
        <v>1.1695034713289858</v>
      </c>
    </row>
    <row r="8784" spans="1:8" x14ac:dyDescent="0.35">
      <c r="A8784" s="3">
        <v>8773</v>
      </c>
      <c r="B8784" s="3">
        <v>0.87724999999999997</v>
      </c>
      <c r="C8784" s="3">
        <v>0.80615000000000003</v>
      </c>
      <c r="D8784" s="3">
        <v>0.91385000000000005</v>
      </c>
      <c r="E8784" s="3">
        <v>0.79097387574705624</v>
      </c>
      <c r="F8784" s="3">
        <v>-0.28007354502972875</v>
      </c>
      <c r="G8784" s="17">
        <v>1.1396688643109667</v>
      </c>
      <c r="H8784" s="17">
        <v>1.17482343622309</v>
      </c>
    </row>
    <row r="8785" spans="1:8" x14ac:dyDescent="0.35">
      <c r="A8785" s="3">
        <v>8774</v>
      </c>
      <c r="B8785" s="3">
        <v>0.87734999999999996</v>
      </c>
      <c r="C8785" s="3">
        <v>0.47275</v>
      </c>
      <c r="D8785" s="3">
        <v>0.25495000000000001</v>
      </c>
      <c r="E8785" s="3">
        <v>0.61192282758292493</v>
      </c>
      <c r="F8785" s="3">
        <v>-0.32317079303818236</v>
      </c>
      <c r="G8785" s="17">
        <v>1.9413828189487803</v>
      </c>
      <c r="H8785" s="17">
        <v>-0.48065866297247489</v>
      </c>
    </row>
    <row r="8786" spans="1:8" x14ac:dyDescent="0.35">
      <c r="A8786" s="3">
        <v>8775</v>
      </c>
      <c r="B8786" s="3">
        <v>0.87744999999999995</v>
      </c>
      <c r="C8786" s="3">
        <v>0.55845</v>
      </c>
      <c r="D8786" s="3">
        <v>0.93095000000000006</v>
      </c>
      <c r="E8786" s="3">
        <v>-0.19169343433191632</v>
      </c>
      <c r="F8786" s="3">
        <v>-0.5343032149064707</v>
      </c>
      <c r="G8786" s="17">
        <v>1.1632077442276318</v>
      </c>
      <c r="H8786" s="17">
        <v>1.6269442964554333</v>
      </c>
    </row>
    <row r="8787" spans="1:8" x14ac:dyDescent="0.35">
      <c r="A8787" s="3">
        <v>8776</v>
      </c>
      <c r="B8787" s="3">
        <v>0.87755000000000005</v>
      </c>
      <c r="C8787" s="3">
        <v>0.60385</v>
      </c>
      <c r="D8787" s="3">
        <v>0.39724999999999999</v>
      </c>
      <c r="E8787" s="3">
        <v>-0.13615339128209897</v>
      </c>
      <c r="F8787" s="3">
        <v>-0.52180445245035256</v>
      </c>
      <c r="G8787" s="17">
        <v>-0.84267963997863526</v>
      </c>
      <c r="H8787" s="17">
        <v>0.43223607528368402</v>
      </c>
    </row>
    <row r="8788" spans="1:8" x14ac:dyDescent="0.35">
      <c r="A8788" s="3">
        <v>8777</v>
      </c>
      <c r="B8788" s="3">
        <v>0.87765000000000004</v>
      </c>
      <c r="C8788" s="3">
        <v>0.50234999999999996</v>
      </c>
      <c r="D8788" s="3">
        <v>0.49804999999999999</v>
      </c>
      <c r="E8788" s="3">
        <v>-0.43593365224740382</v>
      </c>
      <c r="F8788" s="3">
        <v>-7.9275429056763821E-3</v>
      </c>
      <c r="G8788" s="17">
        <v>0.63241291774688901</v>
      </c>
      <c r="H8788" s="17">
        <v>0.64226688058418224</v>
      </c>
    </row>
    <row r="8789" spans="1:8" x14ac:dyDescent="0.35">
      <c r="A8789" s="3">
        <v>8778</v>
      </c>
      <c r="B8789" s="3">
        <v>0.87775000000000003</v>
      </c>
      <c r="C8789" s="3">
        <v>0.83094999999999997</v>
      </c>
      <c r="D8789" s="3">
        <v>0.79564999999999997</v>
      </c>
      <c r="E8789" s="3">
        <v>-0.70496823884174842</v>
      </c>
      <c r="F8789" s="3">
        <v>1.20552345218471</v>
      </c>
      <c r="G8789" s="17">
        <v>-0.71301883923872234</v>
      </c>
      <c r="H8789" s="17">
        <v>1.078642806058419</v>
      </c>
    </row>
    <row r="8790" spans="1:8" x14ac:dyDescent="0.35">
      <c r="A8790" s="3">
        <v>8779</v>
      </c>
      <c r="B8790" s="3">
        <v>0.87785000000000002</v>
      </c>
      <c r="C8790" s="3">
        <v>0.77605000000000002</v>
      </c>
      <c r="D8790" s="3">
        <v>0.56794999999999995</v>
      </c>
      <c r="E8790" s="3">
        <v>-1.3118498391153441</v>
      </c>
      <c r="F8790" s="3">
        <v>-1.8060073059314834</v>
      </c>
      <c r="G8790" s="17">
        <v>-0.60009921356569673</v>
      </c>
      <c r="H8790" s="17">
        <v>0.7910915203751806</v>
      </c>
    </row>
    <row r="8791" spans="1:8" x14ac:dyDescent="0.35">
      <c r="A8791" s="3">
        <v>8780</v>
      </c>
      <c r="B8791" s="3">
        <v>0.87795000000000001</v>
      </c>
      <c r="C8791" s="3">
        <v>0.60004999999999997</v>
      </c>
      <c r="D8791" s="3">
        <v>0.61145000000000005</v>
      </c>
      <c r="E8791" s="3">
        <v>1.2075566239252709</v>
      </c>
      <c r="F8791" s="3">
        <v>0.53418446071676318</v>
      </c>
      <c r="G8791" s="17">
        <v>1.8709998757662727</v>
      </c>
      <c r="H8791" s="17">
        <v>-0.70665370931071425</v>
      </c>
    </row>
    <row r="8792" spans="1:8" x14ac:dyDescent="0.35">
      <c r="A8792" s="3">
        <v>8781</v>
      </c>
      <c r="B8792" s="3">
        <v>0.87805</v>
      </c>
      <c r="C8792" s="3">
        <v>0.31714999999999999</v>
      </c>
      <c r="D8792" s="3">
        <v>0.85575000000000001</v>
      </c>
      <c r="E8792" s="3">
        <v>-1.29135397008755</v>
      </c>
      <c r="F8792" s="3">
        <v>1.3828154382852493</v>
      </c>
      <c r="G8792" s="17">
        <v>1.0756629670243809</v>
      </c>
      <c r="H8792" s="17">
        <v>-1.1844615575747091</v>
      </c>
    </row>
    <row r="8793" spans="1:8" x14ac:dyDescent="0.35">
      <c r="A8793" s="3">
        <v>8782</v>
      </c>
      <c r="B8793" s="3">
        <v>0.87814999999999999</v>
      </c>
      <c r="C8793" s="3">
        <v>0.95184999999999997</v>
      </c>
      <c r="D8793" s="3">
        <v>0.64675000000000005</v>
      </c>
      <c r="E8793" s="3">
        <v>0.95206128203644325</v>
      </c>
      <c r="F8793" s="3">
        <v>0.53538518080525044</v>
      </c>
      <c r="G8793" s="17">
        <v>-0.72443812133100649</v>
      </c>
      <c r="H8793" s="17">
        <v>1.0899407715800158</v>
      </c>
    </row>
    <row r="8794" spans="1:8" x14ac:dyDescent="0.35">
      <c r="A8794" s="3">
        <v>8783</v>
      </c>
      <c r="B8794" s="3">
        <v>0.87824999999999998</v>
      </c>
      <c r="C8794" s="3">
        <v>0.78115000000000001</v>
      </c>
      <c r="D8794" s="3">
        <v>0.27505000000000002</v>
      </c>
      <c r="E8794" s="3">
        <v>1.263741072501158</v>
      </c>
      <c r="F8794" s="3">
        <v>0.87161565339801406</v>
      </c>
      <c r="G8794" s="17">
        <v>1.5983848603916164</v>
      </c>
      <c r="H8794" s="17">
        <v>-7.1873764830246989E-2</v>
      </c>
    </row>
    <row r="8795" spans="1:8" x14ac:dyDescent="0.35">
      <c r="A8795" s="3">
        <v>8784</v>
      </c>
      <c r="B8795" s="3">
        <v>0.87834999999999996</v>
      </c>
      <c r="C8795" s="3">
        <v>0.34815000000000002</v>
      </c>
      <c r="D8795" s="3">
        <v>0.56325000000000003</v>
      </c>
      <c r="E8795" s="3">
        <v>0.65663327857250098</v>
      </c>
      <c r="F8795" s="3">
        <v>0.75917046327149729</v>
      </c>
      <c r="G8795" s="17">
        <v>-0.612829073814529</v>
      </c>
      <c r="H8795" s="17">
        <v>0.90049215848355835</v>
      </c>
    </row>
    <row r="8796" spans="1:8" x14ac:dyDescent="0.35">
      <c r="A8796" s="3">
        <v>8785</v>
      </c>
      <c r="B8796" s="3">
        <v>0.87844999999999995</v>
      </c>
      <c r="C8796" s="3">
        <v>0.20165</v>
      </c>
      <c r="D8796" s="3">
        <v>0.90834999999999999</v>
      </c>
      <c r="E8796" s="3">
        <v>0.42231600246254769</v>
      </c>
      <c r="F8796" s="3">
        <v>0.81066164218713843</v>
      </c>
      <c r="G8796" s="17">
        <v>-0.68778683445119282</v>
      </c>
      <c r="H8796" s="17">
        <v>-1.8780173775435645</v>
      </c>
    </row>
    <row r="8797" spans="1:8" x14ac:dyDescent="0.35">
      <c r="A8797" s="3">
        <v>8786</v>
      </c>
      <c r="B8797" s="3">
        <v>0.87855000000000005</v>
      </c>
      <c r="C8797" s="3">
        <v>0.12305000000000001</v>
      </c>
      <c r="D8797" s="3">
        <v>0.68335000000000001</v>
      </c>
      <c r="E8797" s="3">
        <v>-0.11056600801174772</v>
      </c>
      <c r="F8797" s="3">
        <v>-0.13945720118970414</v>
      </c>
      <c r="G8797" s="17">
        <v>1.0998803068042406</v>
      </c>
      <c r="H8797" s="17">
        <v>-1.6704081269869977</v>
      </c>
    </row>
    <row r="8798" spans="1:8" x14ac:dyDescent="0.35">
      <c r="A8798" s="3">
        <v>8787</v>
      </c>
      <c r="B8798" s="3">
        <v>0.87865000000000004</v>
      </c>
      <c r="C8798" s="3">
        <v>0.91874999999999996</v>
      </c>
      <c r="D8798" s="3">
        <v>0.30385000000000001</v>
      </c>
      <c r="E8798" s="3">
        <v>1.4579360768869993</v>
      </c>
      <c r="F8798" s="3">
        <v>1.049281401935148</v>
      </c>
      <c r="G8798" s="17">
        <v>-1.0558945455784681</v>
      </c>
      <c r="H8798" s="17">
        <v>1.1960754975690575</v>
      </c>
    </row>
    <row r="8799" spans="1:8" x14ac:dyDescent="0.35">
      <c r="A8799" s="3">
        <v>8788</v>
      </c>
      <c r="B8799" s="3">
        <v>0.87875000000000003</v>
      </c>
      <c r="C8799" s="3">
        <v>0.71235000000000004</v>
      </c>
      <c r="D8799" s="3">
        <v>0.29425000000000001</v>
      </c>
      <c r="E8799" s="3">
        <v>-1.0873955184127715</v>
      </c>
      <c r="F8799" s="3">
        <v>0.61242536154823679</v>
      </c>
      <c r="G8799" s="17">
        <v>0.40834122714678778</v>
      </c>
      <c r="H8799" s="17">
        <v>-1.5470156567443833</v>
      </c>
    </row>
    <row r="8800" spans="1:8" x14ac:dyDescent="0.35">
      <c r="A8800" s="3">
        <v>8789</v>
      </c>
      <c r="B8800" s="3">
        <v>0.87885000000000002</v>
      </c>
      <c r="C8800" s="3">
        <v>0.51475000000000004</v>
      </c>
      <c r="D8800" s="3">
        <v>0.71684999999999999</v>
      </c>
      <c r="E8800" s="3">
        <v>-1.6982559441346254</v>
      </c>
      <c r="F8800" s="3">
        <v>-0.8649006930346137</v>
      </c>
      <c r="G8800" s="17">
        <v>1.2204420769091098</v>
      </c>
      <c r="H8800" s="17">
        <v>0.46622568893337801</v>
      </c>
    </row>
    <row r="8801" spans="1:8" x14ac:dyDescent="0.35">
      <c r="A8801" s="3">
        <v>8790</v>
      </c>
      <c r="B8801" s="3">
        <v>0.87895000000000001</v>
      </c>
      <c r="C8801" s="3">
        <v>0.45474999999999999</v>
      </c>
      <c r="D8801" s="3">
        <v>0.25255</v>
      </c>
      <c r="E8801" s="3">
        <v>-0.38140431815351483</v>
      </c>
      <c r="F8801" s="3">
        <v>0.87911879665985493</v>
      </c>
      <c r="G8801" s="17">
        <v>1.3304279103125212</v>
      </c>
      <c r="H8801" s="17">
        <v>1.0254271414149161</v>
      </c>
    </row>
    <row r="8802" spans="1:8" x14ac:dyDescent="0.35">
      <c r="A8802" s="3">
        <v>8791</v>
      </c>
      <c r="B8802" s="3">
        <v>0.87905</v>
      </c>
      <c r="C8802" s="3">
        <v>0.35235</v>
      </c>
      <c r="D8802" s="3">
        <v>5.1549999999999999E-2</v>
      </c>
      <c r="E8802" s="3">
        <v>-0.40357995660437185</v>
      </c>
      <c r="F8802" s="3">
        <v>-1.1803274446704701</v>
      </c>
      <c r="G8802" s="17">
        <v>-0.8222221681865588</v>
      </c>
      <c r="H8802" s="17">
        <v>0.44167746021815513</v>
      </c>
    </row>
    <row r="8803" spans="1:8" x14ac:dyDescent="0.35">
      <c r="A8803" s="3">
        <v>8792</v>
      </c>
      <c r="B8803" s="3">
        <v>0.87914999999999999</v>
      </c>
      <c r="C8803" s="3">
        <v>0.77695000000000003</v>
      </c>
      <c r="D8803" s="3">
        <v>0.46775</v>
      </c>
      <c r="E8803" s="3">
        <v>0.87675164156963215</v>
      </c>
      <c r="F8803" s="3">
        <v>-0.19721924685712627</v>
      </c>
      <c r="G8803" s="17">
        <v>1.0329740512542698</v>
      </c>
      <c r="H8803" s="17">
        <v>1.1986385730757636</v>
      </c>
    </row>
    <row r="8804" spans="1:8" x14ac:dyDescent="0.35">
      <c r="A8804" s="3">
        <v>8793</v>
      </c>
      <c r="B8804" s="3">
        <v>0.87924999999999998</v>
      </c>
      <c r="C8804" s="3">
        <v>0.28605000000000003</v>
      </c>
      <c r="D8804" s="3">
        <v>0.56335000000000002</v>
      </c>
      <c r="E8804" s="3">
        <v>1.3320351784848192</v>
      </c>
      <c r="F8804" s="3">
        <v>-0.64581790097147151</v>
      </c>
      <c r="G8804" s="17">
        <v>-1.0883575326306998</v>
      </c>
      <c r="H8804" s="17">
        <v>1.6779385808682079</v>
      </c>
    </row>
    <row r="8805" spans="1:8" x14ac:dyDescent="0.35">
      <c r="A8805" s="3">
        <v>8794</v>
      </c>
      <c r="B8805" s="3">
        <v>0.87934999999999997</v>
      </c>
      <c r="C8805" s="3">
        <v>0.53164999999999996</v>
      </c>
      <c r="D8805" s="3">
        <v>0.16045000000000001</v>
      </c>
      <c r="E8805" s="3">
        <v>2.2040782893654129</v>
      </c>
      <c r="F8805" s="3">
        <v>0.97352547506545306</v>
      </c>
      <c r="G8805" s="17">
        <v>-0.66509288509379982</v>
      </c>
      <c r="H8805" s="17">
        <v>0.58128277528917582</v>
      </c>
    </row>
    <row r="8806" spans="1:8" x14ac:dyDescent="0.35">
      <c r="A8806" s="3">
        <v>8795</v>
      </c>
      <c r="B8806" s="3">
        <v>0.87944999999999995</v>
      </c>
      <c r="C8806" s="3">
        <v>0.37385000000000002</v>
      </c>
      <c r="D8806" s="3">
        <v>0.49854999999999999</v>
      </c>
      <c r="E8806" s="3">
        <v>0.91787016895594709</v>
      </c>
      <c r="F8806" s="3">
        <v>0.19121025092707866</v>
      </c>
      <c r="G8806" s="17">
        <v>1.0287541358828869</v>
      </c>
      <c r="H8806" s="17">
        <v>1.1989651609722691</v>
      </c>
    </row>
    <row r="8807" spans="1:8" x14ac:dyDescent="0.35">
      <c r="A8807" s="3">
        <v>8796</v>
      </c>
      <c r="B8807" s="3">
        <v>0.87955000000000005</v>
      </c>
      <c r="C8807" s="3">
        <v>0.89015</v>
      </c>
      <c r="D8807" s="3">
        <v>0.86645000000000005</v>
      </c>
      <c r="E8807" s="3">
        <v>-1.6502550582204996</v>
      </c>
      <c r="F8807" s="3">
        <v>-1.2541807751864418</v>
      </c>
      <c r="G8807" s="17">
        <v>1.1909254511949772</v>
      </c>
      <c r="H8807" s="17">
        <v>1.1514932034705572</v>
      </c>
    </row>
    <row r="8808" spans="1:8" x14ac:dyDescent="0.35">
      <c r="A8808" s="3">
        <v>8797</v>
      </c>
      <c r="B8808" s="3">
        <v>0.87965000000000004</v>
      </c>
      <c r="C8808" s="3">
        <v>0.94305000000000005</v>
      </c>
      <c r="D8808" s="3">
        <v>0.63685000000000003</v>
      </c>
      <c r="E8808" s="3">
        <v>-0.48498705098223033</v>
      </c>
      <c r="F8808" s="3">
        <v>0.79845193275141879</v>
      </c>
      <c r="G8808" s="17">
        <v>-1.3991433589067541</v>
      </c>
      <c r="H8808" s="17">
        <v>0.82616446140539168</v>
      </c>
    </row>
    <row r="8809" spans="1:8" x14ac:dyDescent="0.35">
      <c r="A8809" s="3">
        <v>8798</v>
      </c>
      <c r="B8809" s="3">
        <v>0.87975000000000003</v>
      </c>
      <c r="C8809" s="3">
        <v>0.57094999999999996</v>
      </c>
      <c r="D8809" s="3">
        <v>0.90625</v>
      </c>
      <c r="E8809" s="3">
        <v>-0.25119418737325205</v>
      </c>
      <c r="F8809" s="3">
        <v>0.25471855110251712</v>
      </c>
      <c r="G8809" s="17">
        <v>1.2090231096408612</v>
      </c>
      <c r="H8809" s="17">
        <v>-1.0479804961707742</v>
      </c>
    </row>
    <row r="8810" spans="1:8" x14ac:dyDescent="0.35">
      <c r="A8810" s="3">
        <v>8799</v>
      </c>
      <c r="B8810" s="3">
        <v>0.87985000000000002</v>
      </c>
      <c r="C8810" s="3">
        <v>0.83904999999999996</v>
      </c>
      <c r="D8810" s="3">
        <v>0.13905000000000001</v>
      </c>
      <c r="E8810" s="3">
        <v>-0.728216891774776</v>
      </c>
      <c r="F8810" s="3">
        <v>1.0469740708006914</v>
      </c>
      <c r="G8810" s="17">
        <v>-1.3567128200719667</v>
      </c>
      <c r="H8810" s="17">
        <v>0.98098608785291985</v>
      </c>
    </row>
    <row r="8811" spans="1:8" x14ac:dyDescent="0.35">
      <c r="A8811" s="3">
        <v>8800</v>
      </c>
      <c r="B8811" s="3">
        <v>0.87995000000000001</v>
      </c>
      <c r="C8811" s="3">
        <v>0.97104999999999997</v>
      </c>
      <c r="D8811" s="3">
        <v>0.95345000000000002</v>
      </c>
      <c r="E8811" s="3">
        <v>-1.3780915092078931</v>
      </c>
      <c r="F8811" s="3">
        <v>-0.13444195025138239</v>
      </c>
      <c r="G8811" s="17">
        <v>-1.249494954326593</v>
      </c>
      <c r="H8811" s="17">
        <v>-1.5616537257383232</v>
      </c>
    </row>
    <row r="8812" spans="1:8" x14ac:dyDescent="0.35">
      <c r="A8812" s="3">
        <v>8801</v>
      </c>
      <c r="B8812" s="3">
        <v>0.88005</v>
      </c>
      <c r="C8812" s="3">
        <v>0.53964999999999996</v>
      </c>
      <c r="D8812" s="3">
        <v>0.12995000000000001</v>
      </c>
      <c r="E8812" s="3">
        <v>-0.57323080456151254</v>
      </c>
      <c r="F8812" s="3">
        <v>0.93015462251520975</v>
      </c>
      <c r="G8812" s="17">
        <v>-0.29539309671649588</v>
      </c>
      <c r="H8812" s="17">
        <v>-1.9780654484653026</v>
      </c>
    </row>
    <row r="8813" spans="1:8" x14ac:dyDescent="0.35">
      <c r="A8813" s="3">
        <v>8802</v>
      </c>
      <c r="B8813" s="3">
        <v>0.88014999999999999</v>
      </c>
      <c r="C8813" s="3">
        <v>7.5050000000000006E-2</v>
      </c>
      <c r="D8813" s="3">
        <v>0.92995000000000005</v>
      </c>
      <c r="E8813" s="3">
        <v>0.9481642057884927</v>
      </c>
      <c r="F8813" s="3">
        <v>0.12581514671388019</v>
      </c>
      <c r="G8813" s="17">
        <v>1.9824276349433632</v>
      </c>
      <c r="H8813" s="17">
        <v>0.26453860250040062</v>
      </c>
    </row>
    <row r="8814" spans="1:8" x14ac:dyDescent="0.35">
      <c r="A8814" s="3">
        <v>8803</v>
      </c>
      <c r="B8814" s="3">
        <v>0.88024999999999998</v>
      </c>
      <c r="C8814" s="3">
        <v>0.92105000000000004</v>
      </c>
      <c r="D8814" s="3">
        <v>0.17724999999999999</v>
      </c>
      <c r="E8814" s="3">
        <v>0.22543678780023405</v>
      </c>
      <c r="F8814" s="3">
        <v>0.9076212941585019</v>
      </c>
      <c r="G8814" s="17">
        <v>0.86061265162522305</v>
      </c>
      <c r="H8814" s="17">
        <v>-1.3488312955527846</v>
      </c>
    </row>
    <row r="8815" spans="1:8" x14ac:dyDescent="0.35">
      <c r="A8815" s="3">
        <v>8804</v>
      </c>
      <c r="B8815" s="3">
        <v>0.88034999999999997</v>
      </c>
      <c r="C8815" s="3">
        <v>0.36075000000000002</v>
      </c>
      <c r="D8815" s="3">
        <v>0.70515000000000005</v>
      </c>
      <c r="E8815" s="3">
        <v>-0.42446397259075214</v>
      </c>
      <c r="F8815" s="3">
        <v>-2.1397501253352238</v>
      </c>
      <c r="G8815" s="17">
        <v>-1.9007326780629494</v>
      </c>
      <c r="H8815" s="17">
        <v>-0.62226625052597007</v>
      </c>
    </row>
    <row r="8816" spans="1:8" x14ac:dyDescent="0.35">
      <c r="A8816" s="3">
        <v>8805</v>
      </c>
      <c r="B8816" s="3">
        <v>0.88044999999999995</v>
      </c>
      <c r="C8816" s="3">
        <v>7.5749999999999998E-2</v>
      </c>
      <c r="D8816" s="3">
        <v>0.24055000000000001</v>
      </c>
      <c r="E8816" s="3">
        <v>-0.47325572805548632</v>
      </c>
      <c r="F8816" s="3">
        <v>-0.58627704285677418</v>
      </c>
      <c r="G8816" s="17">
        <v>-1.0506948305728356</v>
      </c>
      <c r="H8816" s="17">
        <v>1.1967745381866022</v>
      </c>
    </row>
    <row r="8817" spans="1:8" x14ac:dyDescent="0.35">
      <c r="A8817" s="3">
        <v>8806</v>
      </c>
      <c r="B8817" s="3">
        <v>0.88055000000000005</v>
      </c>
      <c r="C8817" s="3">
        <v>0.21385000000000001</v>
      </c>
      <c r="D8817" s="3">
        <v>0.15625</v>
      </c>
      <c r="E8817" s="3">
        <v>-0.36061526439463421</v>
      </c>
      <c r="F8817" s="3">
        <v>0.82740161763193465</v>
      </c>
      <c r="G8817" s="17">
        <v>1.3969774638907539</v>
      </c>
      <c r="H8817" s="17">
        <v>0.84908047639199546</v>
      </c>
    </row>
    <row r="8818" spans="1:8" x14ac:dyDescent="0.35">
      <c r="A8818" s="3">
        <v>8807</v>
      </c>
      <c r="B8818" s="3">
        <v>0.88065000000000004</v>
      </c>
      <c r="C8818" s="3">
        <v>0.76054999999999995</v>
      </c>
      <c r="D8818" s="3">
        <v>0.28865000000000002</v>
      </c>
      <c r="E8818" s="3">
        <v>7.7145787664240864E-2</v>
      </c>
      <c r="F8818" s="3">
        <v>-0.10942547537565948</v>
      </c>
      <c r="G8818" s="17">
        <v>0.95559331381503954</v>
      </c>
      <c r="H8818" s="17">
        <v>1.1975274156861015</v>
      </c>
    </row>
    <row r="8819" spans="1:8" x14ac:dyDescent="0.35">
      <c r="A8819" s="3">
        <v>8808</v>
      </c>
      <c r="B8819" s="3">
        <v>0.88075000000000003</v>
      </c>
      <c r="C8819" s="3">
        <v>0.36825000000000002</v>
      </c>
      <c r="D8819" s="3">
        <v>0.34315000000000001</v>
      </c>
      <c r="E8819" s="3">
        <v>-0.86237363241801235</v>
      </c>
      <c r="F8819" s="3">
        <v>0.91503582941273565</v>
      </c>
      <c r="G8819" s="17">
        <v>1.4758520159795629</v>
      </c>
      <c r="H8819" s="17">
        <v>-0.61794888698747641</v>
      </c>
    </row>
    <row r="8820" spans="1:8" x14ac:dyDescent="0.35">
      <c r="A8820" s="3">
        <v>8809</v>
      </c>
      <c r="B8820" s="3">
        <v>0.88085000000000002</v>
      </c>
      <c r="C8820" s="3">
        <v>0.95865</v>
      </c>
      <c r="D8820" s="3">
        <v>0.16155</v>
      </c>
      <c r="E8820" s="3">
        <v>0.68188139300555928</v>
      </c>
      <c r="F8820" s="3">
        <v>-2.1107622816437521</v>
      </c>
      <c r="G8820" s="17">
        <v>0.14272415297009547</v>
      </c>
      <c r="H8820" s="17">
        <v>-1.5936216038191029</v>
      </c>
    </row>
    <row r="8821" spans="1:8" x14ac:dyDescent="0.35">
      <c r="A8821" s="3">
        <v>8810</v>
      </c>
      <c r="B8821" s="3">
        <v>0.88095000000000001</v>
      </c>
      <c r="C8821" s="3">
        <v>0.64905000000000002</v>
      </c>
      <c r="D8821" s="3">
        <v>0.69394999999999996</v>
      </c>
      <c r="E8821" s="3">
        <v>9.0371506071009577E-2</v>
      </c>
      <c r="F8821" s="3">
        <v>-2.2743876992418031</v>
      </c>
      <c r="G8821" s="17">
        <v>1.2606313600216323</v>
      </c>
      <c r="H8821" s="17">
        <v>1.552677871977961</v>
      </c>
    </row>
    <row r="8822" spans="1:8" x14ac:dyDescent="0.35">
      <c r="A8822" s="3">
        <v>8811</v>
      </c>
      <c r="B8822" s="3">
        <v>0.88105</v>
      </c>
      <c r="C8822" s="3">
        <v>0.72914999999999996</v>
      </c>
      <c r="D8822" s="3">
        <v>0.42025000000000001</v>
      </c>
      <c r="E8822" s="3">
        <v>1.7640585200932535</v>
      </c>
      <c r="F8822" s="3">
        <v>-0.93602775999912546</v>
      </c>
      <c r="G8822" s="17">
        <v>0.83356164090265017</v>
      </c>
      <c r="H8822" s="17">
        <v>-1.8180140238226108</v>
      </c>
    </row>
    <row r="8823" spans="1:8" x14ac:dyDescent="0.35">
      <c r="A8823" s="3">
        <v>8812</v>
      </c>
      <c r="B8823" s="3">
        <v>0.88114999999999999</v>
      </c>
      <c r="C8823" s="3">
        <v>0.39095000000000002</v>
      </c>
      <c r="D8823" s="3">
        <v>0.93015000000000003</v>
      </c>
      <c r="E8823" s="3">
        <v>0.57208836205495839</v>
      </c>
      <c r="F8823" s="3">
        <v>1.1583934287549686</v>
      </c>
      <c r="G8823" s="17">
        <v>-1.5800800284509335</v>
      </c>
      <c r="H8823" s="17">
        <v>-0.25168850528082881</v>
      </c>
    </row>
    <row r="8824" spans="1:8" x14ac:dyDescent="0.35">
      <c r="A8824" s="3">
        <v>8813</v>
      </c>
      <c r="B8824" s="3">
        <v>0.88124999999999998</v>
      </c>
      <c r="C8824" s="3">
        <v>0.68825000000000003</v>
      </c>
      <c r="D8824" s="3">
        <v>0.81904999999999994</v>
      </c>
      <c r="E8824" s="3">
        <v>4.5550204749124468E-2</v>
      </c>
      <c r="F8824" s="3">
        <v>2.2214873483512787</v>
      </c>
      <c r="G8824" s="17">
        <v>1.3045260324294845</v>
      </c>
      <c r="H8824" s="17">
        <v>0.54064716008349456</v>
      </c>
    </row>
    <row r="8825" spans="1:8" x14ac:dyDescent="0.35">
      <c r="A8825" s="3">
        <v>8814</v>
      </c>
      <c r="B8825" s="3">
        <v>0.88134999999999997</v>
      </c>
      <c r="C8825" s="3">
        <v>0.96535000000000004</v>
      </c>
      <c r="D8825" s="3">
        <v>0.74624999999999997</v>
      </c>
      <c r="E8825" s="3">
        <v>0.31217962556206158</v>
      </c>
      <c r="F8825" s="3">
        <v>1.9900681619051701</v>
      </c>
      <c r="G8825" s="17">
        <v>1.9364143701992145</v>
      </c>
      <c r="H8825" s="17">
        <v>-0.50029929730710143</v>
      </c>
    </row>
    <row r="8826" spans="1:8" x14ac:dyDescent="0.35">
      <c r="A8826" s="3">
        <v>8815</v>
      </c>
      <c r="B8826" s="3">
        <v>0.88144999999999996</v>
      </c>
      <c r="C8826" s="3">
        <v>0.32364999999999999</v>
      </c>
      <c r="D8826" s="3">
        <v>0.53785000000000005</v>
      </c>
      <c r="E8826" s="3">
        <v>-1.2072686153056449</v>
      </c>
      <c r="F8826" s="3">
        <v>-0.32781335959169056</v>
      </c>
      <c r="G8826" s="17">
        <v>1.3853542434648134</v>
      </c>
      <c r="H8826" s="17">
        <v>0.90724787663940665</v>
      </c>
    </row>
    <row r="8827" spans="1:8" x14ac:dyDescent="0.35">
      <c r="A8827" s="3">
        <v>8816</v>
      </c>
      <c r="B8827" s="3">
        <v>0.88154999999999994</v>
      </c>
      <c r="C8827" s="3">
        <v>0.51905000000000001</v>
      </c>
      <c r="D8827" s="3">
        <v>0.51644999999999996</v>
      </c>
      <c r="E8827" s="3">
        <v>-1.7070554405832856</v>
      </c>
      <c r="F8827" s="3">
        <v>-0.46537454318702792</v>
      </c>
      <c r="G8827" s="17">
        <v>-1.7499980959852679</v>
      </c>
      <c r="H8827" s="17">
        <v>-0.96824927784529602</v>
      </c>
    </row>
    <row r="8828" spans="1:8" x14ac:dyDescent="0.35">
      <c r="A8828" s="3">
        <v>8817</v>
      </c>
      <c r="B8828" s="3">
        <v>0.88165000000000004</v>
      </c>
      <c r="C8828" s="3">
        <v>0.99965000000000004</v>
      </c>
      <c r="D8828" s="3">
        <v>0.41865000000000002</v>
      </c>
      <c r="E8828" s="3">
        <v>-0.86102712823153993</v>
      </c>
      <c r="F8828" s="3">
        <v>0.19056419051516049</v>
      </c>
      <c r="G8828" s="17">
        <v>-0.71887765134600656</v>
      </c>
      <c r="H8828" s="17">
        <v>0.51544732458249043</v>
      </c>
    </row>
    <row r="8829" spans="1:8" x14ac:dyDescent="0.35">
      <c r="A8829" s="3">
        <v>8818</v>
      </c>
      <c r="B8829" s="3">
        <v>0.88175000000000003</v>
      </c>
      <c r="C8829" s="3">
        <v>0.64975000000000005</v>
      </c>
      <c r="D8829" s="3">
        <v>0.75785000000000002</v>
      </c>
      <c r="E8829" s="3">
        <v>0.21831404796597759</v>
      </c>
      <c r="F8829" s="3">
        <v>-9.58698173394915E-2</v>
      </c>
      <c r="G8829" s="17">
        <v>0.47461235017309528</v>
      </c>
      <c r="H8829" s="17">
        <v>-1.5279866220170815</v>
      </c>
    </row>
    <row r="8830" spans="1:8" x14ac:dyDescent="0.35">
      <c r="A8830" s="3">
        <v>8819</v>
      </c>
      <c r="B8830" s="3">
        <v>0.88185000000000002</v>
      </c>
      <c r="C8830" s="3">
        <v>0.83814999999999995</v>
      </c>
      <c r="D8830" s="3">
        <v>0.89615</v>
      </c>
      <c r="E8830" s="3">
        <v>-2.3486557454131174</v>
      </c>
      <c r="F8830" s="3">
        <v>-0.95699284369446014</v>
      </c>
      <c r="G8830" s="17">
        <v>1.0473760619547994</v>
      </c>
      <c r="H8830" s="17">
        <v>1.1971844769797217</v>
      </c>
    </row>
    <row r="8831" spans="1:8" x14ac:dyDescent="0.35">
      <c r="A8831" s="3">
        <v>8820</v>
      </c>
      <c r="B8831" s="3">
        <v>0.88195000000000001</v>
      </c>
      <c r="C8831" s="3">
        <v>0.89824999999999999</v>
      </c>
      <c r="D8831" s="3">
        <v>5.4949999999999999E-2</v>
      </c>
      <c r="E8831" s="3">
        <v>-0.36392685128464936</v>
      </c>
      <c r="F8831" s="3">
        <v>-0.44259251579918868</v>
      </c>
      <c r="G8831" s="17">
        <v>-1.3967970396440039</v>
      </c>
      <c r="H8831" s="17">
        <v>0.74948159414871807</v>
      </c>
    </row>
    <row r="8832" spans="1:8" x14ac:dyDescent="0.35">
      <c r="A8832" s="3">
        <v>8821</v>
      </c>
      <c r="B8832" s="3">
        <v>0.88205</v>
      </c>
      <c r="C8832" s="3">
        <v>0.40675</v>
      </c>
      <c r="D8832" s="3">
        <v>0.54525000000000001</v>
      </c>
      <c r="E8832" s="3">
        <v>-1.2008749862486421</v>
      </c>
      <c r="F8832" s="3">
        <v>-1.5263971157306666</v>
      </c>
      <c r="G8832" s="17">
        <v>-1.8407541044237843</v>
      </c>
      <c r="H8832" s="17">
        <v>-0.78206414509744182</v>
      </c>
    </row>
    <row r="8833" spans="1:8" x14ac:dyDescent="0.35">
      <c r="A8833" s="3">
        <v>8822</v>
      </c>
      <c r="B8833" s="3">
        <v>0.88214999999999999</v>
      </c>
      <c r="C8833" s="3">
        <v>0.70294999999999996</v>
      </c>
      <c r="D8833" s="3">
        <v>0.26524999999999999</v>
      </c>
      <c r="E8833" s="3">
        <v>-0.3451410819597453</v>
      </c>
      <c r="F8833" s="3">
        <v>-1.3798115872088403</v>
      </c>
      <c r="G8833" s="17">
        <v>-6.2870726712842231E-2</v>
      </c>
      <c r="H8833" s="17">
        <v>-1.5987642952363552</v>
      </c>
    </row>
    <row r="8834" spans="1:8" x14ac:dyDescent="0.35">
      <c r="A8834" s="3">
        <v>8823</v>
      </c>
      <c r="B8834" s="3">
        <v>0.88224999999999998</v>
      </c>
      <c r="C8834" s="3">
        <v>0.96845000000000003</v>
      </c>
      <c r="D8834" s="3">
        <v>0.38685000000000003</v>
      </c>
      <c r="E8834" s="3">
        <v>-0.6988403827875298</v>
      </c>
      <c r="F8834" s="3">
        <v>-0.43549091398660833</v>
      </c>
      <c r="G8834" s="17">
        <v>-1.2899199675954054</v>
      </c>
      <c r="H8834" s="17">
        <v>1.0755837665565211</v>
      </c>
    </row>
    <row r="8835" spans="1:8" x14ac:dyDescent="0.35">
      <c r="A8835" s="3">
        <v>8824</v>
      </c>
      <c r="B8835" s="3">
        <v>0.88234999999999997</v>
      </c>
      <c r="C8835" s="3">
        <v>0.24085000000000001</v>
      </c>
      <c r="D8835" s="3">
        <v>0.73665000000000003</v>
      </c>
      <c r="E8835" s="3">
        <v>0.25426695864858107</v>
      </c>
      <c r="F8835" s="3">
        <v>0.61139857549427334</v>
      </c>
      <c r="G8835" s="17">
        <v>0.88207285264335689</v>
      </c>
      <c r="H8835" s="17">
        <v>0.41777861399926286</v>
      </c>
    </row>
    <row r="8836" spans="1:8" x14ac:dyDescent="0.35">
      <c r="A8836" s="3">
        <v>8825</v>
      </c>
      <c r="B8836" s="3">
        <v>0.88244999999999996</v>
      </c>
      <c r="C8836" s="3">
        <v>0.76195000000000002</v>
      </c>
      <c r="D8836" s="3">
        <v>0.91074999999999995</v>
      </c>
      <c r="E8836" s="3">
        <v>-2.004322390787169</v>
      </c>
      <c r="F8836" s="3">
        <v>0.31012232709729559</v>
      </c>
      <c r="G8836" s="17">
        <v>0.71640765209266755</v>
      </c>
      <c r="H8836" s="17">
        <v>-1.8672868221093062</v>
      </c>
    </row>
    <row r="8837" spans="1:8" x14ac:dyDescent="0.35">
      <c r="A8837" s="3">
        <v>8826</v>
      </c>
      <c r="B8837" s="3">
        <v>0.88254999999999995</v>
      </c>
      <c r="C8837" s="3">
        <v>0.53325</v>
      </c>
      <c r="D8837" s="3">
        <v>0.72824999999999995</v>
      </c>
      <c r="E8837" s="3">
        <v>-0.66454515753761356</v>
      </c>
      <c r="F8837" s="3">
        <v>-1.1312342416348047</v>
      </c>
      <c r="G8837" s="17">
        <v>1.3382019279668074</v>
      </c>
      <c r="H8837" s="17">
        <v>-1.486343029043403</v>
      </c>
    </row>
    <row r="8838" spans="1:8" x14ac:dyDescent="0.35">
      <c r="A8838" s="3">
        <v>8827</v>
      </c>
      <c r="B8838" s="3">
        <v>0.88265000000000005</v>
      </c>
      <c r="C8838" s="3">
        <v>0.41825000000000001</v>
      </c>
      <c r="D8838" s="3">
        <v>0.55454999999999999</v>
      </c>
      <c r="E8838" s="3">
        <v>-0.30433091969528003</v>
      </c>
      <c r="F8838" s="3">
        <v>0.94967823997922862</v>
      </c>
      <c r="G8838" s="17">
        <v>-1.3989010217270477</v>
      </c>
      <c r="H8838" s="17">
        <v>0.77036935935357564</v>
      </c>
    </row>
    <row r="8839" spans="1:8" x14ac:dyDescent="0.35">
      <c r="A8839" s="3">
        <v>8828</v>
      </c>
      <c r="B8839" s="3">
        <v>0.88275000000000003</v>
      </c>
      <c r="C8839" s="3">
        <v>0.81425000000000003</v>
      </c>
      <c r="D8839" s="3">
        <v>0.74755000000000005</v>
      </c>
      <c r="E8839" s="3">
        <v>0.95298435655049263</v>
      </c>
      <c r="F8839" s="3">
        <v>-4.4536457051372387E-2</v>
      </c>
      <c r="G8839" s="17">
        <v>0.69104843822336937</v>
      </c>
      <c r="H8839" s="17">
        <v>-1.443070357269195</v>
      </c>
    </row>
    <row r="8840" spans="1:8" x14ac:dyDescent="0.35">
      <c r="A8840" s="3">
        <v>8829</v>
      </c>
      <c r="B8840" s="3">
        <v>0.88285000000000002</v>
      </c>
      <c r="C8840" s="3">
        <v>0.86004999999999998</v>
      </c>
      <c r="D8840" s="3">
        <v>0.31645000000000001</v>
      </c>
      <c r="E8840" s="3">
        <v>0.89702100950815156</v>
      </c>
      <c r="F8840" s="3">
        <v>-0.29758924716226992</v>
      </c>
      <c r="G8840" s="17">
        <v>-0.25156187707253058</v>
      </c>
      <c r="H8840" s="17">
        <v>-1.9841160807784772</v>
      </c>
    </row>
    <row r="8841" spans="1:8" x14ac:dyDescent="0.35">
      <c r="A8841" s="3">
        <v>8830</v>
      </c>
      <c r="B8841" s="3">
        <v>0.88295000000000001</v>
      </c>
      <c r="C8841" s="3">
        <v>0.66644999999999999</v>
      </c>
      <c r="D8841" s="3">
        <v>0.40855000000000002</v>
      </c>
      <c r="E8841" s="3">
        <v>1.1682705353235907</v>
      </c>
      <c r="F8841" s="3">
        <v>0.42029575583078255</v>
      </c>
      <c r="G8841" s="17">
        <v>-0.12331762585424128</v>
      </c>
      <c r="H8841" s="17">
        <v>-1.5952406599487343</v>
      </c>
    </row>
    <row r="8842" spans="1:8" x14ac:dyDescent="0.35">
      <c r="A8842" s="3">
        <v>8831</v>
      </c>
      <c r="B8842" s="3">
        <v>0.88305</v>
      </c>
      <c r="C8842" s="3">
        <v>0.24535000000000001</v>
      </c>
      <c r="D8842" s="3">
        <v>0.98875000000000002</v>
      </c>
      <c r="E8842" s="3">
        <v>2.9299103171459048E-2</v>
      </c>
      <c r="F8842" s="3">
        <v>-0.10752497077821659</v>
      </c>
      <c r="G8842" s="17">
        <v>0.99616290581470979</v>
      </c>
      <c r="H8842" s="17">
        <v>-1.2520620851534456</v>
      </c>
    </row>
    <row r="8843" spans="1:8" x14ac:dyDescent="0.35">
      <c r="A8843" s="3">
        <v>8832</v>
      </c>
      <c r="B8843" s="3">
        <v>0.88314999999999999</v>
      </c>
      <c r="C8843" s="3">
        <v>0.25424999999999998</v>
      </c>
      <c r="D8843" s="3">
        <v>0.36254999999999998</v>
      </c>
      <c r="E8843" s="3">
        <v>-1.6406912442064743</v>
      </c>
      <c r="F8843" s="3">
        <v>2.3740492397745827</v>
      </c>
      <c r="G8843" s="17">
        <v>-0.74231423475595371</v>
      </c>
      <c r="H8843" s="17">
        <v>1.1059379780128489</v>
      </c>
    </row>
    <row r="8844" spans="1:8" x14ac:dyDescent="0.35">
      <c r="A8844" s="3">
        <v>8833</v>
      </c>
      <c r="B8844" s="3">
        <v>0.88324999999999998</v>
      </c>
      <c r="C8844" s="3">
        <v>0.39334999999999998</v>
      </c>
      <c r="D8844" s="3">
        <v>0.28194999999999998</v>
      </c>
      <c r="E8844" s="3">
        <v>1.5246589353704574</v>
      </c>
      <c r="F8844" s="3">
        <v>-1.8882679888220497</v>
      </c>
      <c r="G8844" s="17">
        <v>-1.2268175449842633</v>
      </c>
      <c r="H8844" s="17">
        <v>0.4705249610557552</v>
      </c>
    </row>
    <row r="8845" spans="1:8" x14ac:dyDescent="0.35">
      <c r="A8845" s="3">
        <v>8834</v>
      </c>
      <c r="B8845" s="3">
        <v>0.88334999999999997</v>
      </c>
      <c r="C8845" s="3">
        <v>0.12784999999999999</v>
      </c>
      <c r="D8845" s="3">
        <v>0.75214999999999999</v>
      </c>
      <c r="E8845" s="3">
        <v>-0.35137021544845443</v>
      </c>
      <c r="F8845" s="3">
        <v>1.0345989833207194</v>
      </c>
      <c r="G8845" s="17">
        <v>-0.96308020126018057</v>
      </c>
      <c r="H8845" s="17">
        <v>-1.752848118332176</v>
      </c>
    </row>
    <row r="8846" spans="1:8" x14ac:dyDescent="0.35">
      <c r="A8846" s="3">
        <v>8835</v>
      </c>
      <c r="B8846" s="3">
        <v>0.88344999999999996</v>
      </c>
      <c r="C8846" s="3">
        <v>0.53444999999999998</v>
      </c>
      <c r="D8846" s="3">
        <v>0.41494999999999999</v>
      </c>
      <c r="E8846" s="3">
        <v>-0.35356078764408755</v>
      </c>
      <c r="F8846" s="3">
        <v>-0.23675686402448579</v>
      </c>
      <c r="G8846" s="17">
        <v>-1.3859583338571062</v>
      </c>
      <c r="H8846" s="17">
        <v>0.90505315095820138</v>
      </c>
    </row>
    <row r="8847" spans="1:8" x14ac:dyDescent="0.35">
      <c r="A8847" s="3">
        <v>8836</v>
      </c>
      <c r="B8847" s="3">
        <v>0.88354999999999995</v>
      </c>
      <c r="C8847" s="3">
        <v>0.28844999999999998</v>
      </c>
      <c r="D8847" s="3">
        <v>0.57325000000000004</v>
      </c>
      <c r="E8847" s="3">
        <v>9.4097240463540149E-2</v>
      </c>
      <c r="F8847" s="3">
        <v>-0.44481700878779312</v>
      </c>
      <c r="G8847" s="17">
        <v>1.990055638729803</v>
      </c>
      <c r="H8847" s="17">
        <v>0.19919476589437612</v>
      </c>
    </row>
    <row r="8848" spans="1:8" x14ac:dyDescent="0.35">
      <c r="A8848" s="3">
        <v>8837</v>
      </c>
      <c r="B8848" s="3">
        <v>0.88365000000000005</v>
      </c>
      <c r="C8848" s="3">
        <v>0.31245000000000001</v>
      </c>
      <c r="D8848" s="3">
        <v>0.23644999999999999</v>
      </c>
      <c r="E8848" s="3">
        <v>3.2866429485084767E-2</v>
      </c>
      <c r="F8848" s="3">
        <v>-0.67278803161114509</v>
      </c>
      <c r="G8848" s="17">
        <v>0.50803859271073848</v>
      </c>
      <c r="H8848" s="17">
        <v>-1.5172003125218807</v>
      </c>
    </row>
    <row r="8849" spans="1:8" x14ac:dyDescent="0.35">
      <c r="A8849" s="3">
        <v>8838</v>
      </c>
      <c r="B8849" s="3">
        <v>0.88375000000000004</v>
      </c>
      <c r="C8849" s="3">
        <v>0.55495000000000005</v>
      </c>
      <c r="D8849" s="3">
        <v>0.80535000000000001</v>
      </c>
      <c r="E8849" s="3">
        <v>-0.37692093803054005</v>
      </c>
      <c r="F8849" s="3">
        <v>0.65572793628906034</v>
      </c>
      <c r="G8849" s="17">
        <v>0.89577032745204788</v>
      </c>
      <c r="H8849" s="17">
        <v>-1.3257433840892632</v>
      </c>
    </row>
    <row r="8850" spans="1:8" x14ac:dyDescent="0.35">
      <c r="A8850" s="3">
        <v>8839</v>
      </c>
      <c r="B8850" s="3">
        <v>0.88385000000000002</v>
      </c>
      <c r="C8850" s="3">
        <v>0.56405000000000005</v>
      </c>
      <c r="D8850" s="3">
        <v>0.65454999999999997</v>
      </c>
      <c r="E8850" s="3">
        <v>-1.1127311767060725E-2</v>
      </c>
      <c r="F8850" s="3">
        <v>0.79958174359367329</v>
      </c>
      <c r="G8850" s="17">
        <v>1.3329956325670382</v>
      </c>
      <c r="H8850" s="17">
        <v>0.57838341963815521</v>
      </c>
    </row>
    <row r="8851" spans="1:8" x14ac:dyDescent="0.35">
      <c r="A8851" s="3">
        <v>8840</v>
      </c>
      <c r="B8851" s="3">
        <v>0.88395000000000001</v>
      </c>
      <c r="C8851" s="3">
        <v>0.59904999999999997</v>
      </c>
      <c r="D8851" s="3">
        <v>0.86985000000000001</v>
      </c>
      <c r="E8851" s="3">
        <v>0.16646242391309973</v>
      </c>
      <c r="F8851" s="3">
        <v>-0.8661652406792445</v>
      </c>
      <c r="G8851" s="17">
        <v>-1.3992188838018447</v>
      </c>
      <c r="H8851" s="17">
        <v>0.82498565220300069</v>
      </c>
    </row>
    <row r="8852" spans="1:8" x14ac:dyDescent="0.35">
      <c r="A8852" s="3">
        <v>8841</v>
      </c>
      <c r="B8852" s="3">
        <v>0.88405</v>
      </c>
      <c r="C8852" s="3">
        <v>0.85765000000000002</v>
      </c>
      <c r="D8852" s="3">
        <v>0.96394999999999997</v>
      </c>
      <c r="E8852" s="3">
        <v>-0.70973109680730362</v>
      </c>
      <c r="F8852" s="3">
        <v>0.48967599464653999</v>
      </c>
      <c r="G8852" s="17">
        <v>1.3951501328697025</v>
      </c>
      <c r="H8852" s="17">
        <v>0.86209969801099262</v>
      </c>
    </row>
    <row r="8853" spans="1:8" x14ac:dyDescent="0.35">
      <c r="A8853" s="3">
        <v>8842</v>
      </c>
      <c r="B8853" s="3">
        <v>0.88414999999999999</v>
      </c>
      <c r="C8853" s="3">
        <v>0.19994999999999999</v>
      </c>
      <c r="D8853" s="3">
        <v>0.81035000000000001</v>
      </c>
      <c r="E8853" s="3">
        <v>0.3836314569609684</v>
      </c>
      <c r="F8853" s="3">
        <v>-0.55246677709030567</v>
      </c>
      <c r="G8853" s="17">
        <v>-1.361662217022455</v>
      </c>
      <c r="H8853" s="17">
        <v>0.97088136463173158</v>
      </c>
    </row>
    <row r="8854" spans="1:8" x14ac:dyDescent="0.35">
      <c r="A8854" s="3">
        <v>8843</v>
      </c>
      <c r="B8854" s="3">
        <v>0.88424999999999998</v>
      </c>
      <c r="C8854" s="3">
        <v>0.50244999999999995</v>
      </c>
      <c r="D8854" s="3">
        <v>0.90944999999999998</v>
      </c>
      <c r="E8854" s="3">
        <v>0.22191573306111428</v>
      </c>
      <c r="F8854" s="3">
        <v>-0.31513698901800502</v>
      </c>
      <c r="G8854" s="17">
        <v>-1.3294384712653946</v>
      </c>
      <c r="H8854" s="17">
        <v>0.57312934599133414</v>
      </c>
    </row>
    <row r="8855" spans="1:8" x14ac:dyDescent="0.35">
      <c r="A8855" s="3">
        <v>8844</v>
      </c>
      <c r="B8855" s="3">
        <v>0.88434999999999997</v>
      </c>
      <c r="C8855" s="3">
        <v>0.28734999999999999</v>
      </c>
      <c r="D8855" s="3">
        <v>0.58015000000000005</v>
      </c>
      <c r="E8855" s="3">
        <v>-1.4606246658544617</v>
      </c>
      <c r="F8855" s="3">
        <v>-0.16472896177762414</v>
      </c>
      <c r="G8855" s="17">
        <v>0.68082117912581142</v>
      </c>
      <c r="H8855" s="17">
        <v>1.041091020789582</v>
      </c>
    </row>
    <row r="8856" spans="1:8" x14ac:dyDescent="0.35">
      <c r="A8856" s="3">
        <v>8845</v>
      </c>
      <c r="B8856" s="3">
        <v>0.88444999999999996</v>
      </c>
      <c r="C8856" s="3">
        <v>0.72114999999999996</v>
      </c>
      <c r="D8856" s="3">
        <v>0.60385</v>
      </c>
      <c r="E8856" s="3">
        <v>0.51111907400691803</v>
      </c>
      <c r="F8856" s="3">
        <v>0.83174869032997945</v>
      </c>
      <c r="G8856" s="17">
        <v>-0.76946940784071449</v>
      </c>
      <c r="H8856" s="17">
        <v>1.1268878187982678</v>
      </c>
    </row>
    <row r="8857" spans="1:8" x14ac:dyDescent="0.35">
      <c r="A8857" s="3">
        <v>8846</v>
      </c>
      <c r="B8857" s="3">
        <v>0.88454999999999995</v>
      </c>
      <c r="C8857" s="3">
        <v>0.11635</v>
      </c>
      <c r="D8857" s="3">
        <v>0.33195000000000002</v>
      </c>
      <c r="E8857" s="3">
        <v>0.78941702628287747</v>
      </c>
      <c r="F8857" s="3">
        <v>-0.3309053262412614</v>
      </c>
      <c r="G8857" s="17">
        <v>-1.5351121494830515</v>
      </c>
      <c r="H8857" s="17">
        <v>-0.45103291288943087</v>
      </c>
    </row>
    <row r="8858" spans="1:8" x14ac:dyDescent="0.35">
      <c r="A8858" s="3">
        <v>8847</v>
      </c>
      <c r="B8858" s="3">
        <v>0.88465000000000005</v>
      </c>
      <c r="C8858" s="3">
        <v>7.6649999999999996E-2</v>
      </c>
      <c r="D8858" s="3">
        <v>2.1950000000000001E-2</v>
      </c>
      <c r="E8858" s="3">
        <v>-1.3918699051835279E-2</v>
      </c>
      <c r="F8858" s="3">
        <v>-1.0784915016503145</v>
      </c>
      <c r="G8858" s="17">
        <v>1.2699159332638486</v>
      </c>
      <c r="H8858" s="17">
        <v>0.50479602141856939</v>
      </c>
    </row>
    <row r="8859" spans="1:8" x14ac:dyDescent="0.35">
      <c r="A8859" s="3">
        <v>8848</v>
      </c>
      <c r="B8859" s="3">
        <v>0.88475000000000004</v>
      </c>
      <c r="C8859" s="3">
        <v>0.78505000000000003</v>
      </c>
      <c r="D8859" s="3">
        <v>0.34055000000000002</v>
      </c>
      <c r="E8859" s="3">
        <v>-0.27429076512841655</v>
      </c>
      <c r="F8859" s="3">
        <v>1.6603280436724901E-2</v>
      </c>
      <c r="G8859" s="17">
        <v>-1.3448251242771221</v>
      </c>
      <c r="H8859" s="17">
        <v>0.59727941972442156</v>
      </c>
    </row>
    <row r="8860" spans="1:8" x14ac:dyDescent="0.35">
      <c r="A8860" s="3">
        <v>8849</v>
      </c>
      <c r="B8860" s="3">
        <v>0.88485000000000003</v>
      </c>
      <c r="C8860" s="3">
        <v>0.52385000000000004</v>
      </c>
      <c r="D8860" s="3">
        <v>0.86845000000000006</v>
      </c>
      <c r="E8860" s="3">
        <v>1.0462749238130518</v>
      </c>
      <c r="F8860" s="3">
        <v>-1.0004757570007481</v>
      </c>
      <c r="G8860" s="17">
        <v>-1.888623977883469</v>
      </c>
      <c r="H8860" s="17">
        <v>-0.65810293280278087</v>
      </c>
    </row>
    <row r="8861" spans="1:8" x14ac:dyDescent="0.35">
      <c r="A8861" s="3">
        <v>8850</v>
      </c>
      <c r="B8861" s="3">
        <v>0.88495000000000001</v>
      </c>
      <c r="C8861" s="3">
        <v>0.26724999999999999</v>
      </c>
      <c r="D8861" s="3">
        <v>0.65024999999999999</v>
      </c>
      <c r="E8861" s="3">
        <v>-1.67319041407091</v>
      </c>
      <c r="F8861" s="3">
        <v>-0.57761088979779207</v>
      </c>
      <c r="G8861" s="17">
        <v>-1.16937011306734</v>
      </c>
      <c r="H8861" s="17">
        <v>-1.0920501539145888</v>
      </c>
    </row>
    <row r="8862" spans="1:8" x14ac:dyDescent="0.35">
      <c r="A8862" s="3">
        <v>8851</v>
      </c>
      <c r="B8862" s="3">
        <v>0.88505</v>
      </c>
      <c r="C8862" s="3">
        <v>1.235E-2</v>
      </c>
      <c r="D8862" s="3">
        <v>0.97645000000000004</v>
      </c>
      <c r="E8862" s="3">
        <v>0.50855910975293017</v>
      </c>
      <c r="F8862" s="3">
        <v>0.78633176844338482</v>
      </c>
      <c r="G8862" s="17">
        <v>1.5576939551519002</v>
      </c>
      <c r="H8862" s="17">
        <v>1.2544279740516113</v>
      </c>
    </row>
    <row r="8863" spans="1:8" x14ac:dyDescent="0.35">
      <c r="A8863" s="3">
        <v>8852</v>
      </c>
      <c r="B8863" s="3">
        <v>0.88514999999999999</v>
      </c>
      <c r="C8863" s="3">
        <v>0.55764999999999998</v>
      </c>
      <c r="D8863" s="3">
        <v>0.30835000000000001</v>
      </c>
      <c r="E8863" s="3">
        <v>-0.71861093632992779</v>
      </c>
      <c r="F8863" s="3">
        <v>0.84262908831395222</v>
      </c>
      <c r="G8863" s="17">
        <v>-1.4743540765460155</v>
      </c>
      <c r="H8863" s="17">
        <v>-0.6215143256371054</v>
      </c>
    </row>
    <row r="8864" spans="1:8" x14ac:dyDescent="0.35">
      <c r="A8864" s="3">
        <v>8853</v>
      </c>
      <c r="B8864" s="3">
        <v>0.88524999999999998</v>
      </c>
      <c r="C8864" s="3">
        <v>0.78034999999999999</v>
      </c>
      <c r="D8864" s="3">
        <v>0.16675000000000001</v>
      </c>
      <c r="E8864" s="3">
        <v>-0.63049223734449777</v>
      </c>
      <c r="F8864" s="3">
        <v>-1.3763584767131645</v>
      </c>
      <c r="G8864" s="17">
        <v>-1.258652077427447</v>
      </c>
      <c r="H8864" s="17">
        <v>0.49487854411322368</v>
      </c>
    </row>
    <row r="8865" spans="1:8" x14ac:dyDescent="0.35">
      <c r="A8865" s="3">
        <v>8854</v>
      </c>
      <c r="B8865" s="3">
        <v>0.88534999999999997</v>
      </c>
      <c r="C8865" s="3">
        <v>0.49364999999999998</v>
      </c>
      <c r="D8865" s="3">
        <v>0.78244999999999998</v>
      </c>
      <c r="E8865" s="3">
        <v>-0.51212640329727765</v>
      </c>
      <c r="F8865" s="3">
        <v>-0.71528765358502888</v>
      </c>
      <c r="G8865" s="17">
        <v>-0.8253433061284754</v>
      </c>
      <c r="H8865" s="17">
        <v>0.44014580829748762</v>
      </c>
    </row>
    <row r="8866" spans="1:8" x14ac:dyDescent="0.35">
      <c r="A8866" s="3">
        <v>8855</v>
      </c>
      <c r="B8866" s="3">
        <v>0.88544999999999996</v>
      </c>
      <c r="C8866" s="3">
        <v>0.88385000000000002</v>
      </c>
      <c r="D8866" s="3">
        <v>0.54835</v>
      </c>
      <c r="E8866" s="3">
        <v>0.95044099053072817</v>
      </c>
      <c r="F8866" s="3">
        <v>-0.57388812190604754</v>
      </c>
      <c r="G8866" s="17">
        <v>-1.2000548443187353</v>
      </c>
      <c r="H8866" s="17">
        <v>0.45362150865764406</v>
      </c>
    </row>
    <row r="8867" spans="1:8" x14ac:dyDescent="0.35">
      <c r="A8867" s="3">
        <v>8856</v>
      </c>
      <c r="B8867" s="3">
        <v>0.88554999999999995</v>
      </c>
      <c r="C8867" s="3">
        <v>0.46215000000000001</v>
      </c>
      <c r="D8867" s="3">
        <v>0.72135000000000005</v>
      </c>
      <c r="E8867" s="3">
        <v>0.85305843921879243</v>
      </c>
      <c r="F8867" s="3">
        <v>-1.6562433630863029</v>
      </c>
      <c r="G8867" s="17">
        <v>-0.20337417151315085</v>
      </c>
      <c r="H8867" s="17">
        <v>-1.9896328672298662</v>
      </c>
    </row>
    <row r="8868" spans="1:8" x14ac:dyDescent="0.35">
      <c r="A8868" s="3">
        <v>8857</v>
      </c>
      <c r="B8868" s="3">
        <v>0.88565000000000005</v>
      </c>
      <c r="C8868" s="3">
        <v>0.50965000000000005</v>
      </c>
      <c r="D8868" s="3">
        <v>0.86334999999999995</v>
      </c>
      <c r="E8868" s="3">
        <v>-0.75173570021064495</v>
      </c>
      <c r="F8868" s="3">
        <v>-3.1725843582653429E-2</v>
      </c>
      <c r="G8868" s="17">
        <v>1.2782142308356321</v>
      </c>
      <c r="H8868" s="17">
        <v>0.5126033372487816</v>
      </c>
    </row>
    <row r="8869" spans="1:8" x14ac:dyDescent="0.35">
      <c r="A8869" s="3">
        <v>8858</v>
      </c>
      <c r="B8869" s="3">
        <v>0.88575000000000004</v>
      </c>
      <c r="C8869" s="3">
        <v>0.61445000000000005</v>
      </c>
      <c r="D8869" s="3">
        <v>0.67225000000000001</v>
      </c>
      <c r="E8869" s="3">
        <v>5.0353388518307625E-2</v>
      </c>
      <c r="F8869" s="3">
        <v>-0.91227322781036324</v>
      </c>
      <c r="G8869" s="17">
        <v>0.62545309457508846</v>
      </c>
      <c r="H8869" s="17">
        <v>0.65959125512767225</v>
      </c>
    </row>
    <row r="8870" spans="1:8" x14ac:dyDescent="0.35">
      <c r="A8870" s="3">
        <v>8859</v>
      </c>
      <c r="B8870" s="3">
        <v>0.88585000000000003</v>
      </c>
      <c r="C8870" s="3">
        <v>0.61504999999999999</v>
      </c>
      <c r="D8870" s="3">
        <v>0.77544999999999997</v>
      </c>
      <c r="E8870" s="3">
        <v>-0.2704197202804543</v>
      </c>
      <c r="F8870" s="3">
        <v>-0.82187221222006668</v>
      </c>
      <c r="G8870" s="17">
        <v>-1.3691120681664193</v>
      </c>
      <c r="H8870" s="17">
        <v>0.64586927258359961</v>
      </c>
    </row>
    <row r="8871" spans="1:8" x14ac:dyDescent="0.35">
      <c r="A8871" s="3">
        <v>8860</v>
      </c>
      <c r="B8871" s="3">
        <v>0.88595000000000002</v>
      </c>
      <c r="C8871" s="3">
        <v>0.29215000000000002</v>
      </c>
      <c r="D8871" s="3">
        <v>0.64695000000000003</v>
      </c>
      <c r="E8871" s="3">
        <v>1.9729933471464993</v>
      </c>
      <c r="F8871" s="3">
        <v>-0.53612566178493215</v>
      </c>
      <c r="G8871" s="17">
        <v>1.5894211943386727</v>
      </c>
      <c r="H8871" s="17">
        <v>-0.183685238892589</v>
      </c>
    </row>
    <row r="8872" spans="1:8" x14ac:dyDescent="0.35">
      <c r="A8872" s="3">
        <v>8861</v>
      </c>
      <c r="B8872" s="3">
        <v>0.88605</v>
      </c>
      <c r="C8872" s="3">
        <v>0.71314999999999995</v>
      </c>
      <c r="D8872" s="3">
        <v>0.31004999999999999</v>
      </c>
      <c r="E8872" s="3">
        <v>-1.3123148019263884</v>
      </c>
      <c r="F8872" s="3">
        <v>-1.5142545114007113</v>
      </c>
      <c r="G8872" s="17">
        <v>-1.3121074542658677</v>
      </c>
      <c r="H8872" s="17">
        <v>0.54982218924996706</v>
      </c>
    </row>
    <row r="8873" spans="1:8" x14ac:dyDescent="0.35">
      <c r="A8873" s="3">
        <v>8862</v>
      </c>
      <c r="B8873" s="3">
        <v>0.88614999999999999</v>
      </c>
      <c r="C8873" s="3">
        <v>0.28034999999999999</v>
      </c>
      <c r="D8873" s="3">
        <v>0.40784999999999999</v>
      </c>
      <c r="E8873" s="3">
        <v>-0.31151246959544665</v>
      </c>
      <c r="F8873" s="3">
        <v>-4.9118566156544939E-2</v>
      </c>
      <c r="G8873" s="17">
        <v>0.70395220504160649</v>
      </c>
      <c r="H8873" s="17">
        <v>1.0689901542812916</v>
      </c>
    </row>
    <row r="8874" spans="1:8" x14ac:dyDescent="0.35">
      <c r="A8874" s="3">
        <v>8863</v>
      </c>
      <c r="B8874" s="3">
        <v>0.88624999999999998</v>
      </c>
      <c r="C8874" s="3">
        <v>5.6550000000000003E-2</v>
      </c>
      <c r="D8874" s="3">
        <v>0.21584999999999999</v>
      </c>
      <c r="E8874" s="3">
        <v>-0.98289445144520593</v>
      </c>
      <c r="F8874" s="3">
        <v>-0.72100506198611547</v>
      </c>
      <c r="G8874" s="17">
        <v>1.3735279762350407</v>
      </c>
      <c r="H8874" s="17">
        <v>0.94309734787813104</v>
      </c>
    </row>
    <row r="8875" spans="1:8" x14ac:dyDescent="0.35">
      <c r="A8875" s="3">
        <v>8864</v>
      </c>
      <c r="B8875" s="3">
        <v>0.88634999999999997</v>
      </c>
      <c r="C8875" s="3">
        <v>0.49495</v>
      </c>
      <c r="D8875" s="3">
        <v>0.73594999999999999</v>
      </c>
      <c r="E8875" s="3">
        <v>-0.71957927776325514</v>
      </c>
      <c r="F8875" s="3">
        <v>0.43310679600967311</v>
      </c>
      <c r="G8875" s="17">
        <v>-1.3826746909132694</v>
      </c>
      <c r="H8875" s="17">
        <v>0.91644776053850818</v>
      </c>
    </row>
    <row r="8876" spans="1:8" x14ac:dyDescent="0.35">
      <c r="A8876" s="3">
        <v>8865</v>
      </c>
      <c r="B8876" s="3">
        <v>0.88644999999999996</v>
      </c>
      <c r="C8876" s="3">
        <v>0.52195000000000003</v>
      </c>
      <c r="D8876" s="3">
        <v>0.63695000000000002</v>
      </c>
      <c r="E8876" s="3">
        <v>-0.27957173325701418</v>
      </c>
      <c r="F8876" s="3">
        <v>-2.3143932343707418</v>
      </c>
      <c r="G8876" s="17">
        <v>0.99742903109690706</v>
      </c>
      <c r="H8876" s="17">
        <v>1.1999917375632894</v>
      </c>
    </row>
    <row r="8877" spans="1:8" x14ac:dyDescent="0.35">
      <c r="A8877" s="3">
        <v>8866</v>
      </c>
      <c r="B8877" s="3">
        <v>0.88654999999999995</v>
      </c>
      <c r="C8877" s="3">
        <v>0.93554999999999999</v>
      </c>
      <c r="D8877" s="3">
        <v>0.87885000000000002</v>
      </c>
      <c r="E8877" s="3">
        <v>-1.0065829494519052</v>
      </c>
      <c r="F8877" s="3">
        <v>-0.14087825524538783</v>
      </c>
      <c r="G8877" s="17">
        <v>-1.5658554494904247</v>
      </c>
      <c r="H8877" s="17">
        <v>-1.2442253458683199</v>
      </c>
    </row>
    <row r="8878" spans="1:8" x14ac:dyDescent="0.35">
      <c r="A8878" s="3">
        <v>8867</v>
      </c>
      <c r="B8878" s="3">
        <v>0.88665000000000005</v>
      </c>
      <c r="C8878" s="3">
        <v>0.58435000000000004</v>
      </c>
      <c r="D8878" s="3">
        <v>0.80595000000000006</v>
      </c>
      <c r="E8878" s="3">
        <v>-0.84496759415025824</v>
      </c>
      <c r="F8878" s="3">
        <v>0.43435781096319143</v>
      </c>
      <c r="G8878" s="17">
        <v>0.94264765244021931</v>
      </c>
      <c r="H8878" s="17">
        <v>0.40413296647815933</v>
      </c>
    </row>
    <row r="8879" spans="1:8" x14ac:dyDescent="0.35">
      <c r="A8879" s="3">
        <v>8868</v>
      </c>
      <c r="B8879" s="3">
        <v>0.88675000000000004</v>
      </c>
      <c r="C8879" s="3">
        <v>0.55674999999999997</v>
      </c>
      <c r="D8879" s="3">
        <v>0.58274999999999999</v>
      </c>
      <c r="E8879" s="3">
        <v>-0.81377989000294193</v>
      </c>
      <c r="F8879" s="3">
        <v>0.36453059270425359</v>
      </c>
      <c r="G8879" s="17">
        <v>1.888724750740074</v>
      </c>
      <c r="H8879" s="17">
        <v>0.65781366354146587</v>
      </c>
    </row>
    <row r="8880" spans="1:8" x14ac:dyDescent="0.35">
      <c r="A8880" s="3">
        <v>8869</v>
      </c>
      <c r="B8880" s="3">
        <v>0.88685000000000003</v>
      </c>
      <c r="C8880" s="3">
        <v>0.80015000000000003</v>
      </c>
      <c r="D8880" s="3">
        <v>0.64624999999999999</v>
      </c>
      <c r="E8880" s="3">
        <v>1.4643267815909919</v>
      </c>
      <c r="F8880" s="3">
        <v>-0.31940120021907453</v>
      </c>
      <c r="G8880" s="17">
        <v>-0.90449559816388636</v>
      </c>
      <c r="H8880" s="17">
        <v>-1.783784659902129</v>
      </c>
    </row>
    <row r="8881" spans="1:8" x14ac:dyDescent="0.35">
      <c r="A8881" s="3">
        <v>8870</v>
      </c>
      <c r="B8881" s="3">
        <v>0.88695000000000002</v>
      </c>
      <c r="C8881" s="3">
        <v>0.25274999999999997</v>
      </c>
      <c r="D8881" s="3">
        <v>0.15705</v>
      </c>
      <c r="E8881" s="3">
        <v>0.52125712910900612</v>
      </c>
      <c r="F8881" s="3">
        <v>-1.9423029927351916</v>
      </c>
      <c r="G8881" s="17">
        <v>-0.13431494012676123</v>
      </c>
      <c r="H8881" s="17">
        <v>-1.5943523753733815</v>
      </c>
    </row>
    <row r="8882" spans="1:8" x14ac:dyDescent="0.35">
      <c r="A8882" s="3">
        <v>8871</v>
      </c>
      <c r="B8882" s="3">
        <v>0.88705000000000001</v>
      </c>
      <c r="C8882" s="3">
        <v>0.56284999999999996</v>
      </c>
      <c r="D8882" s="3">
        <v>0.20874999999999999</v>
      </c>
      <c r="E8882" s="3">
        <v>1.0358951411930504</v>
      </c>
      <c r="F8882" s="3">
        <v>1.6500354933220298</v>
      </c>
      <c r="G8882" s="17">
        <v>0.64560645574522368</v>
      </c>
      <c r="H8882" s="17">
        <v>0.61451356979407401</v>
      </c>
    </row>
    <row r="8883" spans="1:8" x14ac:dyDescent="0.35">
      <c r="A8883" s="3">
        <v>8872</v>
      </c>
      <c r="B8883" s="3">
        <v>0.88714999999999999</v>
      </c>
      <c r="C8883" s="3">
        <v>0.50505</v>
      </c>
      <c r="D8883" s="3">
        <v>0.68554999999999999</v>
      </c>
      <c r="E8883" s="3">
        <v>0.93854481851231564</v>
      </c>
      <c r="F8883" s="3">
        <v>-8.4031945685103054E-2</v>
      </c>
      <c r="G8883" s="17">
        <v>-0.75856259074492927</v>
      </c>
      <c r="H8883" s="17">
        <v>0.48108311833300593</v>
      </c>
    </row>
    <row r="8884" spans="1:8" x14ac:dyDescent="0.35">
      <c r="A8884" s="3">
        <v>8873</v>
      </c>
      <c r="B8884" s="3">
        <v>0.88724999999999998</v>
      </c>
      <c r="C8884" s="3">
        <v>0.81505000000000005</v>
      </c>
      <c r="D8884" s="3">
        <v>0.22165000000000001</v>
      </c>
      <c r="E8884" s="3">
        <v>2.0226810281956564</v>
      </c>
      <c r="F8884" s="3">
        <v>-1.8175263489403224</v>
      </c>
      <c r="G8884" s="17">
        <v>1.5981268790103049</v>
      </c>
      <c r="H8884" s="17">
        <v>-7.7398182050888054E-2</v>
      </c>
    </row>
    <row r="8885" spans="1:8" x14ac:dyDescent="0.35">
      <c r="A8885" s="3">
        <v>8874</v>
      </c>
      <c r="B8885" s="3">
        <v>0.88734999999999997</v>
      </c>
      <c r="C8885" s="3">
        <v>0.92854999999999999</v>
      </c>
      <c r="D8885" s="3">
        <v>0.67615000000000003</v>
      </c>
      <c r="E8885" s="3">
        <v>0.45204233097334312</v>
      </c>
      <c r="F8885" s="3">
        <v>0.6838042109028627</v>
      </c>
      <c r="G8885" s="17">
        <v>1.3985508896443328</v>
      </c>
      <c r="H8885" s="17">
        <v>0.76598252855206916</v>
      </c>
    </row>
    <row r="8886" spans="1:8" x14ac:dyDescent="0.35">
      <c r="A8886" s="3">
        <v>8875</v>
      </c>
      <c r="B8886" s="3">
        <v>0.88744999999999996</v>
      </c>
      <c r="C8886" s="3">
        <v>0.67884999999999995</v>
      </c>
      <c r="D8886" s="3">
        <v>0.98685</v>
      </c>
      <c r="E8886" s="3">
        <v>-0.30573224930423981</v>
      </c>
      <c r="F8886" s="3">
        <v>1.1212459242656263</v>
      </c>
      <c r="G8886" s="17">
        <v>0.85437600143542547</v>
      </c>
      <c r="H8886" s="17">
        <v>1.172550199358509</v>
      </c>
    </row>
    <row r="8887" spans="1:8" x14ac:dyDescent="0.35">
      <c r="A8887" s="3">
        <v>8876</v>
      </c>
      <c r="B8887" s="3">
        <v>0.88754999999999995</v>
      </c>
      <c r="C8887" s="3">
        <v>0.49085000000000001</v>
      </c>
      <c r="D8887" s="3">
        <v>0.67454999999999998</v>
      </c>
      <c r="E8887" s="3">
        <v>-0.2653716463161</v>
      </c>
      <c r="F8887" s="3">
        <v>0.70313664105690465</v>
      </c>
      <c r="G8887" s="17">
        <v>-1.0771913746926614E-3</v>
      </c>
      <c r="H8887" s="17">
        <v>1.9999997099146645</v>
      </c>
    </row>
    <row r="8888" spans="1:8" x14ac:dyDescent="0.35">
      <c r="A8888" s="3">
        <v>8877</v>
      </c>
      <c r="B8888" s="3">
        <v>0.88765000000000005</v>
      </c>
      <c r="C8888" s="3">
        <v>0.92025000000000001</v>
      </c>
      <c r="D8888" s="3">
        <v>0.14904999999999999</v>
      </c>
      <c r="E8888" s="3">
        <v>-0.59079589893299478</v>
      </c>
      <c r="F8888" s="3">
        <v>0.30692373044779908</v>
      </c>
      <c r="G8888" s="17">
        <v>-0.47530328616583667</v>
      </c>
      <c r="H8888" s="17">
        <v>-1.9427008998196189</v>
      </c>
    </row>
    <row r="8889" spans="1:8" x14ac:dyDescent="0.35">
      <c r="A8889" s="3">
        <v>8878</v>
      </c>
      <c r="B8889" s="3">
        <v>0.88775000000000004</v>
      </c>
      <c r="C8889" s="3">
        <v>2.7550000000000002E-2</v>
      </c>
      <c r="D8889" s="3">
        <v>5.8349999999999999E-2</v>
      </c>
      <c r="E8889" s="3">
        <v>0.80228264989555886</v>
      </c>
      <c r="F8889" s="3">
        <v>1.5830148714363115</v>
      </c>
      <c r="G8889" s="17">
        <v>1.9950004868196853</v>
      </c>
      <c r="H8889" s="17">
        <v>-0.14132606832859429</v>
      </c>
    </row>
    <row r="8890" spans="1:8" x14ac:dyDescent="0.35">
      <c r="A8890" s="3">
        <v>8879</v>
      </c>
      <c r="B8890" s="3">
        <v>0.88785000000000003</v>
      </c>
      <c r="C8890" s="3">
        <v>0.53544999999999998</v>
      </c>
      <c r="D8890" s="3">
        <v>0.95494999999999997</v>
      </c>
      <c r="E8890" s="3">
        <v>-0.91098592144766122</v>
      </c>
      <c r="F8890" s="3">
        <v>0.22490946311464002</v>
      </c>
      <c r="G8890" s="17">
        <v>-1.4480405971830272</v>
      </c>
      <c r="H8890" s="17">
        <v>-1.3795573307803564</v>
      </c>
    </row>
    <row r="8891" spans="1:8" x14ac:dyDescent="0.35">
      <c r="A8891" s="3">
        <v>8880</v>
      </c>
      <c r="B8891" s="3">
        <v>0.88795000000000002</v>
      </c>
      <c r="C8891" s="3">
        <v>0.81245000000000001</v>
      </c>
      <c r="D8891" s="3">
        <v>2.9850000000000002E-2</v>
      </c>
      <c r="E8891" s="3">
        <v>-1.5311712086448466</v>
      </c>
      <c r="F8891" s="3">
        <v>-0.6263942573497201</v>
      </c>
      <c r="G8891" s="17">
        <v>0.60606937624641666</v>
      </c>
      <c r="H8891" s="17">
        <v>0.73058340494440288</v>
      </c>
    </row>
    <row r="8892" spans="1:8" x14ac:dyDescent="0.35">
      <c r="A8892" s="3">
        <v>8881</v>
      </c>
      <c r="B8892" s="3">
        <v>0.88805000000000001</v>
      </c>
      <c r="C8892" s="3">
        <v>0.30435000000000001</v>
      </c>
      <c r="D8892" s="3">
        <v>0.53244999999999998</v>
      </c>
      <c r="E8892" s="3">
        <v>-0.47560440428278988</v>
      </c>
      <c r="F8892" s="3">
        <v>-0.87315907705092277</v>
      </c>
      <c r="G8892" s="17">
        <v>-0.88293732461665653</v>
      </c>
      <c r="H8892" s="17">
        <v>1.1824870325018797</v>
      </c>
    </row>
    <row r="8893" spans="1:8" x14ac:dyDescent="0.35">
      <c r="A8893" s="3">
        <v>8882</v>
      </c>
      <c r="B8893" s="3">
        <v>0.88815</v>
      </c>
      <c r="C8893" s="3">
        <v>0.38495000000000001</v>
      </c>
      <c r="D8893" s="3">
        <v>0.96314999999999995</v>
      </c>
      <c r="E8893" s="3">
        <v>0.92960548481380056</v>
      </c>
      <c r="F8893" s="3">
        <v>1.01022676603387</v>
      </c>
      <c r="G8893" s="17">
        <v>-1.3464505740409325</v>
      </c>
      <c r="H8893" s="17">
        <v>-0.86433260476788853</v>
      </c>
    </row>
    <row r="8894" spans="1:8" x14ac:dyDescent="0.35">
      <c r="A8894" s="3">
        <v>8883</v>
      </c>
      <c r="B8894" s="3">
        <v>0.88824999999999998</v>
      </c>
      <c r="C8894" s="3">
        <v>0.45665</v>
      </c>
      <c r="D8894" s="3">
        <v>7.1650000000000005E-2</v>
      </c>
      <c r="E8894" s="3">
        <v>2.4813570776072598</v>
      </c>
      <c r="F8894" s="3">
        <v>0.79812487075786021</v>
      </c>
      <c r="G8894" s="17">
        <v>0.60707271228593485</v>
      </c>
      <c r="H8894" s="17">
        <v>0.87488755951203301</v>
      </c>
    </row>
    <row r="8895" spans="1:8" x14ac:dyDescent="0.35">
      <c r="A8895" s="3">
        <v>8884</v>
      </c>
      <c r="B8895" s="3">
        <v>0.88834999999999997</v>
      </c>
      <c r="C8895" s="3">
        <v>6.0449999999999997E-2</v>
      </c>
      <c r="D8895" s="3">
        <v>0.56474999999999997</v>
      </c>
      <c r="E8895" s="3">
        <v>-1.4169612970171299</v>
      </c>
      <c r="F8895" s="3">
        <v>0.59627061138890292</v>
      </c>
      <c r="G8895" s="17">
        <v>-0.84479895720588594</v>
      </c>
      <c r="H8895" s="17">
        <v>1.1686633102379727</v>
      </c>
    </row>
    <row r="8896" spans="1:8" x14ac:dyDescent="0.35">
      <c r="A8896" s="3">
        <v>8885</v>
      </c>
      <c r="B8896" s="3">
        <v>0.88844999999999996</v>
      </c>
      <c r="C8896" s="3">
        <v>0.51565000000000005</v>
      </c>
      <c r="D8896" s="3">
        <v>0.76465000000000005</v>
      </c>
      <c r="E8896" s="3">
        <v>0.68377556309784404</v>
      </c>
      <c r="F8896" s="3">
        <v>-0.23962502775637504</v>
      </c>
      <c r="G8896" s="17">
        <v>-0.70680503223271551</v>
      </c>
      <c r="H8896" s="17">
        <v>1.0720968777401554</v>
      </c>
    </row>
    <row r="8897" spans="1:8" x14ac:dyDescent="0.35">
      <c r="A8897" s="3">
        <v>8886</v>
      </c>
      <c r="B8897" s="3">
        <v>0.88854999999999995</v>
      </c>
      <c r="C8897" s="3">
        <v>0.33705000000000002</v>
      </c>
      <c r="D8897" s="3">
        <v>0.99404999999999999</v>
      </c>
      <c r="E8897" s="3">
        <v>1.4314654518315173</v>
      </c>
      <c r="F8897" s="3">
        <v>-0.61692779269123965</v>
      </c>
      <c r="G8897" s="17">
        <v>-0.84450992623180454</v>
      </c>
      <c r="H8897" s="17">
        <v>1.1685414996436103</v>
      </c>
    </row>
    <row r="8898" spans="1:8" x14ac:dyDescent="0.35">
      <c r="A8898" s="3">
        <v>8887</v>
      </c>
      <c r="B8898" s="3">
        <v>0.88865000000000005</v>
      </c>
      <c r="C8898" s="3">
        <v>0.67405000000000004</v>
      </c>
      <c r="D8898" s="3">
        <v>0.83414999999999995</v>
      </c>
      <c r="E8898" s="3">
        <v>-1.2365125514400634</v>
      </c>
      <c r="F8898" s="3">
        <v>-0.40095520174946281</v>
      </c>
      <c r="G8898" s="17">
        <v>-1.7465790328000568</v>
      </c>
      <c r="H8898" s="17">
        <v>-0.97440324413623447</v>
      </c>
    </row>
    <row r="8899" spans="1:8" x14ac:dyDescent="0.35">
      <c r="A8899" s="3">
        <v>8888</v>
      </c>
      <c r="B8899" s="3">
        <v>0.88875000000000004</v>
      </c>
      <c r="C8899" s="3">
        <v>0.55425000000000002</v>
      </c>
      <c r="D8899" s="3">
        <v>0.14774999999999999</v>
      </c>
      <c r="E8899" s="3">
        <v>0.48315518283513942</v>
      </c>
      <c r="F8899" s="3">
        <v>-0.84012816456341133</v>
      </c>
      <c r="G8899" s="17">
        <v>0.66088747494341937</v>
      </c>
      <c r="H8899" s="17">
        <v>1.8876513834558835</v>
      </c>
    </row>
    <row r="8900" spans="1:8" x14ac:dyDescent="0.35">
      <c r="A8900" s="3">
        <v>8889</v>
      </c>
      <c r="B8900" s="3">
        <v>0.88885000000000003</v>
      </c>
      <c r="C8900" s="3">
        <v>0.28515000000000001</v>
      </c>
      <c r="D8900" s="3">
        <v>0.71804999999999997</v>
      </c>
      <c r="E8900" s="3">
        <v>-0.86263530430033675</v>
      </c>
      <c r="F8900" s="3">
        <v>0.57915249413424519</v>
      </c>
      <c r="G8900" s="17">
        <v>0.63669420047772052</v>
      </c>
      <c r="H8900" s="17">
        <v>0.63264141481992231</v>
      </c>
    </row>
    <row r="8901" spans="1:8" x14ac:dyDescent="0.35">
      <c r="A8901" s="3">
        <v>8890</v>
      </c>
      <c r="B8901" s="3">
        <v>0.88895000000000002</v>
      </c>
      <c r="C8901" s="3">
        <v>0.47025</v>
      </c>
      <c r="D8901" s="3">
        <v>0.92254999999999998</v>
      </c>
      <c r="E8901" s="3">
        <v>-4.309486873516287E-2</v>
      </c>
      <c r="F8901" s="3">
        <v>2.3460529447382377</v>
      </c>
      <c r="G8901" s="17">
        <v>1.5266127905584284</v>
      </c>
      <c r="H8901" s="17">
        <v>-0.47901293062234601</v>
      </c>
    </row>
    <row r="8902" spans="1:8" x14ac:dyDescent="0.35">
      <c r="A8902" s="3">
        <v>8891</v>
      </c>
      <c r="B8902" s="3">
        <v>0.88905000000000001</v>
      </c>
      <c r="C8902" s="3">
        <v>0.37045</v>
      </c>
      <c r="D8902" s="3">
        <v>0.49614999999999998</v>
      </c>
      <c r="E8902" s="3">
        <v>-0.32611647103207558</v>
      </c>
      <c r="F8902" s="3">
        <v>-0.35106448298937781</v>
      </c>
      <c r="G8902" s="17">
        <v>-0.63567750692755753</v>
      </c>
      <c r="H8902" s="17">
        <v>0.63486635399931357</v>
      </c>
    </row>
    <row r="8903" spans="1:8" x14ac:dyDescent="0.35">
      <c r="A8903" s="3">
        <v>8892</v>
      </c>
      <c r="B8903" s="3">
        <v>0.88915</v>
      </c>
      <c r="C8903" s="3">
        <v>0.33745000000000003</v>
      </c>
      <c r="D8903" s="3">
        <v>0.35515000000000002</v>
      </c>
      <c r="E8903" s="3">
        <v>-0.46479609890435902</v>
      </c>
      <c r="F8903" s="3">
        <v>1.0732092918883569</v>
      </c>
      <c r="G8903" s="17">
        <v>0.85232061371676349</v>
      </c>
      <c r="H8903" s="17">
        <v>0.42825976964147849</v>
      </c>
    </row>
    <row r="8904" spans="1:8" x14ac:dyDescent="0.35">
      <c r="A8904" s="3">
        <v>8893</v>
      </c>
      <c r="B8904" s="3">
        <v>0.88924999999999998</v>
      </c>
      <c r="C8904" s="3">
        <v>0.55754999999999999</v>
      </c>
      <c r="D8904" s="3">
        <v>0.97294999999999998</v>
      </c>
      <c r="E8904" s="3">
        <v>0.1528662872929511</v>
      </c>
      <c r="F8904" s="3">
        <v>0.5741168512489041</v>
      </c>
      <c r="G8904" s="17">
        <v>1.5970990271939525</v>
      </c>
      <c r="H8904" s="17">
        <v>-9.6305230055956037E-2</v>
      </c>
    </row>
    <row r="8905" spans="1:8" x14ac:dyDescent="0.35">
      <c r="A8905" s="3">
        <v>8894</v>
      </c>
      <c r="B8905" s="3">
        <v>0.88934999999999997</v>
      </c>
      <c r="C8905" s="3">
        <v>0.16075</v>
      </c>
      <c r="D8905" s="3">
        <v>0.48925000000000002</v>
      </c>
      <c r="E8905" s="3">
        <v>-2.1519344781556016</v>
      </c>
      <c r="F8905" s="3">
        <v>0.77449237438940666</v>
      </c>
      <c r="G8905" s="17">
        <v>-1.2021424152431612</v>
      </c>
      <c r="H8905" s="17">
        <v>0.45483562762118485</v>
      </c>
    </row>
    <row r="8906" spans="1:8" x14ac:dyDescent="0.35">
      <c r="A8906" s="3">
        <v>8895</v>
      </c>
      <c r="B8906" s="3">
        <v>0.88944999999999996</v>
      </c>
      <c r="C8906" s="3">
        <v>0.71145000000000003</v>
      </c>
      <c r="D8906" s="3">
        <v>0.27524999999999999</v>
      </c>
      <c r="E8906" s="3">
        <v>0.35272932614627928</v>
      </c>
      <c r="F8906" s="3">
        <v>-1.5095981752127561</v>
      </c>
      <c r="G8906" s="17">
        <v>-0.20754621682244048</v>
      </c>
      <c r="H8906" s="17">
        <v>-1.586481820848475</v>
      </c>
    </row>
    <row r="8907" spans="1:8" x14ac:dyDescent="0.35">
      <c r="A8907" s="3">
        <v>8896</v>
      </c>
      <c r="B8907" s="3">
        <v>0.88954999999999995</v>
      </c>
      <c r="C8907" s="3">
        <v>0.17915</v>
      </c>
      <c r="D8907" s="3">
        <v>0.54384999999999994</v>
      </c>
      <c r="E8907" s="3">
        <v>-1.9985159642906627</v>
      </c>
      <c r="F8907" s="3">
        <v>8.1764629235383773E-2</v>
      </c>
      <c r="G8907" s="17">
        <v>0.99339520470105536</v>
      </c>
      <c r="H8907" s="17">
        <v>0.40005453286846843</v>
      </c>
    </row>
    <row r="8908" spans="1:8" x14ac:dyDescent="0.35">
      <c r="A8908" s="3">
        <v>8897</v>
      </c>
      <c r="B8908" s="3">
        <v>0.88965000000000005</v>
      </c>
      <c r="C8908" s="3">
        <v>0.86475000000000002</v>
      </c>
      <c r="D8908" s="3">
        <v>0.88134999999999997</v>
      </c>
      <c r="E8908" s="3">
        <v>1.3737664150732867</v>
      </c>
      <c r="F8908" s="3">
        <v>0.11192374274666902</v>
      </c>
      <c r="G8908" s="17">
        <v>-0.83715615836582447</v>
      </c>
      <c r="H8908" s="17">
        <v>1.1653517253850372</v>
      </c>
    </row>
    <row r="8909" spans="1:8" x14ac:dyDescent="0.35">
      <c r="A8909" s="3">
        <v>8898</v>
      </c>
      <c r="B8909" s="3">
        <v>0.88975000000000004</v>
      </c>
      <c r="C8909" s="3">
        <v>0.22645000000000001</v>
      </c>
      <c r="D8909" s="3">
        <v>0.26405000000000001</v>
      </c>
      <c r="E8909" s="3">
        <v>-0.74627909369613221</v>
      </c>
      <c r="F8909" s="3">
        <v>0.33883874901363292</v>
      </c>
      <c r="G8909" s="17">
        <v>-0.926036754324153</v>
      </c>
      <c r="H8909" s="17">
        <v>1.1931023254689475</v>
      </c>
    </row>
    <row r="8910" spans="1:8" x14ac:dyDescent="0.35">
      <c r="A8910" s="3">
        <v>8899</v>
      </c>
      <c r="B8910" s="3">
        <v>0.88985000000000003</v>
      </c>
      <c r="C8910" s="3">
        <v>0.76985000000000003</v>
      </c>
      <c r="D8910" s="3">
        <v>0.37935000000000002</v>
      </c>
      <c r="E8910" s="3">
        <v>-0.52631166551936082</v>
      </c>
      <c r="F8910" s="3">
        <v>1.0253304744010718</v>
      </c>
      <c r="G8910" s="17">
        <v>-1.8107725641244519</v>
      </c>
      <c r="H8910" s="17">
        <v>0.84917767340772565</v>
      </c>
    </row>
    <row r="8911" spans="1:8" x14ac:dyDescent="0.35">
      <c r="A8911" s="3">
        <v>8900</v>
      </c>
      <c r="B8911" s="3">
        <v>0.88995000000000002</v>
      </c>
      <c r="C8911" s="3">
        <v>0.63254999999999995</v>
      </c>
      <c r="D8911" s="3">
        <v>0.18934999999999999</v>
      </c>
      <c r="E8911" s="3">
        <v>1.8693738627731622</v>
      </c>
      <c r="F8911" s="3">
        <v>-0.22507860474099495</v>
      </c>
      <c r="G8911" s="17">
        <v>-1.2389544330586926</v>
      </c>
      <c r="H8911" s="17">
        <v>1.1207815127490968</v>
      </c>
    </row>
    <row r="8912" spans="1:8" x14ac:dyDescent="0.35">
      <c r="A8912" s="3">
        <v>8901</v>
      </c>
      <c r="B8912" s="3">
        <v>0.89005000000000001</v>
      </c>
      <c r="C8912" s="3">
        <v>9.425E-2</v>
      </c>
      <c r="D8912" s="3">
        <v>0.70725000000000005</v>
      </c>
      <c r="E8912" s="3">
        <v>1.4186754265373989</v>
      </c>
      <c r="F8912" s="3">
        <v>-0.82733780009584112</v>
      </c>
      <c r="G8912" s="17">
        <v>1.3160535599582444</v>
      </c>
      <c r="H8912" s="17">
        <v>1.0451737082921422</v>
      </c>
    </row>
    <row r="8913" spans="1:8" x14ac:dyDescent="0.35">
      <c r="A8913" s="3">
        <v>8902</v>
      </c>
      <c r="B8913" s="3">
        <v>0.89015</v>
      </c>
      <c r="C8913" s="3">
        <v>0.79005000000000003</v>
      </c>
      <c r="D8913" s="3">
        <v>0.88324999999999998</v>
      </c>
      <c r="E8913" s="3">
        <v>0.85542832037065697</v>
      </c>
      <c r="F8913" s="3">
        <v>-0.9706283993987822</v>
      </c>
      <c r="G8913" s="17">
        <v>1.3499500565335065</v>
      </c>
      <c r="H8913" s="17">
        <v>-1.4756811460695642</v>
      </c>
    </row>
    <row r="8914" spans="1:8" x14ac:dyDescent="0.35">
      <c r="A8914" s="3">
        <v>8903</v>
      </c>
      <c r="B8914" s="3">
        <v>0.89024999999999999</v>
      </c>
      <c r="C8914" s="3">
        <v>0.30314999999999998</v>
      </c>
      <c r="D8914" s="3">
        <v>9.4450000000000006E-2</v>
      </c>
      <c r="E8914" s="3">
        <v>-1.6426898710889102</v>
      </c>
      <c r="F8914" s="3">
        <v>1.0078489084219395</v>
      </c>
      <c r="G8914" s="17">
        <v>1.999643446862222</v>
      </c>
      <c r="H8914" s="17">
        <v>-3.7763546191697507E-2</v>
      </c>
    </row>
    <row r="8915" spans="1:8" x14ac:dyDescent="0.35">
      <c r="A8915" s="3">
        <v>8904</v>
      </c>
      <c r="B8915" s="3">
        <v>0.89034999999999997</v>
      </c>
      <c r="C8915" s="3">
        <v>0.68025000000000002</v>
      </c>
      <c r="D8915" s="3">
        <v>0.54064999999999996</v>
      </c>
      <c r="E8915" s="3">
        <v>-6.0900653142975672E-2</v>
      </c>
      <c r="F8915" s="3">
        <v>-1.2616435346798105</v>
      </c>
      <c r="G8915" s="17">
        <v>-1.598069795405894</v>
      </c>
      <c r="H8915" s="17">
        <v>-7.8567989737323679E-2</v>
      </c>
    </row>
    <row r="8916" spans="1:8" x14ac:dyDescent="0.35">
      <c r="A8916" s="3">
        <v>8905</v>
      </c>
      <c r="B8916" s="3">
        <v>0.89044999999999996</v>
      </c>
      <c r="C8916" s="3">
        <v>0.49095</v>
      </c>
      <c r="D8916" s="3">
        <v>0.42604999999999998</v>
      </c>
      <c r="E8916" s="3">
        <v>0.52532952311000514</v>
      </c>
      <c r="F8916" s="3">
        <v>1.0762757077387186</v>
      </c>
      <c r="G8916" s="17">
        <v>-1.2680729727088638</v>
      </c>
      <c r="H8916" s="17">
        <v>0.50312143677417054</v>
      </c>
    </row>
    <row r="8917" spans="1:8" x14ac:dyDescent="0.35">
      <c r="A8917" s="3">
        <v>8906</v>
      </c>
      <c r="B8917" s="3">
        <v>0.89054999999999995</v>
      </c>
      <c r="C8917" s="3">
        <v>0.93845000000000001</v>
      </c>
      <c r="D8917" s="3">
        <v>0.93974999999999997</v>
      </c>
      <c r="E8917" s="3">
        <v>-0.87185730659383986</v>
      </c>
      <c r="F8917" s="3">
        <v>0.27003343263076368</v>
      </c>
      <c r="G8917" s="17">
        <v>-1.3207138068073934</v>
      </c>
      <c r="H8917" s="17">
        <v>1.039045297220234</v>
      </c>
    </row>
    <row r="8918" spans="1:8" x14ac:dyDescent="0.35">
      <c r="A8918" s="3">
        <v>8907</v>
      </c>
      <c r="B8918" s="3">
        <v>0.89065000000000005</v>
      </c>
      <c r="C8918" s="3">
        <v>0.85155000000000003</v>
      </c>
      <c r="D8918" s="3">
        <v>0.31705</v>
      </c>
      <c r="E8918" s="3">
        <v>0.54826606519235022</v>
      </c>
      <c r="F8918" s="3">
        <v>1.388707672194289</v>
      </c>
      <c r="G8918" s="17">
        <v>-1.5961877093114061</v>
      </c>
      <c r="H8918" s="17">
        <v>-0.11038476635481134</v>
      </c>
    </row>
    <row r="8919" spans="1:8" x14ac:dyDescent="0.35">
      <c r="A8919" s="3">
        <v>8908</v>
      </c>
      <c r="B8919" s="3">
        <v>0.89075000000000004</v>
      </c>
      <c r="C8919" s="3">
        <v>0.16635</v>
      </c>
      <c r="D8919" s="3">
        <v>0.95625000000000004</v>
      </c>
      <c r="E8919" s="3">
        <v>-0.80841333941441351</v>
      </c>
      <c r="F8919" s="3">
        <v>2.0125075061144577</v>
      </c>
      <c r="G8919" s="17">
        <v>-1.860562470909499</v>
      </c>
      <c r="H8919" s="17">
        <v>-0.73369427682321442</v>
      </c>
    </row>
    <row r="8920" spans="1:8" x14ac:dyDescent="0.35">
      <c r="A8920" s="3">
        <v>8909</v>
      </c>
      <c r="B8920" s="3">
        <v>0.89085000000000003</v>
      </c>
      <c r="C8920" s="3">
        <v>0.67095000000000005</v>
      </c>
      <c r="D8920" s="3">
        <v>0.98885000000000001</v>
      </c>
      <c r="E8920" s="3">
        <v>-1.1493946002762128</v>
      </c>
      <c r="F8920" s="3">
        <v>0.19384166174580428</v>
      </c>
      <c r="G8920" s="17">
        <v>-0.90746247559301585</v>
      </c>
      <c r="H8920" s="17">
        <v>0.41085117682739064</v>
      </c>
    </row>
    <row r="8921" spans="1:8" x14ac:dyDescent="0.35">
      <c r="A8921" s="3">
        <v>8910</v>
      </c>
      <c r="B8921" s="3">
        <v>0.89095000000000002</v>
      </c>
      <c r="C8921" s="3">
        <v>0.79054999999999997</v>
      </c>
      <c r="D8921" s="3">
        <v>0.97785</v>
      </c>
      <c r="E8921" s="3">
        <v>-0.86951703049469498</v>
      </c>
      <c r="F8921" s="3">
        <v>-8.5262153477415142E-2</v>
      </c>
      <c r="G8921" s="17">
        <v>0.61674744471767262</v>
      </c>
      <c r="H8921" s="17">
        <v>-1.4763544931466228</v>
      </c>
    </row>
    <row r="8922" spans="1:8" x14ac:dyDescent="0.35">
      <c r="A8922" s="3">
        <v>8911</v>
      </c>
      <c r="B8922" s="3">
        <v>0.89105000000000001</v>
      </c>
      <c r="C8922" s="3">
        <v>0.22975000000000001</v>
      </c>
      <c r="D8922" s="3">
        <v>0.28234999999999999</v>
      </c>
      <c r="E8922" s="3">
        <v>-0.56014782550956954</v>
      </c>
      <c r="F8922" s="3">
        <v>-0.16202428454610085</v>
      </c>
      <c r="G8922" s="17">
        <v>-1.878694020023185</v>
      </c>
      <c r="H8922" s="17">
        <v>0.6859364249907749</v>
      </c>
    </row>
    <row r="8923" spans="1:8" x14ac:dyDescent="0.35">
      <c r="A8923" s="3">
        <v>8912</v>
      </c>
      <c r="B8923" s="3">
        <v>0.89115</v>
      </c>
      <c r="C8923" s="3">
        <v>0.68015000000000003</v>
      </c>
      <c r="D8923" s="3">
        <v>0.66585000000000005</v>
      </c>
      <c r="E8923" s="3">
        <v>-0.70726227466297464</v>
      </c>
      <c r="F8923" s="3">
        <v>-0.64769819703634457</v>
      </c>
      <c r="G8923" s="17">
        <v>1.7796154537722901</v>
      </c>
      <c r="H8923" s="17">
        <v>0.91267126430870293</v>
      </c>
    </row>
    <row r="8924" spans="1:8" x14ac:dyDescent="0.35">
      <c r="A8924" s="3">
        <v>8913</v>
      </c>
      <c r="B8924" s="3">
        <v>0.89124999999999999</v>
      </c>
      <c r="C8924" s="3">
        <v>0.92095000000000005</v>
      </c>
      <c r="D8924" s="3">
        <v>0.66515000000000002</v>
      </c>
      <c r="E8924" s="3">
        <v>-1.4189279032513225</v>
      </c>
      <c r="F8924" s="3">
        <v>1.2360007251057654</v>
      </c>
      <c r="G8924" s="17">
        <v>-1.3295353651793973</v>
      </c>
      <c r="H8924" s="17">
        <v>0.57327010983092397</v>
      </c>
    </row>
    <row r="8925" spans="1:8" x14ac:dyDescent="0.35">
      <c r="A8925" s="3">
        <v>8914</v>
      </c>
      <c r="B8925" s="3">
        <v>0.89134999999999998</v>
      </c>
      <c r="C8925" s="3">
        <v>0.69594999999999996</v>
      </c>
      <c r="D8925" s="3">
        <v>0.28405000000000002</v>
      </c>
      <c r="E8925" s="3">
        <v>-0.95344066047202258</v>
      </c>
      <c r="F8925" s="3">
        <v>0.20598603965769283</v>
      </c>
      <c r="G8925" s="17">
        <v>-4.3054654642818456E-2</v>
      </c>
      <c r="H8925" s="17">
        <v>1.9995365204750797</v>
      </c>
    </row>
    <row r="8926" spans="1:8" x14ac:dyDescent="0.35">
      <c r="A8926" s="3">
        <v>8915</v>
      </c>
      <c r="B8926" s="3">
        <v>0.89144999999999996</v>
      </c>
      <c r="C8926" s="3">
        <v>0.88065000000000004</v>
      </c>
      <c r="D8926" s="3">
        <v>0.17194999999999999</v>
      </c>
      <c r="E8926" s="3">
        <v>0.97142749567700326</v>
      </c>
      <c r="F8926" s="3">
        <v>-0.83670428337834202</v>
      </c>
      <c r="G8926" s="17">
        <v>-1.1074353813647899</v>
      </c>
      <c r="H8926" s="17">
        <v>-1.1548103203995981</v>
      </c>
    </row>
    <row r="8927" spans="1:8" x14ac:dyDescent="0.35">
      <c r="A8927" s="3">
        <v>8916</v>
      </c>
      <c r="B8927" s="3">
        <v>0.89154999999999995</v>
      </c>
      <c r="C8927" s="3">
        <v>0.93705000000000005</v>
      </c>
      <c r="D8927" s="3">
        <v>0.92645</v>
      </c>
      <c r="E8927" s="3">
        <v>0.3756338003384731</v>
      </c>
      <c r="F8927" s="3">
        <v>0.73831777238350549</v>
      </c>
      <c r="G8927" s="17">
        <v>1.3446061858627578</v>
      </c>
      <c r="H8927" s="17">
        <v>1.0030925322731548</v>
      </c>
    </row>
    <row r="8928" spans="1:8" x14ac:dyDescent="0.35">
      <c r="A8928" s="3">
        <v>8917</v>
      </c>
      <c r="B8928" s="3">
        <v>0.89165000000000005</v>
      </c>
      <c r="C8928" s="3">
        <v>0.22844999999999999</v>
      </c>
      <c r="D8928" s="3">
        <v>0.87224999999999997</v>
      </c>
      <c r="E8928" s="3">
        <v>-4.4815851736304889E-2</v>
      </c>
      <c r="F8928" s="3">
        <v>-1.1657431193238781</v>
      </c>
      <c r="G8928" s="17">
        <v>-0.6094469059922385</v>
      </c>
      <c r="H8928" s="17">
        <v>0.88641921522997447</v>
      </c>
    </row>
    <row r="8929" spans="1:8" x14ac:dyDescent="0.35">
      <c r="A8929" s="3">
        <v>8918</v>
      </c>
      <c r="B8929" s="3">
        <v>0.89175000000000004</v>
      </c>
      <c r="C8929" s="3">
        <v>0.47954999999999998</v>
      </c>
      <c r="D8929" s="3">
        <v>0.26264999999999999</v>
      </c>
      <c r="E8929" s="3">
        <v>-0.8258690160776444</v>
      </c>
      <c r="F8929" s="3">
        <v>-0.49961788727036949</v>
      </c>
      <c r="G8929" s="17">
        <v>-1.9977178884384075</v>
      </c>
      <c r="H8929" s="17">
        <v>9.5515643813937331E-2</v>
      </c>
    </row>
    <row r="8930" spans="1:8" x14ac:dyDescent="0.35">
      <c r="A8930" s="3">
        <v>8919</v>
      </c>
      <c r="B8930" s="3">
        <v>0.89185000000000003</v>
      </c>
      <c r="C8930" s="3">
        <v>0.18024999999999999</v>
      </c>
      <c r="D8930" s="3">
        <v>0.93745000000000001</v>
      </c>
      <c r="E8930" s="3">
        <v>7.0895306877287248E-2</v>
      </c>
      <c r="F8930" s="3">
        <v>-0.51700419810176401</v>
      </c>
      <c r="G8930" s="17">
        <v>0.94110697642175556</v>
      </c>
      <c r="H8930" s="17">
        <v>-1.7647429441508757</v>
      </c>
    </row>
    <row r="8931" spans="1:8" x14ac:dyDescent="0.35">
      <c r="A8931" s="3">
        <v>8920</v>
      </c>
      <c r="B8931" s="3">
        <v>0.89195000000000002</v>
      </c>
      <c r="C8931" s="3">
        <v>0.97824999999999995</v>
      </c>
      <c r="D8931" s="3">
        <v>0.73245000000000005</v>
      </c>
      <c r="E8931" s="3">
        <v>0.95109019636790459</v>
      </c>
      <c r="F8931" s="3">
        <v>-1.9004553142478733</v>
      </c>
      <c r="G8931" s="17">
        <v>-1.3781075123504389</v>
      </c>
      <c r="H8931" s="17">
        <v>0.93051708357208518</v>
      </c>
    </row>
    <row r="8932" spans="1:8" x14ac:dyDescent="0.35">
      <c r="A8932" s="3">
        <v>8921</v>
      </c>
      <c r="B8932" s="3">
        <v>0.89205000000000001</v>
      </c>
      <c r="C8932" s="3">
        <v>0.66974999999999996</v>
      </c>
      <c r="D8932" s="3">
        <v>0.95794999999999997</v>
      </c>
      <c r="E8932" s="3">
        <v>5.3800362613965806E-2</v>
      </c>
      <c r="F8932" s="3">
        <v>-0.76523953913013365</v>
      </c>
      <c r="G8932" s="17">
        <v>-1.2408821188640868</v>
      </c>
      <c r="H8932" s="17">
        <v>-1.0100552297193333</v>
      </c>
    </row>
    <row r="8933" spans="1:8" x14ac:dyDescent="0.35">
      <c r="A8933" s="3">
        <v>8922</v>
      </c>
      <c r="B8933" s="3">
        <v>0.89215</v>
      </c>
      <c r="C8933" s="3">
        <v>0.26945000000000002</v>
      </c>
      <c r="D8933" s="3">
        <v>0.70535000000000003</v>
      </c>
      <c r="E8933" s="3">
        <v>-0.42541487362105068</v>
      </c>
      <c r="F8933" s="3">
        <v>-1.1063692297532037</v>
      </c>
      <c r="G8933" s="17">
        <v>-1.1631487218349286</v>
      </c>
      <c r="H8933" s="17">
        <v>-1.0986742241873939</v>
      </c>
    </row>
    <row r="8934" spans="1:8" x14ac:dyDescent="0.35">
      <c r="A8934" s="3">
        <v>8923</v>
      </c>
      <c r="B8934" s="3">
        <v>0.89224999999999999</v>
      </c>
      <c r="C8934" s="3">
        <v>0.55954999999999999</v>
      </c>
      <c r="D8934" s="3">
        <v>0.66964999999999997</v>
      </c>
      <c r="E8934" s="3">
        <v>0.88801241036136025</v>
      </c>
      <c r="F8934" s="3">
        <v>0.15397876146673881</v>
      </c>
      <c r="G8934" s="17">
        <v>-1.3998603274532337</v>
      </c>
      <c r="H8934" s="17">
        <v>0.78943030137645032</v>
      </c>
    </row>
    <row r="8935" spans="1:8" x14ac:dyDescent="0.35">
      <c r="A8935" s="3">
        <v>8924</v>
      </c>
      <c r="B8935" s="3">
        <v>0.89234999999999998</v>
      </c>
      <c r="C8935" s="3">
        <v>0.10505</v>
      </c>
      <c r="D8935" s="3">
        <v>1.1849999999999999E-2</v>
      </c>
      <c r="E8935" s="3">
        <v>-0.21113059265971088</v>
      </c>
      <c r="F8935" s="3">
        <v>0.55653763862287764</v>
      </c>
      <c r="G8935" s="17">
        <v>0.16453114448077932</v>
      </c>
      <c r="H8935" s="17">
        <v>-1.5915179868590381</v>
      </c>
    </row>
    <row r="8936" spans="1:8" x14ac:dyDescent="0.35">
      <c r="A8936" s="3">
        <v>8925</v>
      </c>
      <c r="B8936" s="3">
        <v>0.89244999999999997</v>
      </c>
      <c r="C8936" s="3">
        <v>0.16455</v>
      </c>
      <c r="D8936" s="3">
        <v>5.0499999999999998E-3</v>
      </c>
      <c r="E8936" s="3">
        <v>-0.98960433854403962</v>
      </c>
      <c r="F8936" s="3">
        <v>-0.77362543534893102</v>
      </c>
      <c r="G8936" s="17">
        <v>-1.5829479580531129</v>
      </c>
      <c r="H8936" s="17">
        <v>-0.23297159074762877</v>
      </c>
    </row>
    <row r="8937" spans="1:8" x14ac:dyDescent="0.35">
      <c r="A8937" s="3">
        <v>8926</v>
      </c>
      <c r="B8937" s="3">
        <v>0.89254999999999995</v>
      </c>
      <c r="C8937" s="3">
        <v>0.87275000000000003</v>
      </c>
      <c r="D8937" s="3">
        <v>0.42485000000000001</v>
      </c>
      <c r="E8937" s="3">
        <v>-0.37596174164001056</v>
      </c>
      <c r="F8937" s="3">
        <v>-0.15175554645403633</v>
      </c>
      <c r="G8937" s="17">
        <v>1.9758477054419088</v>
      </c>
      <c r="H8937" s="17">
        <v>0.30988037191784834</v>
      </c>
    </row>
    <row r="8938" spans="1:8" x14ac:dyDescent="0.35">
      <c r="A8938" s="3">
        <v>8927</v>
      </c>
      <c r="B8938" s="3">
        <v>0.89265000000000005</v>
      </c>
      <c r="C8938" s="3">
        <v>0.47904999999999998</v>
      </c>
      <c r="D8938" s="3">
        <v>0.99685000000000001</v>
      </c>
      <c r="E8938" s="3">
        <v>0.16610847460320408</v>
      </c>
      <c r="F8938" s="3">
        <v>0.85483144483730744</v>
      </c>
      <c r="G8938" s="17">
        <v>-1.2187244598155007</v>
      </c>
      <c r="H8938" s="17">
        <v>-1.5857839358019163</v>
      </c>
    </row>
    <row r="8939" spans="1:8" x14ac:dyDescent="0.35">
      <c r="A8939" s="3">
        <v>8928</v>
      </c>
      <c r="B8939" s="3">
        <v>0.89275000000000004</v>
      </c>
      <c r="C8939" s="3">
        <v>0.71575</v>
      </c>
      <c r="D8939" s="3">
        <v>0.54295000000000004</v>
      </c>
      <c r="E8939" s="3">
        <v>0.32440131050691445</v>
      </c>
      <c r="F8939" s="3">
        <v>-1.065488379876756</v>
      </c>
      <c r="G8939" s="17">
        <v>1.4056392469838508</v>
      </c>
      <c r="H8939" s="17">
        <v>1.4227362044098946</v>
      </c>
    </row>
    <row r="8940" spans="1:8" x14ac:dyDescent="0.35">
      <c r="A8940" s="3">
        <v>8929</v>
      </c>
      <c r="B8940" s="3">
        <v>0.89285000000000003</v>
      </c>
      <c r="C8940" s="3">
        <v>0.57504999999999995</v>
      </c>
      <c r="D8940" s="3">
        <v>0.12454999999999999</v>
      </c>
      <c r="E8940" s="3">
        <v>-0.60531427395972348</v>
      </c>
      <c r="F8940" s="3">
        <v>-0.19793651020098801</v>
      </c>
      <c r="G8940" s="17">
        <v>-0.68414029225466333</v>
      </c>
      <c r="H8940" s="17">
        <v>1.0454233995018214</v>
      </c>
    </row>
    <row r="8941" spans="1:8" x14ac:dyDescent="0.35">
      <c r="A8941" s="3">
        <v>8930</v>
      </c>
      <c r="B8941" s="3">
        <v>0.89295000000000002</v>
      </c>
      <c r="C8941" s="3">
        <v>0.74595</v>
      </c>
      <c r="D8941" s="3">
        <v>0.56745000000000001</v>
      </c>
      <c r="E8941" s="3">
        <v>1.2464823276116712</v>
      </c>
      <c r="F8941" s="3">
        <v>0.3884639762289735</v>
      </c>
      <c r="G8941" s="17">
        <v>0.67045478116365709</v>
      </c>
      <c r="H8941" s="17">
        <v>0.57328443206937274</v>
      </c>
    </row>
    <row r="8942" spans="1:8" x14ac:dyDescent="0.35">
      <c r="A8942" s="3">
        <v>8931</v>
      </c>
      <c r="B8942" s="3">
        <v>0.89305000000000001</v>
      </c>
      <c r="C8942" s="3">
        <v>0.88185000000000002</v>
      </c>
      <c r="D8942" s="3">
        <v>0.52175000000000005</v>
      </c>
      <c r="E8942" s="3">
        <v>0.7944581971154967</v>
      </c>
      <c r="F8942" s="3">
        <v>-0.98665600777213258</v>
      </c>
      <c r="G8942" s="17">
        <v>1.9690624919437949</v>
      </c>
      <c r="H8942" s="17">
        <v>-0.35041818277608261</v>
      </c>
    </row>
    <row r="8943" spans="1:8" x14ac:dyDescent="0.35">
      <c r="A8943" s="3">
        <v>8932</v>
      </c>
      <c r="B8943" s="3">
        <v>0.89315</v>
      </c>
      <c r="C8943" s="3">
        <v>0.50705</v>
      </c>
      <c r="D8943" s="3">
        <v>0.18945000000000001</v>
      </c>
      <c r="E8943" s="3">
        <v>-0.80537968150927097</v>
      </c>
      <c r="F8943" s="3">
        <v>1.2162264994294314</v>
      </c>
      <c r="G8943" s="17">
        <v>-0.84743381641771598</v>
      </c>
      <c r="H8943" s="17">
        <v>-1.3571499278973216</v>
      </c>
    </row>
    <row r="8944" spans="1:8" x14ac:dyDescent="0.35">
      <c r="A8944" s="3">
        <v>8933</v>
      </c>
      <c r="B8944" s="3">
        <v>0.89324999999999999</v>
      </c>
      <c r="C8944" s="3">
        <v>0.56584999999999996</v>
      </c>
      <c r="D8944" s="3">
        <v>0.22994999999999999</v>
      </c>
      <c r="E8944" s="3">
        <v>0.14240144537184954</v>
      </c>
      <c r="F8944" s="3">
        <v>-1.8799242495174884</v>
      </c>
      <c r="G8944" s="17">
        <v>0.72665880927430448</v>
      </c>
      <c r="H8944" s="17">
        <v>0.50796473936755704</v>
      </c>
    </row>
    <row r="8945" spans="1:8" x14ac:dyDescent="0.35">
      <c r="A8945" s="3">
        <v>8934</v>
      </c>
      <c r="B8945" s="3">
        <v>0.89334999999999998</v>
      </c>
      <c r="C8945" s="3">
        <v>0.43375000000000002</v>
      </c>
      <c r="D8945" s="3">
        <v>0.65934999999999999</v>
      </c>
      <c r="E8945" s="3">
        <v>-0.73020186786213315</v>
      </c>
      <c r="F8945" s="3">
        <v>-9.974080433116983E-2</v>
      </c>
      <c r="G8945" s="17">
        <v>0.64797195629294901</v>
      </c>
      <c r="H8945" s="17">
        <v>-1.4629191173328375</v>
      </c>
    </row>
    <row r="8946" spans="1:8" x14ac:dyDescent="0.35">
      <c r="A8946" s="3">
        <v>8935</v>
      </c>
      <c r="B8946" s="3">
        <v>0.89344999999999997</v>
      </c>
      <c r="C8946" s="3">
        <v>0.81574999999999998</v>
      </c>
      <c r="D8946" s="3">
        <v>0.70545000000000002</v>
      </c>
      <c r="E8946" s="3">
        <v>0.6003316094216915</v>
      </c>
      <c r="F8946" s="3">
        <v>-0.80757991422873687</v>
      </c>
      <c r="G8946" s="17">
        <v>-1.7914194120673754</v>
      </c>
      <c r="H8946" s="17">
        <v>0.88927863466305046</v>
      </c>
    </row>
    <row r="8947" spans="1:8" x14ac:dyDescent="0.35">
      <c r="A8947" s="3">
        <v>8936</v>
      </c>
      <c r="B8947" s="3">
        <v>0.89354999999999996</v>
      </c>
      <c r="C8947" s="3">
        <v>0.73745000000000005</v>
      </c>
      <c r="D8947" s="3">
        <v>0.67135</v>
      </c>
      <c r="E8947" s="3">
        <v>0.7944703197558366</v>
      </c>
      <c r="F8947" s="3">
        <v>0.16724079107331274</v>
      </c>
      <c r="G8947" s="17">
        <v>-1.1384647361722577</v>
      </c>
      <c r="H8947" s="17">
        <v>1.1752699253027707</v>
      </c>
    </row>
    <row r="8948" spans="1:8" x14ac:dyDescent="0.35">
      <c r="A8948" s="3">
        <v>8937</v>
      </c>
      <c r="B8948" s="3">
        <v>0.89365000000000006</v>
      </c>
      <c r="C8948" s="3">
        <v>0.76044999999999996</v>
      </c>
      <c r="D8948" s="3">
        <v>0.19475000000000001</v>
      </c>
      <c r="E8948" s="3">
        <v>-1.3595598416430315</v>
      </c>
      <c r="F8948" s="3">
        <v>0.8949105350720431</v>
      </c>
      <c r="G8948" s="17">
        <v>-1.5605339999467025</v>
      </c>
      <c r="H8948" s="17">
        <v>-0.35317649272048784</v>
      </c>
    </row>
    <row r="8949" spans="1:8" x14ac:dyDescent="0.35">
      <c r="A8949" s="3">
        <v>8938</v>
      </c>
      <c r="B8949" s="3">
        <v>0.89375000000000004</v>
      </c>
      <c r="C8949" s="3">
        <v>0.40305000000000002</v>
      </c>
      <c r="D8949" s="3">
        <v>0.57104999999999995</v>
      </c>
      <c r="E8949" s="3">
        <v>-0.92473811953218288</v>
      </c>
      <c r="F8949" s="3">
        <v>0.3883073651050446</v>
      </c>
      <c r="G8949" s="17">
        <v>1.2634395989196021</v>
      </c>
      <c r="H8949" s="17">
        <v>1.5503936209498137</v>
      </c>
    </row>
    <row r="8950" spans="1:8" x14ac:dyDescent="0.35">
      <c r="A8950" s="3">
        <v>8939</v>
      </c>
      <c r="B8950" s="3">
        <v>0.89385000000000003</v>
      </c>
      <c r="C8950" s="3">
        <v>7.0650000000000004E-2</v>
      </c>
      <c r="D8950" s="3">
        <v>0.21135000000000001</v>
      </c>
      <c r="E8950" s="3">
        <v>0.77273227223220209</v>
      </c>
      <c r="F8950" s="3">
        <v>0.18483700655778298</v>
      </c>
      <c r="G8950" s="17">
        <v>0.6498812878571476</v>
      </c>
      <c r="H8950" s="17">
        <v>-1.4620719242544589</v>
      </c>
    </row>
    <row r="8951" spans="1:8" x14ac:dyDescent="0.35">
      <c r="A8951" s="3">
        <v>8940</v>
      </c>
      <c r="B8951" s="3">
        <v>0.89395000000000002</v>
      </c>
      <c r="C8951" s="3">
        <v>0.11045000000000001</v>
      </c>
      <c r="D8951" s="3">
        <v>0.37435000000000002</v>
      </c>
      <c r="E8951" s="3">
        <v>5.3549838258085257E-2</v>
      </c>
      <c r="F8951" s="3">
        <v>-1.5385210424833644</v>
      </c>
      <c r="G8951" s="17">
        <v>1.5300781028936368</v>
      </c>
      <c r="H8951" s="17">
        <v>1.2879677787295032</v>
      </c>
    </row>
    <row r="8952" spans="1:8" x14ac:dyDescent="0.35">
      <c r="A8952" s="3">
        <v>8941</v>
      </c>
      <c r="B8952" s="3">
        <v>0.89405000000000001</v>
      </c>
      <c r="C8952" s="3">
        <v>0.87095</v>
      </c>
      <c r="D8952" s="3">
        <v>0.53005000000000002</v>
      </c>
      <c r="E8952" s="3">
        <v>-2.0567492916997887</v>
      </c>
      <c r="F8952" s="3">
        <v>-0.31293642989991216</v>
      </c>
      <c r="G8952" s="17">
        <v>-1.3982668575790862</v>
      </c>
      <c r="H8952" s="17">
        <v>0.83719556632288195</v>
      </c>
    </row>
    <row r="8953" spans="1:8" x14ac:dyDescent="0.35">
      <c r="A8953" s="3">
        <v>8942</v>
      </c>
      <c r="B8953" s="3">
        <v>0.89415</v>
      </c>
      <c r="C8953" s="3">
        <v>0.76775000000000004</v>
      </c>
      <c r="D8953" s="3">
        <v>0.55894999999999995</v>
      </c>
      <c r="E8953" s="3">
        <v>-0.87954793973108814</v>
      </c>
      <c r="F8953" s="3">
        <v>0.61208618086419508</v>
      </c>
      <c r="G8953" s="17">
        <v>1.7205006638127114</v>
      </c>
      <c r="H8953" s="17">
        <v>-1.019743823624355</v>
      </c>
    </row>
    <row r="8954" spans="1:8" x14ac:dyDescent="0.35">
      <c r="A8954" s="3">
        <v>8943</v>
      </c>
      <c r="B8954" s="3">
        <v>0.89424999999999999</v>
      </c>
      <c r="C8954" s="3">
        <v>0.32834999999999998</v>
      </c>
      <c r="D8954" s="3">
        <v>0.98945000000000005</v>
      </c>
      <c r="E8954" s="3">
        <v>0.34249286557432124</v>
      </c>
      <c r="F8954" s="3">
        <v>-1.1243897420533506</v>
      </c>
      <c r="G8954" s="17">
        <v>1.2819312907552951</v>
      </c>
      <c r="H8954" s="17">
        <v>1.5351391356429107</v>
      </c>
    </row>
    <row r="8955" spans="1:8" x14ac:dyDescent="0.35">
      <c r="A8955" s="3">
        <v>8944</v>
      </c>
      <c r="B8955" s="3">
        <v>0.89434999999999998</v>
      </c>
      <c r="C8955" s="3">
        <v>0.73555000000000004</v>
      </c>
      <c r="D8955" s="3">
        <v>0.65085000000000004</v>
      </c>
      <c r="E8955" s="3">
        <v>0.18045517987826018</v>
      </c>
      <c r="F8955" s="3">
        <v>0.28513227029238275</v>
      </c>
      <c r="G8955" s="17">
        <v>1.0431443366101274</v>
      </c>
      <c r="H8955" s="17">
        <v>0.40233359933422586</v>
      </c>
    </row>
    <row r="8956" spans="1:8" x14ac:dyDescent="0.35">
      <c r="A8956" s="3">
        <v>8945</v>
      </c>
      <c r="B8956" s="3">
        <v>0.89444999999999997</v>
      </c>
      <c r="C8956" s="3">
        <v>0.25405</v>
      </c>
      <c r="D8956" s="3">
        <v>5.8450000000000002E-2</v>
      </c>
      <c r="E8956" s="3">
        <v>-0.47472408446286407</v>
      </c>
      <c r="F8956" s="3">
        <v>0.5283644764040677</v>
      </c>
      <c r="G8956" s="17">
        <v>1.3867029575354037</v>
      </c>
      <c r="H8956" s="17">
        <v>0.90227816303283803</v>
      </c>
    </row>
    <row r="8957" spans="1:8" x14ac:dyDescent="0.35">
      <c r="A8957" s="3">
        <v>8946</v>
      </c>
      <c r="B8957" s="3">
        <v>0.89454999999999996</v>
      </c>
      <c r="C8957" s="3">
        <v>0.83614999999999995</v>
      </c>
      <c r="D8957" s="3">
        <v>0.54864999999999997</v>
      </c>
      <c r="E8957" s="3">
        <v>-1.7030509723365601</v>
      </c>
      <c r="F8957" s="3">
        <v>-0.78537802120696376</v>
      </c>
      <c r="G8957" s="17">
        <v>-1.3965259785808619</v>
      </c>
      <c r="H8957" s="17">
        <v>0.85260369103484857</v>
      </c>
    </row>
    <row r="8958" spans="1:8" x14ac:dyDescent="0.35">
      <c r="A8958" s="3">
        <v>8947</v>
      </c>
      <c r="B8958" s="3">
        <v>0.89464999999999995</v>
      </c>
      <c r="C8958" s="3">
        <v>0.31545000000000001</v>
      </c>
      <c r="D8958" s="3">
        <v>0.53495000000000004</v>
      </c>
      <c r="E8958" s="3">
        <v>2.0157036771600332</v>
      </c>
      <c r="F8958" s="3">
        <v>-0.15252725199857914</v>
      </c>
      <c r="G8958" s="17">
        <v>0.14351717489463933</v>
      </c>
      <c r="H8958" s="17">
        <v>-1.5935503821687791</v>
      </c>
    </row>
    <row r="8959" spans="1:8" x14ac:dyDescent="0.35">
      <c r="A8959" s="3">
        <v>8948</v>
      </c>
      <c r="B8959" s="3">
        <v>0.89475000000000005</v>
      </c>
      <c r="C8959" s="3">
        <v>0.99534999999999996</v>
      </c>
      <c r="D8959" s="3">
        <v>0.77754999999999996</v>
      </c>
      <c r="E8959" s="3">
        <v>-1.2578220453967073</v>
      </c>
      <c r="F8959" s="3">
        <v>0.39743292498520766</v>
      </c>
      <c r="G8959" s="17">
        <v>-0.12910535937600504</v>
      </c>
      <c r="H8959" s="17">
        <v>1.9958286014035354</v>
      </c>
    </row>
    <row r="8960" spans="1:8" x14ac:dyDescent="0.35">
      <c r="A8960" s="3">
        <v>8949</v>
      </c>
      <c r="B8960" s="3">
        <v>0.89485000000000003</v>
      </c>
      <c r="C8960" s="3">
        <v>0.98655000000000004</v>
      </c>
      <c r="D8960" s="3">
        <v>0.80374999999999996</v>
      </c>
      <c r="E8960" s="3">
        <v>0.27386038688240388</v>
      </c>
      <c r="F8960" s="3">
        <v>-1.0339729704764329</v>
      </c>
      <c r="G8960" s="17">
        <v>-1.2709427206711148</v>
      </c>
      <c r="H8960" s="17">
        <v>0.50573814022994024</v>
      </c>
    </row>
    <row r="8961" spans="1:8" x14ac:dyDescent="0.35">
      <c r="A8961" s="3">
        <v>8950</v>
      </c>
      <c r="B8961" s="3">
        <v>0.89495000000000002</v>
      </c>
      <c r="C8961" s="3">
        <v>3.4349999999999999E-2</v>
      </c>
      <c r="D8961" s="3">
        <v>0.61655000000000004</v>
      </c>
      <c r="E8961" s="3">
        <v>-1.1087885461892635</v>
      </c>
      <c r="F8961" s="3">
        <v>-0.1252259774188442</v>
      </c>
      <c r="G8961" s="17">
        <v>-1.9910623254439657</v>
      </c>
      <c r="H8961" s="17">
        <v>0.18886719195685731</v>
      </c>
    </row>
    <row r="8962" spans="1:8" x14ac:dyDescent="0.35">
      <c r="A8962" s="3">
        <v>8951</v>
      </c>
      <c r="B8962" s="3">
        <v>0.89505000000000001</v>
      </c>
      <c r="C8962" s="3">
        <v>0.48315000000000002</v>
      </c>
      <c r="D8962" s="3">
        <v>0.51305000000000001</v>
      </c>
      <c r="E8962" s="3">
        <v>0.44478616575708529</v>
      </c>
      <c r="F8962" s="3">
        <v>-0.92658180662786438</v>
      </c>
      <c r="G8962" s="17">
        <v>0.80690888395770421</v>
      </c>
      <c r="H8962" s="17">
        <v>1.8299994680300133</v>
      </c>
    </row>
    <row r="8963" spans="1:8" x14ac:dyDescent="0.35">
      <c r="A8963" s="3">
        <v>8952</v>
      </c>
      <c r="B8963" s="3">
        <v>0.89515</v>
      </c>
      <c r="C8963" s="3">
        <v>0.11294999999999999</v>
      </c>
      <c r="D8963" s="3">
        <v>0.27644999999999997</v>
      </c>
      <c r="E8963" s="3">
        <v>-1.3413156948138572</v>
      </c>
      <c r="F8963" s="3">
        <v>0.46127867889765994</v>
      </c>
      <c r="G8963" s="17">
        <v>0.64774266988544416</v>
      </c>
      <c r="H8963" s="17">
        <v>0.61048806533475319</v>
      </c>
    </row>
    <row r="8964" spans="1:8" x14ac:dyDescent="0.35">
      <c r="A8964" s="3">
        <v>8953</v>
      </c>
      <c r="B8964" s="3">
        <v>0.89524999999999999</v>
      </c>
      <c r="C8964" s="3">
        <v>0.80445</v>
      </c>
      <c r="D8964" s="3">
        <v>0.17585000000000001</v>
      </c>
      <c r="E8964" s="3">
        <v>-0.16306742172977487</v>
      </c>
      <c r="F8964" s="3">
        <v>-0.95276943446767148</v>
      </c>
      <c r="G8964" s="17">
        <v>0.89616492228605593</v>
      </c>
      <c r="H8964" s="17">
        <v>1.1862878158007826</v>
      </c>
    </row>
    <row r="8965" spans="1:8" x14ac:dyDescent="0.35">
      <c r="A8965" s="3">
        <v>8954</v>
      </c>
      <c r="B8965" s="3">
        <v>0.89534999999999998</v>
      </c>
      <c r="C8965" s="3">
        <v>0.15545</v>
      </c>
      <c r="D8965" s="3">
        <v>0.44545000000000001</v>
      </c>
      <c r="E8965" s="3">
        <v>1.89472238366885</v>
      </c>
      <c r="F8965" s="3">
        <v>1.7422500579365738</v>
      </c>
      <c r="G8965" s="17">
        <v>1.8892694949781796</v>
      </c>
      <c r="H8965" s="17">
        <v>-0.65624749549609296</v>
      </c>
    </row>
    <row r="8966" spans="1:8" x14ac:dyDescent="0.35">
      <c r="A8966" s="3">
        <v>8955</v>
      </c>
      <c r="B8966" s="3">
        <v>0.89544999999999997</v>
      </c>
      <c r="C8966" s="3">
        <v>0.92354999999999998</v>
      </c>
      <c r="D8966" s="3">
        <v>0.12225</v>
      </c>
      <c r="E8966" s="3">
        <v>0.67943562845077377</v>
      </c>
      <c r="F8966" s="3">
        <v>0.93250494141835361</v>
      </c>
      <c r="G8966" s="17">
        <v>-1.378112372041679</v>
      </c>
      <c r="H8966" s="17">
        <v>0.93050300421451926</v>
      </c>
    </row>
    <row r="8967" spans="1:8" x14ac:dyDescent="0.35">
      <c r="A8967" s="3">
        <v>8956</v>
      </c>
      <c r="B8967" s="3">
        <v>0.89554999999999996</v>
      </c>
      <c r="C8967" s="3">
        <v>0.99095</v>
      </c>
      <c r="D8967" s="3">
        <v>0.78015000000000001</v>
      </c>
      <c r="E8967" s="3">
        <v>-1.175649599652371</v>
      </c>
      <c r="F8967" s="3">
        <v>0.18741006092529064</v>
      </c>
      <c r="G8967" s="17">
        <v>1.1373212915887889</v>
      </c>
      <c r="H8967" s="17">
        <v>-1.6451444555718533</v>
      </c>
    </row>
    <row r="8968" spans="1:8" x14ac:dyDescent="0.35">
      <c r="A8968" s="3">
        <v>8957</v>
      </c>
      <c r="B8968" s="3">
        <v>0.89564999999999995</v>
      </c>
      <c r="C8968" s="3">
        <v>0.97565000000000002</v>
      </c>
      <c r="D8968" s="3">
        <v>0.44155</v>
      </c>
      <c r="E8968" s="3">
        <v>-0.1175182939875609</v>
      </c>
      <c r="F8968" s="3">
        <v>1.1146716487098169</v>
      </c>
      <c r="G8968" s="17">
        <v>0.62321762191277297</v>
      </c>
      <c r="H8968" s="17">
        <v>0.9342945999023563</v>
      </c>
    </row>
    <row r="8969" spans="1:8" x14ac:dyDescent="0.35">
      <c r="A8969" s="3">
        <v>8958</v>
      </c>
      <c r="B8969" s="3">
        <v>0.89575000000000005</v>
      </c>
      <c r="C8969" s="3">
        <v>0.47854999999999998</v>
      </c>
      <c r="D8969" s="3">
        <v>0.75465000000000004</v>
      </c>
      <c r="E8969" s="3">
        <v>-0.40465840683519211</v>
      </c>
      <c r="F8969" s="3">
        <v>-0.44235097875092072</v>
      </c>
      <c r="G8969" s="17">
        <v>-1.3994480067815218</v>
      </c>
      <c r="H8969" s="17">
        <v>0.77899309927025784</v>
      </c>
    </row>
    <row r="8970" spans="1:8" x14ac:dyDescent="0.35">
      <c r="A8970" s="3">
        <v>8959</v>
      </c>
      <c r="B8970" s="3">
        <v>0.89585000000000004</v>
      </c>
      <c r="C8970" s="3">
        <v>0.11484999999999999</v>
      </c>
      <c r="D8970" s="3">
        <v>0.93505000000000005</v>
      </c>
      <c r="E8970" s="3">
        <v>0.17237941283660577</v>
      </c>
      <c r="F8970" s="3">
        <v>2.3340117990769329</v>
      </c>
      <c r="G8970" s="17">
        <v>-1.3837879950411165</v>
      </c>
      <c r="H8970" s="17">
        <v>1.4439981941748012</v>
      </c>
    </row>
    <row r="8971" spans="1:8" x14ac:dyDescent="0.35">
      <c r="A8971" s="3">
        <v>8960</v>
      </c>
      <c r="B8971" s="3">
        <v>0.89595000000000002</v>
      </c>
      <c r="C8971" s="3">
        <v>0.26855000000000001</v>
      </c>
      <c r="D8971" s="3">
        <v>0.35865000000000002</v>
      </c>
      <c r="E8971" s="3">
        <v>-0.26798892873318025</v>
      </c>
      <c r="F8971" s="3">
        <v>0.9930010207071347</v>
      </c>
      <c r="G8971" s="17">
        <v>-1.3651412519247657</v>
      </c>
      <c r="H8971" s="17">
        <v>0.63668476451103917</v>
      </c>
    </row>
    <row r="8972" spans="1:8" x14ac:dyDescent="0.35">
      <c r="A8972" s="3">
        <v>8961</v>
      </c>
      <c r="B8972" s="3">
        <v>0.89605000000000001</v>
      </c>
      <c r="C8972" s="3">
        <v>0.22255</v>
      </c>
      <c r="D8972" s="3">
        <v>0.52395000000000003</v>
      </c>
      <c r="E8972" s="3">
        <v>0.75065545839790448</v>
      </c>
      <c r="F8972" s="3">
        <v>-1.0745516728466051</v>
      </c>
      <c r="G8972" s="17">
        <v>0.69835028834035895</v>
      </c>
      <c r="H8972" s="17">
        <v>1.8741149577266965</v>
      </c>
    </row>
    <row r="8973" spans="1:8" x14ac:dyDescent="0.35">
      <c r="A8973" s="3">
        <v>8962</v>
      </c>
      <c r="B8973" s="3">
        <v>0.89615</v>
      </c>
      <c r="C8973" s="3">
        <v>0.65544999999999998</v>
      </c>
      <c r="D8973" s="3">
        <v>0.39784999999999998</v>
      </c>
      <c r="E8973" s="3">
        <v>0.27403818280374143</v>
      </c>
      <c r="F8973" s="3">
        <v>0.82968240692409945</v>
      </c>
      <c r="G8973" s="17">
        <v>0.35421564920512649</v>
      </c>
      <c r="H8973" s="17">
        <v>-1.5602984566608373</v>
      </c>
    </row>
    <row r="8974" spans="1:8" x14ac:dyDescent="0.35">
      <c r="A8974" s="3">
        <v>8963</v>
      </c>
      <c r="B8974" s="3">
        <v>0.89624999999999999</v>
      </c>
      <c r="C8974" s="3">
        <v>0.66244999999999998</v>
      </c>
      <c r="D8974" s="3">
        <v>0.70184999999999997</v>
      </c>
      <c r="E8974" s="3">
        <v>1.5543044492177294</v>
      </c>
      <c r="F8974" s="3">
        <v>0.16004703799573844</v>
      </c>
      <c r="G8974" s="17">
        <v>-1.0224766863473316</v>
      </c>
      <c r="H8974" s="17">
        <v>-1.2306670654064733</v>
      </c>
    </row>
    <row r="8975" spans="1:8" x14ac:dyDescent="0.35">
      <c r="A8975" s="3">
        <v>8964</v>
      </c>
      <c r="B8975" s="3">
        <v>0.89634999999999998</v>
      </c>
      <c r="C8975" s="3">
        <v>0.34234999999999999</v>
      </c>
      <c r="D8975" s="3">
        <v>0.17674999999999999</v>
      </c>
      <c r="E8975" s="3">
        <v>-0.91948269027521567</v>
      </c>
      <c r="F8975" s="3">
        <v>-0.23113638960157259</v>
      </c>
      <c r="G8975" s="17">
        <v>-1.1720414782156268</v>
      </c>
      <c r="H8975" s="17">
        <v>-1.0891826170767365</v>
      </c>
    </row>
    <row r="8976" spans="1:8" x14ac:dyDescent="0.35">
      <c r="A8976" s="3">
        <v>8965</v>
      </c>
      <c r="B8976" s="3">
        <v>0.89644999999999997</v>
      </c>
      <c r="C8976" s="3">
        <v>0.40115000000000001</v>
      </c>
      <c r="D8976" s="3">
        <v>0.99844999999999995</v>
      </c>
      <c r="E8976" s="3">
        <v>0.12944590040563317</v>
      </c>
      <c r="F8976" s="3">
        <v>-0.77745813486992665</v>
      </c>
      <c r="G8976" s="17">
        <v>-1.9763106361412306</v>
      </c>
      <c r="H8976" s="17">
        <v>-0.3069141076507288</v>
      </c>
    </row>
    <row r="8977" spans="1:8" x14ac:dyDescent="0.35">
      <c r="A8977" s="3">
        <v>8966</v>
      </c>
      <c r="B8977" s="3">
        <v>0.89654999999999996</v>
      </c>
      <c r="C8977" s="3">
        <v>0.28225</v>
      </c>
      <c r="D8977" s="3">
        <v>0.74114999999999998</v>
      </c>
      <c r="E8977" s="3">
        <v>0.65967096188984509</v>
      </c>
      <c r="F8977" s="3">
        <v>0.36318686230667002</v>
      </c>
      <c r="G8977" s="17">
        <v>-0.93748492051756316</v>
      </c>
      <c r="H8977" s="17">
        <v>-1.2965808975155304</v>
      </c>
    </row>
    <row r="8978" spans="1:8" x14ac:dyDescent="0.35">
      <c r="A8978" s="3">
        <v>8967</v>
      </c>
      <c r="B8978" s="3">
        <v>0.89664999999999995</v>
      </c>
      <c r="C8978" s="3">
        <v>0.99855000000000005</v>
      </c>
      <c r="D8978" s="3">
        <v>0.60024999999999995</v>
      </c>
      <c r="E8978" s="3">
        <v>-0.34554462326996238</v>
      </c>
      <c r="F8978" s="3">
        <v>0.4736439171720202</v>
      </c>
      <c r="G8978" s="17">
        <v>1.3920122201811507</v>
      </c>
      <c r="H8978" s="17">
        <v>0.87953879071651186</v>
      </c>
    </row>
    <row r="8979" spans="1:8" x14ac:dyDescent="0.35">
      <c r="A8979" s="3">
        <v>8968</v>
      </c>
      <c r="B8979" s="3">
        <v>0.89675000000000005</v>
      </c>
      <c r="C8979" s="3">
        <v>0.41715000000000002</v>
      </c>
      <c r="D8979" s="3">
        <v>6.905E-2</v>
      </c>
      <c r="E8979" s="3">
        <v>-2.8947128205236581</v>
      </c>
      <c r="F8979" s="3">
        <v>0.33305381333577638</v>
      </c>
      <c r="G8979" s="17">
        <v>1.0479935917798848</v>
      </c>
      <c r="H8979" s="17">
        <v>1.1971103312028859</v>
      </c>
    </row>
    <row r="8980" spans="1:8" x14ac:dyDescent="0.35">
      <c r="A8980" s="3">
        <v>8969</v>
      </c>
      <c r="B8980" s="3">
        <v>0.89685000000000004</v>
      </c>
      <c r="C8980" s="3">
        <v>0.47525000000000001</v>
      </c>
      <c r="D8980" s="3">
        <v>8.4849999999999995E-2</v>
      </c>
      <c r="E8980" s="3">
        <v>0.95241819683757389</v>
      </c>
      <c r="F8980" s="3">
        <v>-0.21199110631351484</v>
      </c>
      <c r="G8980" s="17">
        <v>-0.52678188866820419</v>
      </c>
      <c r="H8980" s="17">
        <v>-1.9293783563031799</v>
      </c>
    </row>
    <row r="8981" spans="1:8" x14ac:dyDescent="0.35">
      <c r="A8981" s="3">
        <v>8970</v>
      </c>
      <c r="B8981" s="3">
        <v>0.89695000000000003</v>
      </c>
      <c r="C8981" s="3">
        <v>0.58484999999999998</v>
      </c>
      <c r="D8981" s="3">
        <v>0.70404999999999995</v>
      </c>
      <c r="E8981" s="3">
        <v>0.79206176550775287</v>
      </c>
      <c r="F8981" s="3">
        <v>-0.87463183531450395</v>
      </c>
      <c r="G8981" s="17">
        <v>-1.3999794499947993</v>
      </c>
      <c r="H8981" s="17">
        <v>0.79594542457736384</v>
      </c>
    </row>
    <row r="8982" spans="1:8" x14ac:dyDescent="0.35">
      <c r="A8982" s="3">
        <v>8971</v>
      </c>
      <c r="B8982" s="3">
        <v>0.89705000000000001</v>
      </c>
      <c r="C8982" s="3">
        <v>0.78974999999999995</v>
      </c>
      <c r="D8982" s="3">
        <v>0.19505</v>
      </c>
      <c r="E8982" s="3">
        <v>-1.4771000410269024</v>
      </c>
      <c r="F8982" s="3">
        <v>1.0715194805482615</v>
      </c>
      <c r="G8982" s="17">
        <v>0.93552656846310622</v>
      </c>
      <c r="H8982" s="17">
        <v>-1.2979946223693093</v>
      </c>
    </row>
    <row r="8983" spans="1:8" x14ac:dyDescent="0.35">
      <c r="A8983" s="3">
        <v>8972</v>
      </c>
      <c r="B8983" s="3">
        <v>0.89715</v>
      </c>
      <c r="C8983" s="3">
        <v>1.155E-2</v>
      </c>
      <c r="D8983" s="3">
        <v>0.57374999999999998</v>
      </c>
      <c r="E8983" s="3">
        <v>0.79475047934439624</v>
      </c>
      <c r="F8983" s="3">
        <v>-1.8406122534219396</v>
      </c>
      <c r="G8983" s="17">
        <v>0.60193676380869476</v>
      </c>
      <c r="H8983" s="17">
        <v>0.8393148825879615</v>
      </c>
    </row>
    <row r="8984" spans="1:8" x14ac:dyDescent="0.35">
      <c r="A8984" s="3">
        <v>8973</v>
      </c>
      <c r="B8984" s="3">
        <v>0.89724999999999999</v>
      </c>
      <c r="C8984" s="3">
        <v>0.49554999999999999</v>
      </c>
      <c r="D8984" s="3">
        <v>0.13955000000000001</v>
      </c>
      <c r="E8984" s="3">
        <v>0.85319565803260966</v>
      </c>
      <c r="F8984" s="3">
        <v>-0.48695022143269284</v>
      </c>
      <c r="G8984" s="17">
        <v>1.2574914415798759</v>
      </c>
      <c r="H8984" s="17">
        <v>0.4938984522856551</v>
      </c>
    </row>
    <row r="8985" spans="1:8" x14ac:dyDescent="0.35">
      <c r="A8985" s="3">
        <v>8974</v>
      </c>
      <c r="B8985" s="3">
        <v>0.89734999999999998</v>
      </c>
      <c r="C8985" s="3">
        <v>0.79615000000000002</v>
      </c>
      <c r="D8985" s="3">
        <v>0.13835</v>
      </c>
      <c r="E8985" s="3">
        <v>-0.88424909926127337</v>
      </c>
      <c r="F8985" s="3">
        <v>0.93734434975819625</v>
      </c>
      <c r="G8985" s="17">
        <v>1.5619167447455675</v>
      </c>
      <c r="H8985" s="17">
        <v>-0.3470102051574428</v>
      </c>
    </row>
    <row r="8986" spans="1:8" x14ac:dyDescent="0.35">
      <c r="A8986" s="3">
        <v>8975</v>
      </c>
      <c r="B8986" s="3">
        <v>0.89744999999999997</v>
      </c>
      <c r="C8986" s="3">
        <v>0.45384999999999998</v>
      </c>
      <c r="D8986" s="3">
        <v>0.68305000000000005</v>
      </c>
      <c r="E8986" s="3">
        <v>8.4154179623391709E-2</v>
      </c>
      <c r="F8986" s="3">
        <v>0.64394927082616138</v>
      </c>
      <c r="G8986" s="17">
        <v>1.7586964712192292</v>
      </c>
      <c r="H8986" s="17">
        <v>-0.95235850503947883</v>
      </c>
    </row>
    <row r="8987" spans="1:8" x14ac:dyDescent="0.35">
      <c r="A8987" s="3">
        <v>8976</v>
      </c>
      <c r="B8987" s="3">
        <v>0.89754999999999996</v>
      </c>
      <c r="C8987" s="3">
        <v>0.73055000000000003</v>
      </c>
      <c r="D8987" s="3">
        <v>0.98534999999999995</v>
      </c>
      <c r="E8987" s="3">
        <v>2.8131577408323416</v>
      </c>
      <c r="F8987" s="3">
        <v>-1.6591469289545999</v>
      </c>
      <c r="G8987" s="17">
        <v>1.3381783481657776</v>
      </c>
      <c r="H8987" s="17">
        <v>0.5863755518863395</v>
      </c>
    </row>
    <row r="8988" spans="1:8" x14ac:dyDescent="0.35">
      <c r="A8988" s="3">
        <v>8977</v>
      </c>
      <c r="B8988" s="3">
        <v>0.89764999999999995</v>
      </c>
      <c r="C8988" s="3">
        <v>0.71435000000000004</v>
      </c>
      <c r="D8988" s="3">
        <v>6.8949999999999997E-2</v>
      </c>
      <c r="E8988" s="3">
        <v>0.43792686563071903</v>
      </c>
      <c r="F8988" s="3">
        <v>0.35189321615645658</v>
      </c>
      <c r="G8988" s="17">
        <v>-0.68295365214625448</v>
      </c>
      <c r="H8988" s="17">
        <v>-1.4469189020190776</v>
      </c>
    </row>
    <row r="8989" spans="1:8" x14ac:dyDescent="0.35">
      <c r="A8989" s="3">
        <v>8978</v>
      </c>
      <c r="B8989" s="3">
        <v>0.89775000000000005</v>
      </c>
      <c r="C8989" s="3">
        <v>0.66544999999999999</v>
      </c>
      <c r="D8989" s="3">
        <v>0.38205</v>
      </c>
      <c r="E8989" s="3">
        <v>-0.41182188838330108</v>
      </c>
      <c r="F8989" s="3">
        <v>1.568739905823743</v>
      </c>
      <c r="G8989" s="17">
        <v>-1.9049189077955657</v>
      </c>
      <c r="H8989" s="17">
        <v>-0.60933074329377879</v>
      </c>
    </row>
    <row r="8990" spans="1:8" x14ac:dyDescent="0.35">
      <c r="A8990" s="3">
        <v>8979</v>
      </c>
      <c r="B8990" s="3">
        <v>0.89785000000000004</v>
      </c>
      <c r="C8990" s="3">
        <v>4.7050000000000002E-2</v>
      </c>
      <c r="D8990" s="3">
        <v>0.58155000000000001</v>
      </c>
      <c r="E8990" s="3">
        <v>0.37852464410777004</v>
      </c>
      <c r="F8990" s="3">
        <v>0.19010538074333139</v>
      </c>
      <c r="G8990" s="17">
        <v>-1.1523605418451504</v>
      </c>
      <c r="H8990" s="17">
        <v>-1.1099843159244871</v>
      </c>
    </row>
    <row r="8991" spans="1:8" x14ac:dyDescent="0.35">
      <c r="A8991" s="3">
        <v>8980</v>
      </c>
      <c r="B8991" s="3">
        <v>0.89795000000000003</v>
      </c>
      <c r="C8991" s="3">
        <v>0.56064999999999998</v>
      </c>
      <c r="D8991" s="3">
        <v>3.4450000000000001E-2</v>
      </c>
      <c r="E8991" s="3">
        <v>-0.8726006061442757</v>
      </c>
      <c r="F8991" s="3">
        <v>-0.94021968272251522</v>
      </c>
      <c r="G8991" s="17">
        <v>-1.1800463027913866</v>
      </c>
      <c r="H8991" s="17">
        <v>0.44281191390088004</v>
      </c>
    </row>
    <row r="8992" spans="1:8" x14ac:dyDescent="0.35">
      <c r="A8992" s="3">
        <v>8981</v>
      </c>
      <c r="B8992" s="3">
        <v>0.89805000000000001</v>
      </c>
      <c r="C8992" s="3">
        <v>0.90164999999999995</v>
      </c>
      <c r="D8992" s="3">
        <v>0.83565</v>
      </c>
      <c r="E8992" s="3">
        <v>0.42278844949146349</v>
      </c>
      <c r="F8992" s="3">
        <v>-0.89726402014511486</v>
      </c>
      <c r="G8992" s="17">
        <v>1.8715692678935267</v>
      </c>
      <c r="H8992" s="17">
        <v>-0.70514429408206114</v>
      </c>
    </row>
    <row r="8993" spans="1:8" x14ac:dyDescent="0.35">
      <c r="A8993" s="3">
        <v>8982</v>
      </c>
      <c r="B8993" s="3">
        <v>0.89815</v>
      </c>
      <c r="C8993" s="3">
        <v>0.73285</v>
      </c>
      <c r="D8993" s="3">
        <v>0.41694999999999999</v>
      </c>
      <c r="E8993" s="3">
        <v>0.11813997617919005</v>
      </c>
      <c r="F8993" s="3">
        <v>-0.28750644566238714</v>
      </c>
      <c r="G8993" s="17">
        <v>1.9988073591069488</v>
      </c>
      <c r="H8993" s="17">
        <v>6.9058968859263048E-2</v>
      </c>
    </row>
    <row r="8994" spans="1:8" x14ac:dyDescent="0.35">
      <c r="A8994" s="3">
        <v>8983</v>
      </c>
      <c r="B8994" s="3">
        <v>0.89824999999999999</v>
      </c>
      <c r="C8994" s="3">
        <v>0.21854999999999999</v>
      </c>
      <c r="D8994" s="3">
        <v>9.3450000000000005E-2</v>
      </c>
      <c r="E8994" s="3">
        <v>-0.64434268585145615</v>
      </c>
      <c r="F8994" s="3">
        <v>0.4054956430590288</v>
      </c>
      <c r="G8994" s="17">
        <v>1.3552535123366511</v>
      </c>
      <c r="H8994" s="17">
        <v>0.61616599342756828</v>
      </c>
    </row>
    <row r="8995" spans="1:8" x14ac:dyDescent="0.35">
      <c r="A8995" s="3">
        <v>8984</v>
      </c>
      <c r="B8995" s="3">
        <v>0.89834999999999998</v>
      </c>
      <c r="C8995" s="3">
        <v>5.935E-2</v>
      </c>
      <c r="D8995" s="3">
        <v>0.27955000000000002</v>
      </c>
      <c r="E8995" s="3">
        <v>1.6205865085278928</v>
      </c>
      <c r="F8995" s="3">
        <v>1.8902715593419033</v>
      </c>
      <c r="G8995" s="17">
        <v>-0.72571916331494046</v>
      </c>
      <c r="H8995" s="17">
        <v>1.0911529196613761</v>
      </c>
    </row>
    <row r="8996" spans="1:8" x14ac:dyDescent="0.35">
      <c r="A8996" s="3">
        <v>8985</v>
      </c>
      <c r="B8996" s="3">
        <v>0.89844999999999997</v>
      </c>
      <c r="C8996" s="3">
        <v>0.60114999999999996</v>
      </c>
      <c r="D8996" s="3">
        <v>0.42094999999999999</v>
      </c>
      <c r="E8996" s="3">
        <v>-2.8393816005552766</v>
      </c>
      <c r="F8996" s="3">
        <v>-1.3554907043213065</v>
      </c>
      <c r="G8996" s="17">
        <v>1.0034204547521193</v>
      </c>
      <c r="H8996" s="17">
        <v>1.1999853753442602</v>
      </c>
    </row>
    <row r="8997" spans="1:8" x14ac:dyDescent="0.35">
      <c r="A8997" s="3">
        <v>8986</v>
      </c>
      <c r="B8997" s="3">
        <v>0.89854999999999996</v>
      </c>
      <c r="C8997" s="3">
        <v>0.79564999999999997</v>
      </c>
      <c r="D8997" s="3">
        <v>0.45605000000000001</v>
      </c>
      <c r="E8997" s="3">
        <v>0.5284412380754816</v>
      </c>
      <c r="F8997" s="3">
        <v>-9.9104866104826675E-2</v>
      </c>
      <c r="G8997" s="17">
        <v>1.3084694591496824</v>
      </c>
      <c r="H8997" s="17">
        <v>0.54535005837051043</v>
      </c>
    </row>
    <row r="8998" spans="1:8" x14ac:dyDescent="0.35">
      <c r="A8998" s="3">
        <v>8987</v>
      </c>
      <c r="B8998" s="3">
        <v>0.89864999999999995</v>
      </c>
      <c r="C8998" s="3">
        <v>0.97594999999999998</v>
      </c>
      <c r="D8998" s="3">
        <v>0.52864999999999995</v>
      </c>
      <c r="E8998" s="3">
        <v>-0.81428676304890146</v>
      </c>
      <c r="F8998" s="3">
        <v>-1.806894388659171E-2</v>
      </c>
      <c r="G8998" s="17">
        <v>-1.7594102110895109</v>
      </c>
      <c r="H8998" s="17">
        <v>-0.95103927842858482</v>
      </c>
    </row>
    <row r="8999" spans="1:8" x14ac:dyDescent="0.35">
      <c r="A8999" s="3">
        <v>8988</v>
      </c>
      <c r="B8999" s="3">
        <v>0.89875000000000005</v>
      </c>
      <c r="C8999" s="3">
        <v>0.99214999999999998</v>
      </c>
      <c r="D8999" s="3">
        <v>0.32645000000000002</v>
      </c>
      <c r="E8999" s="3">
        <v>0.72214645471095595</v>
      </c>
      <c r="F8999" s="3">
        <v>0.46516085328784579</v>
      </c>
      <c r="G8999" s="17">
        <v>-0.86972763640917172</v>
      </c>
      <c r="H8999" s="17">
        <v>1.8009924593029574</v>
      </c>
    </row>
    <row r="9000" spans="1:8" x14ac:dyDescent="0.35">
      <c r="A9000" s="3">
        <v>8989</v>
      </c>
      <c r="B9000" s="3">
        <v>0.89885000000000004</v>
      </c>
      <c r="C9000" s="3">
        <v>0.85045000000000004</v>
      </c>
      <c r="D9000" s="3">
        <v>0.95545000000000002</v>
      </c>
      <c r="E9000" s="3">
        <v>0.71473382152311538</v>
      </c>
      <c r="F9000" s="3">
        <v>0.42234188067225642</v>
      </c>
      <c r="G9000" s="17">
        <v>1.379446447595277</v>
      </c>
      <c r="H9000" s="17">
        <v>0.67342830724318814</v>
      </c>
    </row>
    <row r="9001" spans="1:8" x14ac:dyDescent="0.35">
      <c r="A9001" s="3">
        <v>8990</v>
      </c>
      <c r="B9001" s="3">
        <v>0.89895000000000003</v>
      </c>
      <c r="C9001" s="3">
        <v>9.6149999999999999E-2</v>
      </c>
      <c r="D9001" s="3">
        <v>0.47355000000000003</v>
      </c>
      <c r="E9001" s="3">
        <v>0.40710456828980729</v>
      </c>
      <c r="F9001" s="3">
        <v>-0.17411711132815907</v>
      </c>
      <c r="G9001" s="17">
        <v>-0.65257733580777622</v>
      </c>
      <c r="H9001" s="17">
        <v>0.9982359513447987</v>
      </c>
    </row>
    <row r="9002" spans="1:8" x14ac:dyDescent="0.35">
      <c r="A9002" s="3">
        <v>8991</v>
      </c>
      <c r="B9002" s="3">
        <v>0.89905000000000002</v>
      </c>
      <c r="C9002" s="3">
        <v>5.5000000000000003E-4</v>
      </c>
      <c r="D9002" s="3">
        <v>0.33894999999999997</v>
      </c>
      <c r="E9002" s="3">
        <v>-1.543686343964799</v>
      </c>
      <c r="F9002" s="3">
        <v>-0.78394113011186439</v>
      </c>
      <c r="G9002" s="17">
        <v>0.83179013158532167</v>
      </c>
      <c r="H9002" s="17">
        <v>-1.3667937580327449</v>
      </c>
    </row>
    <row r="9003" spans="1:8" x14ac:dyDescent="0.35">
      <c r="A9003" s="3">
        <v>8992</v>
      </c>
      <c r="B9003" s="3">
        <v>0.89915</v>
      </c>
      <c r="C9003" s="3">
        <v>0.43004999999999999</v>
      </c>
      <c r="D9003" s="3">
        <v>0.65154999999999996</v>
      </c>
      <c r="E9003" s="3">
        <v>-0.19843538276766176</v>
      </c>
      <c r="F9003" s="3">
        <v>1.0048604774857173</v>
      </c>
      <c r="G9003" s="17">
        <v>-1.3306755236997341</v>
      </c>
      <c r="H9003" s="17">
        <v>-0.88842706545131711</v>
      </c>
    </row>
    <row r="9004" spans="1:8" x14ac:dyDescent="0.35">
      <c r="A9004" s="3">
        <v>8993</v>
      </c>
      <c r="B9004" s="3">
        <v>0.89924999999999999</v>
      </c>
      <c r="C9004" s="3">
        <v>0.68294999999999995</v>
      </c>
      <c r="D9004" s="3">
        <v>0.89385000000000003</v>
      </c>
      <c r="E9004" s="3">
        <v>-1.7041105791002535</v>
      </c>
      <c r="F9004" s="3">
        <v>1.022284113701966</v>
      </c>
      <c r="G9004" s="17">
        <v>-1.9993735379266955</v>
      </c>
      <c r="H9004" s="17">
        <v>5.0054528651152043E-2</v>
      </c>
    </row>
    <row r="9005" spans="1:8" x14ac:dyDescent="0.35">
      <c r="A9005" s="3">
        <v>8994</v>
      </c>
      <c r="B9005" s="3">
        <v>0.89934999999999998</v>
      </c>
      <c r="C9005" s="3">
        <v>4.7750000000000001E-2</v>
      </c>
      <c r="D9005" s="3">
        <v>7.145E-2</v>
      </c>
      <c r="E9005" s="3">
        <v>1.5258789418770853</v>
      </c>
      <c r="F9005" s="3">
        <v>0.90823087441284867</v>
      </c>
      <c r="G9005" s="17">
        <v>1.1045915984897885</v>
      </c>
      <c r="H9005" s="17">
        <v>1.186083666483511</v>
      </c>
    </row>
    <row r="9006" spans="1:8" x14ac:dyDescent="0.35">
      <c r="A9006" s="3">
        <v>8995</v>
      </c>
      <c r="B9006" s="3">
        <v>0.89944999999999997</v>
      </c>
      <c r="C9006" s="3">
        <v>3.4450000000000001E-2</v>
      </c>
      <c r="D9006" s="3">
        <v>0.37445000000000001</v>
      </c>
      <c r="E9006" s="3">
        <v>-0.9326194920488281</v>
      </c>
      <c r="F9006" s="3">
        <v>0.36239175268589358</v>
      </c>
      <c r="G9006" s="17">
        <v>-0.22994171644595465</v>
      </c>
      <c r="H9006" s="17">
        <v>-1.5833909204734908</v>
      </c>
    </row>
    <row r="9007" spans="1:8" x14ac:dyDescent="0.35">
      <c r="A9007" s="3">
        <v>8996</v>
      </c>
      <c r="B9007" s="3">
        <v>0.89954999999999996</v>
      </c>
      <c r="C9007" s="3">
        <v>0.51865000000000006</v>
      </c>
      <c r="D9007" s="3">
        <v>0.84465000000000001</v>
      </c>
      <c r="E9007" s="3">
        <v>-0.69520808305473147</v>
      </c>
      <c r="F9007" s="3">
        <v>-0.94910499599006914</v>
      </c>
      <c r="G9007" s="17">
        <v>0.61728696864351773</v>
      </c>
      <c r="H9007" s="17">
        <v>0.91632169028144439</v>
      </c>
    </row>
    <row r="9008" spans="1:8" x14ac:dyDescent="0.35">
      <c r="A9008" s="3">
        <v>8997</v>
      </c>
      <c r="B9008" s="3">
        <v>0.89964999999999995</v>
      </c>
      <c r="C9008" s="3">
        <v>4.795E-2</v>
      </c>
      <c r="D9008" s="3">
        <v>0.62404999999999999</v>
      </c>
      <c r="E9008" s="3">
        <v>0.47373440497768088</v>
      </c>
      <c r="F9008" s="3">
        <v>0.5711388005616298</v>
      </c>
      <c r="G9008" s="17">
        <v>1.2823266283383488</v>
      </c>
      <c r="H9008" s="17">
        <v>1.0833578566602662</v>
      </c>
    </row>
    <row r="9009" spans="1:8" x14ac:dyDescent="0.35">
      <c r="A9009" s="3">
        <v>8998</v>
      </c>
      <c r="B9009" s="3">
        <v>0.89975000000000005</v>
      </c>
      <c r="C9009" s="3">
        <v>0.19205</v>
      </c>
      <c r="D9009" s="3">
        <v>0.73455000000000004</v>
      </c>
      <c r="E9009" s="3">
        <v>0.46927445269598428</v>
      </c>
      <c r="F9009" s="3">
        <v>0.17374321178038044</v>
      </c>
      <c r="G9009" s="17">
        <v>1.3996013489322996</v>
      </c>
      <c r="H9009" s="17">
        <v>0.78214609478330832</v>
      </c>
    </row>
    <row r="9010" spans="1:8" x14ac:dyDescent="0.35">
      <c r="A9010" s="3">
        <v>8999</v>
      </c>
      <c r="B9010" s="3">
        <v>0.89985000000000004</v>
      </c>
      <c r="C9010" s="3">
        <v>0.51985000000000003</v>
      </c>
      <c r="D9010" s="3">
        <v>0.41344999999999998</v>
      </c>
      <c r="E9010" s="3">
        <v>0.50316284679444956</v>
      </c>
      <c r="F9010" s="3">
        <v>1.3727614293488328</v>
      </c>
      <c r="G9010" s="17">
        <v>0.73466031931664211</v>
      </c>
      <c r="H9010" s="17">
        <v>-1.8601812318216655</v>
      </c>
    </row>
    <row r="9011" spans="1:8" x14ac:dyDescent="0.35">
      <c r="A9011" s="3">
        <v>9000</v>
      </c>
      <c r="B9011" s="3">
        <v>0.89995000000000003</v>
      </c>
      <c r="C9011" s="3">
        <v>0.47534999999999999</v>
      </c>
      <c r="D9011" s="3">
        <v>0.16855000000000001</v>
      </c>
      <c r="E9011" s="3">
        <v>-0.22282902604750945</v>
      </c>
      <c r="F9011" s="3">
        <v>0.26184557923846313</v>
      </c>
      <c r="G9011" s="17">
        <v>0.82955853015052672</v>
      </c>
      <c r="H9011" s="17">
        <v>0.43813026465929616</v>
      </c>
    </row>
    <row r="9012" spans="1:8" x14ac:dyDescent="0.35">
      <c r="A9012" s="3">
        <v>9001</v>
      </c>
      <c r="B9012" s="3">
        <v>0.90005000000000002</v>
      </c>
      <c r="C9012" s="3">
        <v>8.1750000000000003E-2</v>
      </c>
      <c r="D9012" s="3">
        <v>0.37254999999999999</v>
      </c>
      <c r="E9012" s="3">
        <v>0.65518503957383167</v>
      </c>
      <c r="F9012" s="3">
        <v>0.96906841307283975</v>
      </c>
      <c r="G9012" s="17">
        <v>1.9027975474931986</v>
      </c>
      <c r="H9012" s="17">
        <v>0.61592328520187378</v>
      </c>
    </row>
    <row r="9013" spans="1:8" x14ac:dyDescent="0.35">
      <c r="A9013" s="3">
        <v>9002</v>
      </c>
      <c r="B9013" s="3">
        <v>0.90015000000000001</v>
      </c>
      <c r="C9013" s="3">
        <v>0.24224999999999999</v>
      </c>
      <c r="D9013" s="3">
        <v>0.29035</v>
      </c>
      <c r="E9013" s="3">
        <v>1.3647039872266413</v>
      </c>
      <c r="F9013" s="3">
        <v>-1.1409239003247416</v>
      </c>
      <c r="G9013" s="17">
        <v>1.8529613277799473</v>
      </c>
      <c r="H9013" s="17">
        <v>0.75268473994892104</v>
      </c>
    </row>
    <row r="9014" spans="1:8" x14ac:dyDescent="0.35">
      <c r="A9014" s="3">
        <v>9003</v>
      </c>
      <c r="B9014" s="3">
        <v>0.90024999999999999</v>
      </c>
      <c r="C9014" s="3">
        <v>6.8750000000000006E-2</v>
      </c>
      <c r="D9014" s="3">
        <v>0.48054999999999998</v>
      </c>
      <c r="E9014" s="3">
        <v>-1.8913258551722831</v>
      </c>
      <c r="F9014" s="3">
        <v>3.2494245827665892E-2</v>
      </c>
      <c r="G9014" s="17">
        <v>-1.3708803947346664</v>
      </c>
      <c r="H9014" s="17">
        <v>0.65017432529283226</v>
      </c>
    </row>
    <row r="9015" spans="1:8" x14ac:dyDescent="0.35">
      <c r="A9015" s="3">
        <v>9004</v>
      </c>
      <c r="B9015" s="3">
        <v>0.90034999999999998</v>
      </c>
      <c r="C9015" s="3">
        <v>5.6349999999999997E-2</v>
      </c>
      <c r="D9015" s="3">
        <v>1.6650000000000002E-2</v>
      </c>
      <c r="E9015" s="3">
        <v>-0.74072997451577405</v>
      </c>
      <c r="F9015" s="3">
        <v>0.97741781744091227</v>
      </c>
      <c r="G9015" s="17">
        <v>-0.8817486693266392</v>
      </c>
      <c r="H9015" s="17">
        <v>1.1821212147918243</v>
      </c>
    </row>
    <row r="9016" spans="1:8" x14ac:dyDescent="0.35">
      <c r="A9016" s="3">
        <v>9005</v>
      </c>
      <c r="B9016" s="3">
        <v>0.90044999999999997</v>
      </c>
      <c r="C9016" s="3">
        <v>0.25835000000000002</v>
      </c>
      <c r="D9016" s="3">
        <v>0.74634999999999996</v>
      </c>
      <c r="E9016" s="3">
        <v>-2.3412792435517842</v>
      </c>
      <c r="F9016" s="3">
        <v>0.59082751587127735</v>
      </c>
      <c r="G9016" s="17">
        <v>1.8534310543521955</v>
      </c>
      <c r="H9016" s="17">
        <v>0.75152732935197342</v>
      </c>
    </row>
    <row r="9017" spans="1:8" x14ac:dyDescent="0.35">
      <c r="A9017" s="3">
        <v>9006</v>
      </c>
      <c r="B9017" s="3">
        <v>0.90054999999999996</v>
      </c>
      <c r="C9017" s="3">
        <v>0.10614999999999999</v>
      </c>
      <c r="D9017" s="3">
        <v>0.17035</v>
      </c>
      <c r="E9017" s="3">
        <v>-0.58192024924266528</v>
      </c>
      <c r="F9017" s="3">
        <v>0.29181913213079491</v>
      </c>
      <c r="G9017" s="17">
        <v>-0.94618980002368147</v>
      </c>
      <c r="H9017" s="17">
        <v>-1.7620229460285544</v>
      </c>
    </row>
    <row r="9018" spans="1:8" x14ac:dyDescent="0.35">
      <c r="A9018" s="3">
        <v>9007</v>
      </c>
      <c r="B9018" s="3">
        <v>0.90064999999999995</v>
      </c>
      <c r="C9018" s="3">
        <v>0.85385</v>
      </c>
      <c r="D9018" s="3">
        <v>0.96194999999999997</v>
      </c>
      <c r="E9018" s="3">
        <v>-2.0643721620091551</v>
      </c>
      <c r="F9018" s="3">
        <v>-1.4313217372459837</v>
      </c>
      <c r="G9018" s="17">
        <v>-1.3998765465837892</v>
      </c>
      <c r="H9018" s="17">
        <v>0.79006282272359551</v>
      </c>
    </row>
    <row r="9019" spans="1:8" x14ac:dyDescent="0.35">
      <c r="A9019" s="3">
        <v>9008</v>
      </c>
      <c r="B9019" s="3">
        <v>0.90075000000000005</v>
      </c>
      <c r="C9019" s="3">
        <v>0.60165000000000002</v>
      </c>
      <c r="D9019" s="3">
        <v>0.85214999999999996</v>
      </c>
      <c r="E9019" s="3">
        <v>-1.1802855629749154</v>
      </c>
      <c r="F9019" s="3">
        <v>1.4823727010722902</v>
      </c>
      <c r="G9019" s="17">
        <v>-1.9761954013832415</v>
      </c>
      <c r="H9019" s="17">
        <v>0.30765522188275712</v>
      </c>
    </row>
    <row r="9020" spans="1:8" x14ac:dyDescent="0.35">
      <c r="A9020" s="3">
        <v>9009</v>
      </c>
      <c r="B9020" s="3">
        <v>0.90085000000000004</v>
      </c>
      <c r="C9020" s="3">
        <v>0.80225000000000002</v>
      </c>
      <c r="D9020" s="3">
        <v>0.72284999999999999</v>
      </c>
      <c r="E9020" s="3">
        <v>1.0194591341750145</v>
      </c>
      <c r="F9020" s="3">
        <v>1.1015121129545076</v>
      </c>
      <c r="G9020" s="17">
        <v>-0.60234390162621354</v>
      </c>
      <c r="H9020" s="17">
        <v>0.75676081145375695</v>
      </c>
    </row>
    <row r="9021" spans="1:8" x14ac:dyDescent="0.35">
      <c r="A9021" s="3">
        <v>9010</v>
      </c>
      <c r="B9021" s="3">
        <v>0.90095000000000003</v>
      </c>
      <c r="C9021" s="3">
        <v>0.63765000000000005</v>
      </c>
      <c r="D9021" s="3">
        <v>0.65425</v>
      </c>
      <c r="E9021" s="3">
        <v>-6.523271268813792E-2</v>
      </c>
      <c r="F9021" s="3">
        <v>1.3810928687616699</v>
      </c>
      <c r="G9021" s="17">
        <v>-0.6007780567586356</v>
      </c>
      <c r="H9021" s="17">
        <v>0.77506327939385811</v>
      </c>
    </row>
    <row r="9022" spans="1:8" x14ac:dyDescent="0.35">
      <c r="A9022" s="3">
        <v>9011</v>
      </c>
      <c r="B9022" s="3">
        <v>0.90105000000000002</v>
      </c>
      <c r="C9022" s="3">
        <v>2.2950000000000002E-2</v>
      </c>
      <c r="D9022" s="3">
        <v>0.98914999999999997</v>
      </c>
      <c r="E9022" s="3">
        <v>0.59467763880015267</v>
      </c>
      <c r="F9022" s="3">
        <v>1.1098404705955656E-2</v>
      </c>
      <c r="G9022" s="17">
        <v>1.3492805039162694</v>
      </c>
      <c r="H9022" s="17">
        <v>0.99494391394449078</v>
      </c>
    </row>
    <row r="9023" spans="1:8" x14ac:dyDescent="0.35">
      <c r="A9023" s="3">
        <v>9012</v>
      </c>
      <c r="B9023" s="3">
        <v>0.90115000000000001</v>
      </c>
      <c r="C9023" s="3">
        <v>0.66874999999999996</v>
      </c>
      <c r="D9023" s="3">
        <v>0.51985000000000003</v>
      </c>
      <c r="E9023" s="3">
        <v>-0.2506953516513275</v>
      </c>
      <c r="F9023" s="3">
        <v>-0.59009450299380906</v>
      </c>
      <c r="G9023" s="17">
        <v>0.9262572934572858</v>
      </c>
      <c r="H9023" s="17">
        <v>1.1931437564450886</v>
      </c>
    </row>
    <row r="9024" spans="1:8" x14ac:dyDescent="0.35">
      <c r="A9024" s="3">
        <v>9013</v>
      </c>
      <c r="B9024" s="3">
        <v>0.90125</v>
      </c>
      <c r="C9024" s="3">
        <v>9.665E-2</v>
      </c>
      <c r="D9024" s="3">
        <v>0.98394999999999999</v>
      </c>
      <c r="E9024" s="3">
        <v>1.2541050779519436</v>
      </c>
      <c r="F9024" s="3">
        <v>0.12669256162834017</v>
      </c>
      <c r="G9024" s="17">
        <v>-1.1528420043065482</v>
      </c>
      <c r="H9024" s="17">
        <v>1.1696475642007629</v>
      </c>
    </row>
    <row r="9025" spans="1:8" x14ac:dyDescent="0.35">
      <c r="A9025" s="3">
        <v>9014</v>
      </c>
      <c r="B9025" s="3">
        <v>0.90134999999999998</v>
      </c>
      <c r="C9025" s="3">
        <v>0.22264999999999999</v>
      </c>
      <c r="D9025" s="3">
        <v>0.27184999999999998</v>
      </c>
      <c r="E9025" s="3">
        <v>0.69449894012710744</v>
      </c>
      <c r="F9025" s="3">
        <v>0.82383339920606935</v>
      </c>
      <c r="G9025" s="17">
        <v>-0.94107064147750508</v>
      </c>
      <c r="H9025" s="17">
        <v>0.40436464932449823</v>
      </c>
    </row>
    <row r="9026" spans="1:8" x14ac:dyDescent="0.35">
      <c r="A9026" s="3">
        <v>9015</v>
      </c>
      <c r="B9026" s="3">
        <v>0.90144999999999997</v>
      </c>
      <c r="C9026" s="3">
        <v>0.90225</v>
      </c>
      <c r="D9026" s="3">
        <v>0.15135000000000001</v>
      </c>
      <c r="E9026" s="3">
        <v>-0.13655802879362672</v>
      </c>
      <c r="F9026" s="3">
        <v>-0.91014932332482168</v>
      </c>
      <c r="G9026" s="17">
        <v>1.0108928322389918</v>
      </c>
      <c r="H9026" s="17">
        <v>0.4001483447504397</v>
      </c>
    </row>
    <row r="9027" spans="1:8" x14ac:dyDescent="0.35">
      <c r="A9027" s="3">
        <v>9016</v>
      </c>
      <c r="B9027" s="3">
        <v>0.90154999999999996</v>
      </c>
      <c r="C9027" s="3">
        <v>9.1749999999999998E-2</v>
      </c>
      <c r="D9027" s="3">
        <v>0.90595000000000003</v>
      </c>
      <c r="E9027" s="3">
        <v>-0.49744887120438191</v>
      </c>
      <c r="F9027" s="3">
        <v>1.3165406062632306</v>
      </c>
      <c r="G9027" s="17">
        <v>-1.3541092941469923</v>
      </c>
      <c r="H9027" s="17">
        <v>-0.85228400167123564</v>
      </c>
    </row>
    <row r="9028" spans="1:8" x14ac:dyDescent="0.35">
      <c r="A9028" s="3">
        <v>9017</v>
      </c>
      <c r="B9028" s="3">
        <v>0.90164999999999995</v>
      </c>
      <c r="C9028" s="3">
        <v>0.79925000000000002</v>
      </c>
      <c r="D9028" s="3">
        <v>0.11475</v>
      </c>
      <c r="E9028" s="3">
        <v>2.484599061084654</v>
      </c>
      <c r="F9028" s="3">
        <v>1.4021075154213909</v>
      </c>
      <c r="G9028" s="17">
        <v>1.2768334461138906</v>
      </c>
      <c r="H9028" s="17">
        <v>1.0887269352047149</v>
      </c>
    </row>
    <row r="9029" spans="1:8" x14ac:dyDescent="0.35">
      <c r="A9029" s="3">
        <v>9018</v>
      </c>
      <c r="B9029" s="3">
        <v>0.90175000000000005</v>
      </c>
      <c r="C9029" s="3">
        <v>3.2349999999999997E-2</v>
      </c>
      <c r="D9029" s="3">
        <v>0.88314999999999999</v>
      </c>
      <c r="E9029" s="3">
        <v>2.0056859434979315</v>
      </c>
      <c r="F9029" s="3">
        <v>0.98181067961362367</v>
      </c>
      <c r="G9029" s="17">
        <v>1.0880896531665456</v>
      </c>
      <c r="H9029" s="17">
        <v>0.40982028114598568</v>
      </c>
    </row>
    <row r="9030" spans="1:8" x14ac:dyDescent="0.35">
      <c r="A9030" s="3">
        <v>9019</v>
      </c>
      <c r="B9030" s="3">
        <v>0.90185000000000004</v>
      </c>
      <c r="C9030" s="3">
        <v>0.26434999999999997</v>
      </c>
      <c r="D9030" s="3">
        <v>0.65415000000000001</v>
      </c>
      <c r="E9030" s="3">
        <v>-2.2342525819876737</v>
      </c>
      <c r="F9030" s="3">
        <v>-1.7342114125864085</v>
      </c>
      <c r="G9030" s="17">
        <v>1.5567569098804299</v>
      </c>
      <c r="H9030" s="17">
        <v>-0.36946978704561906</v>
      </c>
    </row>
    <row r="9031" spans="1:8" x14ac:dyDescent="0.35">
      <c r="A9031" s="3">
        <v>9020</v>
      </c>
      <c r="B9031" s="3">
        <v>0.90195000000000003</v>
      </c>
      <c r="C9031" s="3">
        <v>0.80705000000000005</v>
      </c>
      <c r="D9031" s="3">
        <v>0.32245000000000001</v>
      </c>
      <c r="E9031" s="3">
        <v>-4.2118601033346706E-2</v>
      </c>
      <c r="F9031" s="3">
        <v>-0.66591668115046998</v>
      </c>
      <c r="G9031" s="17">
        <v>-1.6685290117342022</v>
      </c>
      <c r="H9031" s="17">
        <v>1.1027288592402424</v>
      </c>
    </row>
    <row r="9032" spans="1:8" x14ac:dyDescent="0.35">
      <c r="A9032" s="3">
        <v>9021</v>
      </c>
      <c r="B9032" s="3">
        <v>0.90205000000000002</v>
      </c>
      <c r="C9032" s="3">
        <v>0.12385</v>
      </c>
      <c r="D9032" s="3">
        <v>5.6499999999999996E-3</v>
      </c>
      <c r="E9032" s="3">
        <v>-5.0330403582616097E-2</v>
      </c>
      <c r="F9032" s="3">
        <v>-1.4228924403537253</v>
      </c>
      <c r="G9032" s="17">
        <v>-1.7751447830941403</v>
      </c>
      <c r="H9032" s="17">
        <v>0.92133652866564297</v>
      </c>
    </row>
    <row r="9033" spans="1:8" x14ac:dyDescent="0.35">
      <c r="A9033" s="3">
        <v>9022</v>
      </c>
      <c r="B9033" s="3">
        <v>0.90215000000000001</v>
      </c>
      <c r="C9033" s="3">
        <v>0.77575000000000005</v>
      </c>
      <c r="D9033" s="3">
        <v>0.66385000000000005</v>
      </c>
      <c r="E9033" s="3">
        <v>-0.6116744279193268</v>
      </c>
      <c r="F9033" s="3">
        <v>-0.42752156965739929</v>
      </c>
      <c r="G9033" s="17">
        <v>-1.7369892543590699</v>
      </c>
      <c r="H9033" s="17">
        <v>0.99139716069853778</v>
      </c>
    </row>
    <row r="9034" spans="1:8" x14ac:dyDescent="0.35">
      <c r="A9034" s="3">
        <v>9023</v>
      </c>
      <c r="B9034" s="3">
        <v>0.90225</v>
      </c>
      <c r="C9034" s="3">
        <v>0.85285</v>
      </c>
      <c r="D9034" s="3">
        <v>0.52515000000000001</v>
      </c>
      <c r="E9034" s="3">
        <v>-0.44546930516458738</v>
      </c>
      <c r="F9034" s="3">
        <v>9.9121012908419501E-2</v>
      </c>
      <c r="G9034" s="17">
        <v>1.3873459027053914</v>
      </c>
      <c r="H9034" s="17">
        <v>0.70018441175174351</v>
      </c>
    </row>
    <row r="9035" spans="1:8" x14ac:dyDescent="0.35">
      <c r="A9035" s="3">
        <v>9024</v>
      </c>
      <c r="B9035" s="3">
        <v>0.90234999999999999</v>
      </c>
      <c r="C9035" s="3">
        <v>0.68505000000000005</v>
      </c>
      <c r="D9035" s="3">
        <v>0.86194999999999999</v>
      </c>
      <c r="E9035" s="3">
        <v>0.54686348711668342</v>
      </c>
      <c r="F9035" s="3">
        <v>-0.19122114829102635</v>
      </c>
      <c r="G9035" s="17">
        <v>-0.67788380267157722</v>
      </c>
      <c r="H9035" s="17">
        <v>0.56284782223501184</v>
      </c>
    </row>
    <row r="9036" spans="1:8" x14ac:dyDescent="0.35">
      <c r="A9036" s="3">
        <v>9025</v>
      </c>
      <c r="B9036" s="3">
        <v>0.90244999999999997</v>
      </c>
      <c r="C9036" s="3">
        <v>6.5500000000000003E-3</v>
      </c>
      <c r="D9036" s="3">
        <v>0.83904999999999996</v>
      </c>
      <c r="E9036" s="3">
        <v>1.5353094568202863</v>
      </c>
      <c r="F9036" s="3">
        <v>-1.2875945956494641</v>
      </c>
      <c r="G9036" s="17">
        <v>-0.59699212972783244</v>
      </c>
      <c r="H9036" s="17">
        <v>1.9088217300321753</v>
      </c>
    </row>
    <row r="9037" spans="1:8" x14ac:dyDescent="0.35">
      <c r="A9037" s="3">
        <v>9026</v>
      </c>
      <c r="B9037" s="3">
        <v>0.90254999999999996</v>
      </c>
      <c r="C9037" s="3">
        <v>0.63895000000000002</v>
      </c>
      <c r="D9037" s="3">
        <v>3.1150000000000001E-2</v>
      </c>
      <c r="E9037" s="3">
        <v>0.5310695217964797</v>
      </c>
      <c r="F9037" s="3">
        <v>1.3186720984167628</v>
      </c>
      <c r="G9037" s="17">
        <v>-1.9023886662042566</v>
      </c>
      <c r="H9037" s="17">
        <v>-0.61718503116779311</v>
      </c>
    </row>
    <row r="9038" spans="1:8" x14ac:dyDescent="0.35">
      <c r="A9038" s="3">
        <v>9027</v>
      </c>
      <c r="B9038" s="3">
        <v>0.90264999999999995</v>
      </c>
      <c r="C9038" s="3">
        <v>0.40984999999999999</v>
      </c>
      <c r="D9038" s="3">
        <v>0.70245000000000002</v>
      </c>
      <c r="E9038" s="3">
        <v>0.3198813648046952</v>
      </c>
      <c r="F9038" s="3">
        <v>0.11851200022369369</v>
      </c>
      <c r="G9038" s="17">
        <v>-0.60063776547578773</v>
      </c>
      <c r="H9038" s="17">
        <v>0.77742112412390396</v>
      </c>
    </row>
    <row r="9039" spans="1:8" x14ac:dyDescent="0.35">
      <c r="A9039" s="3">
        <v>9028</v>
      </c>
      <c r="B9039" s="3">
        <v>0.90275000000000005</v>
      </c>
      <c r="C9039" s="3">
        <v>0.29054999999999997</v>
      </c>
      <c r="D9039" s="3">
        <v>0.24575</v>
      </c>
      <c r="E9039" s="3">
        <v>0.7419796030565674</v>
      </c>
      <c r="F9039" s="3">
        <v>0.14258644880966131</v>
      </c>
      <c r="G9039" s="17">
        <v>-1.1036180195732219</v>
      </c>
      <c r="H9039" s="17">
        <v>-1.6679410261976526</v>
      </c>
    </row>
    <row r="9040" spans="1:8" x14ac:dyDescent="0.35">
      <c r="A9040" s="3">
        <v>9029</v>
      </c>
      <c r="B9040" s="3">
        <v>0.90285000000000004</v>
      </c>
      <c r="C9040" s="3">
        <v>0.98475000000000001</v>
      </c>
      <c r="D9040" s="3">
        <v>0.10595</v>
      </c>
      <c r="E9040" s="3">
        <v>-0.89871244078236279</v>
      </c>
      <c r="F9040" s="3">
        <v>0.34150812425466198</v>
      </c>
      <c r="G9040" s="17">
        <v>-0.11608251637455887</v>
      </c>
      <c r="H9040" s="17">
        <v>1.996628370376458</v>
      </c>
    </row>
    <row r="9041" spans="1:8" x14ac:dyDescent="0.35">
      <c r="A9041" s="3">
        <v>9030</v>
      </c>
      <c r="B9041" s="3">
        <v>0.90295000000000003</v>
      </c>
      <c r="C9041" s="3">
        <v>0.50155000000000005</v>
      </c>
      <c r="D9041" s="3">
        <v>0.35315000000000002</v>
      </c>
      <c r="E9041" s="3">
        <v>0.13615308586608824</v>
      </c>
      <c r="F9041" s="3">
        <v>-2.6601749826171117</v>
      </c>
      <c r="G9041" s="17">
        <v>-1.2085684575678799</v>
      </c>
      <c r="H9041" s="17">
        <v>0.45868021078795407</v>
      </c>
    </row>
    <row r="9042" spans="1:8" x14ac:dyDescent="0.35">
      <c r="A9042" s="3">
        <v>9031</v>
      </c>
      <c r="B9042" s="3">
        <v>0.90305000000000002</v>
      </c>
      <c r="C9042" s="3">
        <v>0.18365000000000001</v>
      </c>
      <c r="D9042" s="3">
        <v>0.85565000000000002</v>
      </c>
      <c r="E9042" s="3">
        <v>1.3259463973290466</v>
      </c>
      <c r="F9042" s="3">
        <v>0.22432033683085262</v>
      </c>
      <c r="G9042" s="17">
        <v>1.1492700112473393</v>
      </c>
      <c r="H9042" s="17">
        <v>-1.6368196117005502</v>
      </c>
    </row>
    <row r="9043" spans="1:8" x14ac:dyDescent="0.35">
      <c r="A9043" s="3">
        <v>9032</v>
      </c>
      <c r="B9043" s="3">
        <v>0.90315000000000001</v>
      </c>
      <c r="C9043" s="3">
        <v>0.59204999999999997</v>
      </c>
      <c r="D9043" s="3">
        <v>0.80115000000000003</v>
      </c>
      <c r="E9043" s="3">
        <v>-2.1395368976680298</v>
      </c>
      <c r="F9043" s="3">
        <v>-0.36864729523424977</v>
      </c>
      <c r="G9043" s="17">
        <v>0.2364159024054279</v>
      </c>
      <c r="H9043" s="17">
        <v>-1.5824372092092085</v>
      </c>
    </row>
    <row r="9044" spans="1:8" x14ac:dyDescent="0.35">
      <c r="A9044" s="3">
        <v>9033</v>
      </c>
      <c r="B9044" s="3">
        <v>0.90325</v>
      </c>
      <c r="C9044" s="3">
        <v>0.52054999999999996</v>
      </c>
      <c r="D9044" s="3">
        <v>0.19864999999999999</v>
      </c>
      <c r="E9044" s="3">
        <v>0.65008343068188723</v>
      </c>
      <c r="F9044" s="3">
        <v>0.95133070587626756</v>
      </c>
      <c r="G9044" s="17">
        <v>-0.71469125981513293</v>
      </c>
      <c r="H9044" s="17">
        <v>0.51964500579778494</v>
      </c>
    </row>
    <row r="9045" spans="1:8" x14ac:dyDescent="0.35">
      <c r="A9045" s="3">
        <v>9034</v>
      </c>
      <c r="B9045" s="3">
        <v>0.90334999999999999</v>
      </c>
      <c r="C9045" s="3">
        <v>0.53415000000000001</v>
      </c>
      <c r="D9045" s="3">
        <v>0.55825000000000002</v>
      </c>
      <c r="E9045" s="3">
        <v>0.65003370148187467</v>
      </c>
      <c r="F9045" s="3">
        <v>0.61033143613929741</v>
      </c>
      <c r="G9045" s="17">
        <v>-0.76129454886453884</v>
      </c>
      <c r="H9045" s="17">
        <v>0.47903316744838575</v>
      </c>
    </row>
    <row r="9046" spans="1:8" x14ac:dyDescent="0.35">
      <c r="A9046" s="3">
        <v>9035</v>
      </c>
      <c r="B9046" s="3">
        <v>0.90344999999999998</v>
      </c>
      <c r="C9046" s="3">
        <v>0.35644999999999999</v>
      </c>
      <c r="D9046" s="3">
        <v>0.70015000000000005</v>
      </c>
      <c r="E9046" s="3">
        <v>0.16073615539772751</v>
      </c>
      <c r="F9046" s="3">
        <v>-0.94696192675868651</v>
      </c>
      <c r="G9046" s="17">
        <v>-1.6614954964790978</v>
      </c>
      <c r="H9046" s="17">
        <v>1.1132981250229772</v>
      </c>
    </row>
    <row r="9047" spans="1:8" x14ac:dyDescent="0.35">
      <c r="A9047" s="3">
        <v>9036</v>
      </c>
      <c r="B9047" s="3">
        <v>0.90354999999999996</v>
      </c>
      <c r="C9047" s="3">
        <v>0.41725000000000001</v>
      </c>
      <c r="D9047" s="3">
        <v>0.58725000000000005</v>
      </c>
      <c r="E9047" s="3">
        <v>0.80513701083067224</v>
      </c>
      <c r="F9047" s="3">
        <v>-1.4709846849631141</v>
      </c>
      <c r="G9047" s="17">
        <v>-0.68114003205381979</v>
      </c>
      <c r="H9047" s="17">
        <v>0.55848743129733192</v>
      </c>
    </row>
    <row r="9048" spans="1:8" x14ac:dyDescent="0.35">
      <c r="A9048" s="3">
        <v>9037</v>
      </c>
      <c r="B9048" s="3">
        <v>0.90364999999999995</v>
      </c>
      <c r="C9048" s="3">
        <v>0.44774999999999998</v>
      </c>
      <c r="D9048" s="3">
        <v>0.26465</v>
      </c>
      <c r="E9048" s="3">
        <v>1.1379401439117041</v>
      </c>
      <c r="F9048" s="3">
        <v>0.72908747902972426</v>
      </c>
      <c r="G9048" s="17">
        <v>1.499334730295963</v>
      </c>
      <c r="H9048" s="17">
        <v>-1.3236296183329883</v>
      </c>
    </row>
    <row r="9049" spans="1:8" x14ac:dyDescent="0.35">
      <c r="A9049" s="3">
        <v>9038</v>
      </c>
      <c r="B9049" s="3">
        <v>0.90375000000000005</v>
      </c>
      <c r="C9049" s="3">
        <v>0.23275000000000001</v>
      </c>
      <c r="D9049" s="3">
        <v>0.11115</v>
      </c>
      <c r="E9049" s="3">
        <v>0.92008575405549808</v>
      </c>
      <c r="F9049" s="3">
        <v>0.81790798116783858</v>
      </c>
      <c r="G9049" s="17">
        <v>1.3033765387238556</v>
      </c>
      <c r="H9049" s="17">
        <v>-0.92801379208728496</v>
      </c>
    </row>
    <row r="9050" spans="1:8" x14ac:dyDescent="0.35">
      <c r="A9050" s="3">
        <v>9039</v>
      </c>
      <c r="B9050" s="3">
        <v>0.90385000000000004</v>
      </c>
      <c r="C9050" s="3">
        <v>0.49164999999999998</v>
      </c>
      <c r="D9050" s="3">
        <v>0.73945000000000005</v>
      </c>
      <c r="E9050" s="3">
        <v>-0.31831956330070527</v>
      </c>
      <c r="F9050" s="3">
        <v>-0.11769234254299799</v>
      </c>
      <c r="G9050" s="17">
        <v>-0.8655100642336111</v>
      </c>
      <c r="H9050" s="17">
        <v>1.1767126984554048</v>
      </c>
    </row>
    <row r="9051" spans="1:8" x14ac:dyDescent="0.35">
      <c r="A9051" s="3">
        <v>9040</v>
      </c>
      <c r="B9051" s="3">
        <v>0.90395000000000003</v>
      </c>
      <c r="C9051" s="3">
        <v>0.78205000000000002</v>
      </c>
      <c r="D9051" s="3">
        <v>0.30895</v>
      </c>
      <c r="E9051" s="3">
        <v>-0.15774458189051796</v>
      </c>
      <c r="F9051" s="3">
        <v>-1.1316206816085561</v>
      </c>
      <c r="G9051" s="17">
        <v>-1.3001539231403718</v>
      </c>
      <c r="H9051" s="17">
        <v>0.53559950373827991</v>
      </c>
    </row>
    <row r="9052" spans="1:8" x14ac:dyDescent="0.35">
      <c r="A9052" s="3">
        <v>9041</v>
      </c>
      <c r="B9052" s="3">
        <v>0.90405000000000002</v>
      </c>
      <c r="C9052" s="3">
        <v>0.90024999999999999</v>
      </c>
      <c r="D9052" s="3">
        <v>0.46315000000000001</v>
      </c>
      <c r="E9052" s="3">
        <v>0.51412277871288659</v>
      </c>
      <c r="F9052" s="3">
        <v>-1.0772765068667181</v>
      </c>
      <c r="G9052" s="17">
        <v>5.6068794605504284E-2</v>
      </c>
      <c r="H9052" s="17">
        <v>-1.5990172889220073</v>
      </c>
    </row>
    <row r="9053" spans="1:8" x14ac:dyDescent="0.35">
      <c r="A9053" s="3">
        <v>9042</v>
      </c>
      <c r="B9053" s="3">
        <v>0.90415000000000001</v>
      </c>
      <c r="C9053" s="3">
        <v>0.92174999999999996</v>
      </c>
      <c r="D9053" s="3">
        <v>0.25024999999999997</v>
      </c>
      <c r="E9053" s="3">
        <v>0.65281963564660106</v>
      </c>
      <c r="F9053" s="3">
        <v>-0.20753669878056152</v>
      </c>
      <c r="G9053" s="17">
        <v>-1.1532306191682045</v>
      </c>
      <c r="H9053" s="17">
        <v>-1.6340315599806878</v>
      </c>
    </row>
    <row r="9054" spans="1:8" x14ac:dyDescent="0.35">
      <c r="A9054" s="3">
        <v>9043</v>
      </c>
      <c r="B9054" s="3">
        <v>0.90425</v>
      </c>
      <c r="C9054" s="3">
        <v>0.84784999999999999</v>
      </c>
      <c r="D9054" s="3">
        <v>2.0049999999999998E-2</v>
      </c>
      <c r="E9054" s="3">
        <v>-1.0153368529639748</v>
      </c>
      <c r="F9054" s="3">
        <v>0.13968287691810063</v>
      </c>
      <c r="G9054" s="17">
        <v>-0.62263436085046009</v>
      </c>
      <c r="H9054" s="17">
        <v>0.66735319683739369</v>
      </c>
    </row>
    <row r="9055" spans="1:8" x14ac:dyDescent="0.35">
      <c r="A9055" s="3">
        <v>9044</v>
      </c>
      <c r="B9055" s="3">
        <v>0.90434999999999999</v>
      </c>
      <c r="C9055" s="3">
        <v>0.98614999999999997</v>
      </c>
      <c r="D9055" s="3">
        <v>0.98445000000000005</v>
      </c>
      <c r="E9055" s="3">
        <v>0.47992174758436912</v>
      </c>
      <c r="F9055" s="3">
        <v>1.1198523732807981</v>
      </c>
      <c r="G9055" s="17">
        <v>-1.8886909697063119</v>
      </c>
      <c r="H9055" s="17">
        <v>0.65791064815051525</v>
      </c>
    </row>
    <row r="9056" spans="1:8" x14ac:dyDescent="0.35">
      <c r="A9056" s="3">
        <v>9045</v>
      </c>
      <c r="B9056" s="3">
        <v>0.90444999999999998</v>
      </c>
      <c r="C9056" s="3">
        <v>4.4999999999999999E-4</v>
      </c>
      <c r="D9056" s="3">
        <v>9.955E-2</v>
      </c>
      <c r="E9056" s="3">
        <v>-0.97671669569684683</v>
      </c>
      <c r="F9056" s="3">
        <v>-1.3130992275216959</v>
      </c>
      <c r="G9056" s="17">
        <v>1.2090473159584969</v>
      </c>
      <c r="H9056" s="17">
        <v>0.45897328595761255</v>
      </c>
    </row>
    <row r="9057" spans="1:8" x14ac:dyDescent="0.35">
      <c r="A9057" s="3">
        <v>9046</v>
      </c>
      <c r="B9057" s="3">
        <v>0.90454999999999997</v>
      </c>
      <c r="C9057" s="3">
        <v>0.82084999999999997</v>
      </c>
      <c r="D9057" s="3">
        <v>4.7750000000000001E-2</v>
      </c>
      <c r="E9057" s="3">
        <v>-0.84439589834143902</v>
      </c>
      <c r="F9057" s="3">
        <v>-0.42866487300848061</v>
      </c>
      <c r="G9057" s="17">
        <v>1.253391464722867</v>
      </c>
      <c r="H9057" s="17">
        <v>-0.99448973657844575</v>
      </c>
    </row>
    <row r="9058" spans="1:8" x14ac:dyDescent="0.35">
      <c r="A9058" s="3">
        <v>9047</v>
      </c>
      <c r="B9058" s="3">
        <v>0.90464999999999995</v>
      </c>
      <c r="C9058" s="3">
        <v>0.55025000000000002</v>
      </c>
      <c r="D9058" s="3">
        <v>0.65125</v>
      </c>
      <c r="E9058" s="3">
        <v>-0.30512494730391754</v>
      </c>
      <c r="F9058" s="3">
        <v>-0.56070946746991868</v>
      </c>
      <c r="G9058" s="17">
        <v>-1.2367229883217972</v>
      </c>
      <c r="H9058" s="17">
        <v>-1.0151434628447373</v>
      </c>
    </row>
    <row r="9059" spans="1:8" x14ac:dyDescent="0.35">
      <c r="A9059" s="3">
        <v>9048</v>
      </c>
      <c r="B9059" s="3">
        <v>0.90475000000000005</v>
      </c>
      <c r="C9059" s="3">
        <v>9.2950000000000005E-2</v>
      </c>
      <c r="D9059" s="3">
        <v>0.87375000000000003</v>
      </c>
      <c r="E9059" s="3">
        <v>2.2026385750226134</v>
      </c>
      <c r="F9059" s="3">
        <v>-1.3506385634416636</v>
      </c>
      <c r="G9059" s="17">
        <v>0.86416327957888384</v>
      </c>
      <c r="H9059" s="17">
        <v>1.1762291660480824</v>
      </c>
    </row>
    <row r="9060" spans="1:8" x14ac:dyDescent="0.35">
      <c r="A9060" s="3">
        <v>9049</v>
      </c>
      <c r="B9060" s="3">
        <v>0.90485000000000004</v>
      </c>
      <c r="C9060" s="3">
        <v>0.78164999999999996</v>
      </c>
      <c r="D9060" s="3">
        <v>3.0500000000000002E-3</v>
      </c>
      <c r="E9060" s="3">
        <v>3.2579296002009663E-3</v>
      </c>
      <c r="F9060" s="3">
        <v>1.2628210068897334</v>
      </c>
      <c r="G9060" s="17">
        <v>0.62483444865501081</v>
      </c>
      <c r="H9060" s="17">
        <v>0.93874728496086091</v>
      </c>
    </row>
    <row r="9061" spans="1:8" x14ac:dyDescent="0.35">
      <c r="A9061" s="3">
        <v>9050</v>
      </c>
      <c r="B9061" s="3">
        <v>0.90495000000000003</v>
      </c>
      <c r="C9061" s="3">
        <v>0.84755000000000003</v>
      </c>
      <c r="D9061" s="3">
        <v>0.92264999999999997</v>
      </c>
      <c r="E9061" s="3">
        <v>-0.37870219180841463</v>
      </c>
      <c r="F9061" s="3">
        <v>-0.88834039064427039</v>
      </c>
      <c r="G9061" s="17">
        <v>-1.5986124077989365</v>
      </c>
      <c r="H9061" s="17">
        <v>-6.6621089988733145E-2</v>
      </c>
    </row>
    <row r="9062" spans="1:8" x14ac:dyDescent="0.35">
      <c r="A9062" s="3">
        <v>9051</v>
      </c>
      <c r="B9062" s="3">
        <v>0.90505000000000002</v>
      </c>
      <c r="C9062" s="3">
        <v>0.59975000000000001</v>
      </c>
      <c r="D9062" s="3">
        <v>0.50285000000000002</v>
      </c>
      <c r="E9062" s="3">
        <v>-1.788472006108438</v>
      </c>
      <c r="F9062" s="3">
        <v>-1.1525136699414585E-2</v>
      </c>
      <c r="G9062" s="17">
        <v>-1.0217916588995799</v>
      </c>
      <c r="H9062" s="17">
        <v>0.4005940365963418</v>
      </c>
    </row>
    <row r="9063" spans="1:8" x14ac:dyDescent="0.35">
      <c r="A9063" s="3">
        <v>9052</v>
      </c>
      <c r="B9063" s="3">
        <v>0.90515000000000001</v>
      </c>
      <c r="C9063" s="3">
      